 r="8562" ht="14.25" customHeight="1"/>
    <row r="8563" ht="14.25" customHeight="1"/>
    <row r="8564" ht="14.25" customHeight="1"/>
    <row r="8565" ht="14.25" customHeight="1"/>
    <row r="8566" ht="14.25" customHeight="1"/>
    <row r="8567" ht="14.25" customHeight="1"/>
    <row r="8568" ht="14.25" customHeight="1"/>
    <row r="8569" ht="14.25" customHeight="1"/>
    <row r="8570" ht="14.25" customHeight="1"/>
    <row r="8571" ht="14.25" customHeight="1"/>
    <row r="8572" ht="14.25" customHeight="1"/>
    <row r="8573" ht="14.25" customHeight="1"/>
    <row r="8574" ht="14.25" customHeight="1"/>
    <row r="8575" ht="14.25" customHeight="1"/>
    <row r="8576" ht="14.25" customHeight="1"/>
    <row r="8577" ht="14.25" customHeight="1"/>
    <row r="8578" ht="14.25" customHeight="1"/>
    <row r="8579" ht="14.25" customHeight="1"/>
    <row r="8580" ht="14.25" customHeight="1"/>
    <row r="8581" ht="14.25" customHeight="1"/>
    <row r="8582" ht="14.25" customHeight="1"/>
    <row r="8583" ht="14.25" customHeight="1"/>
    <row r="8584" ht="14.25" customHeight="1"/>
    <row r="8585" ht="14.25" customHeight="1"/>
    <row r="8586" ht="14.25" customHeight="1"/>
    <row r="8587" ht="14.25" customHeight="1"/>
    <row r="8588" ht="14.25" customHeight="1"/>
    <row r="8589" ht="14.25" customHeight="1"/>
    <row r="8590" ht="14.25" customHeight="1"/>
    <row r="8591" ht="14.25" customHeight="1"/>
    <row r="8592" ht="14.25" customHeight="1"/>
    <row r="8593" ht="14.25" customHeight="1"/>
    <row r="8594" ht="14.25" customHeight="1"/>
    <row r="8595" ht="14.25" customHeight="1"/>
    <row r="8596" ht="14.25" customHeight="1"/>
    <row r="8597" ht="14.25" customHeight="1"/>
    <row r="8598" ht="14.25" customHeight="1"/>
    <row r="8599" ht="14.25" customHeight="1"/>
    <row r="8600" ht="14.25" customHeight="1"/>
    <row r="8601" ht="14.25" customHeight="1"/>
    <row r="8602" ht="14.25" customHeight="1"/>
    <row r="8603" ht="14.25" customHeight="1"/>
    <row r="8604" ht="14.25" customHeight="1"/>
    <row r="8605" ht="14.25" customHeight="1"/>
    <row r="8606" ht="14.25" customHeight="1"/>
    <row r="8607" ht="14.25" customHeight="1"/>
    <row r="8608" ht="14.25" customHeight="1"/>
    <row r="8609" ht="14.25" customHeight="1"/>
    <row r="8610" ht="14.25" customHeight="1"/>
    <row r="8611" ht="14.25" customHeight="1"/>
    <row r="8612" ht="14.25" customHeight="1"/>
    <row r="8613" ht="14.25" customHeight="1"/>
    <row r="8614" ht="14.25" customHeight="1"/>
    <row r="8615" ht="14.25" customHeight="1"/>
    <row r="8616" ht="14.25" customHeight="1"/>
    <row r="8617" ht="14.25" customHeight="1"/>
    <row r="8618" ht="14.25" customHeight="1"/>
    <row r="8619" ht="14.25" customHeight="1"/>
    <row r="8620" ht="14.25" customHeight="1"/>
    <row r="8621" ht="14.25" customHeight="1"/>
    <row r="8622" ht="14.25" customHeight="1"/>
    <row r="8623" ht="14.25" customHeight="1"/>
    <row r="8624" ht="14.25" customHeight="1"/>
    <row r="8625" ht="14.25" customHeight="1"/>
    <row r="8626" ht="14.25" customHeight="1"/>
    <row r="8627" ht="14.25" customHeight="1"/>
    <row r="8628" ht="14.25" customHeight="1"/>
    <row r="8629" ht="14.25" customHeight="1"/>
    <row r="8630" ht="14.25" customHeight="1"/>
    <row r="8631" ht="14.25" customHeight="1"/>
    <row r="8632" ht="14.25" customHeight="1"/>
    <row r="8633" ht="14.25" customHeight="1"/>
    <row r="8634" ht="14.25" customHeight="1"/>
    <row r="8635" ht="14.25" customHeight="1"/>
    <row r="8636" ht="14.25" customHeight="1"/>
    <row r="8637" ht="14.25" customHeight="1"/>
    <row r="8638" ht="14.25" customHeight="1"/>
    <row r="8639" ht="14.25" customHeight="1"/>
    <row r="8640" ht="14.25" customHeight="1"/>
    <row r="8641" ht="14.25" customHeight="1"/>
    <row r="8642" ht="14.25" customHeight="1"/>
    <row r="8643" ht="14.25" customHeight="1"/>
    <row r="8644" ht="14.25" customHeight="1"/>
    <row r="8645" ht="14.25" customHeight="1"/>
    <row r="8646" ht="14.25" customHeight="1"/>
    <row r="8647" ht="14.25" customHeight="1"/>
    <row r="8648" ht="14.25" customHeight="1"/>
    <row r="8649" ht="14.25" customHeight="1"/>
    <row r="8650" ht="14.25" customHeight="1"/>
    <row r="8651" ht="14.25" customHeight="1"/>
    <row r="8652" ht="14.25" customHeight="1"/>
    <row r="8653" ht="14.25" customHeight="1"/>
    <row r="8654" ht="14.25" customHeight="1"/>
    <row r="8655" ht="14.25" customHeight="1"/>
    <row r="8656" ht="14.25" customHeight="1"/>
    <row r="8657" ht="14.25" customHeight="1"/>
    <row r="8658" ht="14.25" customHeight="1"/>
    <row r="8659" ht="14.25" customHeight="1"/>
    <row r="8660" ht="14.25" customHeight="1"/>
    <row r="8661" ht="14.25" customHeight="1"/>
    <row r="8662" ht="14.25" customHeight="1"/>
    <row r="8663" ht="14.25" customHeight="1"/>
    <row r="8664" ht="14.25" customHeight="1"/>
    <row r="8665" ht="14.25" customHeight="1"/>
    <row r="8666" ht="14.25" customHeight="1"/>
    <row r="8667" ht="14.25" customHeight="1"/>
    <row r="8668" ht="14.25" customHeight="1"/>
    <row r="8669" ht="14.25" customHeight="1"/>
    <row r="8670" ht="14.25" customHeight="1"/>
    <row r="8671" ht="14.25" customHeight="1"/>
    <row r="8672" ht="14.25" customHeight="1"/>
    <row r="8673" ht="14.25" customHeight="1"/>
    <row r="8674" ht="14.25" customHeight="1"/>
    <row r="8675" ht="14.25" customHeight="1"/>
    <row r="8676" ht="14.25" customHeight="1"/>
    <row r="8677" ht="14.25" customHeight="1"/>
    <row r="8678" ht="14.25" customHeight="1"/>
    <row r="8679" ht="14.25" customHeight="1"/>
    <row r="8680" ht="14.25" customHeight="1"/>
    <row r="8681" ht="14.25" customHeight="1"/>
    <row r="8682" ht="14.25" customHeight="1"/>
    <row r="8683" ht="14.25" customHeight="1"/>
    <row r="8684" ht="14.25" customHeight="1"/>
    <row r="8685" ht="14.25" customHeight="1"/>
    <row r="8686" ht="14.25" customHeight="1"/>
    <row r="8687" ht="14.25" customHeight="1"/>
    <row r="8688" ht="14.25" customHeight="1"/>
    <row r="8689" ht="14.25" customHeight="1"/>
    <row r="8690" ht="14.25" customHeight="1"/>
    <row r="8691" ht="14.25" customHeight="1"/>
    <row r="8692" ht="14.25" customHeight="1"/>
    <row r="8693" ht="14.25" customHeight="1"/>
    <row r="8694" ht="14.25" customHeight="1"/>
    <row r="8695" ht="14.25" customHeight="1"/>
    <row r="8696" ht="14.25" customHeight="1"/>
    <row r="8697" ht="14.25" customHeight="1"/>
    <row r="8698" ht="14.25" customHeight="1"/>
    <row r="8699" ht="14.25" customHeight="1"/>
    <row r="8700" ht="14.25" customHeight="1"/>
    <row r="8701" ht="14.25" customHeight="1"/>
    <row r="8702" ht="14.25" customHeight="1"/>
    <row r="8703" ht="14.25" customHeight="1"/>
    <row r="8704" ht="14.25" customHeight="1"/>
    <row r="8705" ht="14.25" customHeight="1"/>
    <row r="8706" ht="14.25" customHeight="1"/>
    <row r="8707" ht="14.25" customHeight="1"/>
    <row r="8708" ht="14.25" customHeight="1"/>
    <row r="8709" ht="14.25" customHeight="1"/>
    <row r="8710" ht="14.25" customHeight="1"/>
    <row r="8711" ht="14.25" customHeight="1"/>
    <row r="8712" ht="14.25" customHeight="1"/>
    <row r="8713" ht="14.25" customHeight="1"/>
    <row r="8714" ht="14.25" customHeight="1"/>
    <row r="8715" ht="14.25" customHeight="1"/>
    <row r="8716" ht="14.25" customHeight="1"/>
    <row r="8717" ht="14.25" customHeight="1"/>
    <row r="8718" ht="14.25" customHeight="1"/>
    <row r="8719" ht="14.25" customHeight="1"/>
    <row r="8720" ht="14.25" customHeight="1"/>
    <row r="8721" ht="14.25" customHeight="1"/>
    <row r="8722" ht="14.25" customHeight="1"/>
    <row r="8723" ht="14.25" customHeight="1"/>
    <row r="8724" ht="14.25" customHeight="1"/>
    <row r="8725" ht="14.25" customHeight="1"/>
    <row r="8726" ht="14.25" customHeight="1"/>
    <row r="8727" ht="14.25" customHeight="1"/>
    <row r="8728" ht="14.25" customHeight="1"/>
    <row r="8729" ht="14.25" customHeight="1"/>
    <row r="8730" ht="14.25" customHeight="1"/>
    <row r="8731" ht="14.25" customHeight="1"/>
    <row r="8732" ht="14.25" customHeight="1"/>
    <row r="8733" ht="14.25" customHeight="1"/>
    <row r="8734" ht="14.25" customHeight="1"/>
    <row r="8735" ht="14.25" customHeight="1"/>
    <row r="8736" ht="14.25" customHeight="1"/>
    <row r="8737" ht="14.25" customHeight="1"/>
    <row r="8738" ht="14.25" customHeight="1"/>
    <row r="8739" ht="14.25" customHeight="1"/>
    <row r="8740" ht="14.25" customHeight="1"/>
    <row r="8741" ht="14.25" customHeight="1"/>
    <row r="8742" ht="14.25" customHeight="1"/>
    <row r="8743" ht="14.25" customHeight="1"/>
    <row r="8744" ht="14.25" customHeight="1"/>
    <row r="8745" ht="14.25" customHeight="1"/>
    <row r="8746" ht="14.25" customHeight="1"/>
    <row r="8747" ht="14.25" customHeight="1"/>
    <row r="8748" ht="14.25" customHeight="1"/>
    <row r="8749" ht="14.25" customHeight="1"/>
    <row r="8750" ht="14.25" customHeight="1"/>
    <row r="8751" ht="14.25" customHeight="1"/>
    <row r="8752" ht="14.25" customHeight="1"/>
    <row r="8753" ht="14.25" customHeight="1"/>
    <row r="8754" ht="14.25" customHeight="1"/>
    <row r="8755" ht="14.25" customHeight="1"/>
    <row r="8756" ht="14.25" customHeight="1"/>
    <row r="8757" ht="14.25" customHeight="1"/>
    <row r="8758" ht="14.25" customHeight="1"/>
    <row r="8759" ht="14.25" customHeight="1"/>
    <row r="8760" ht="14.25" customHeight="1"/>
    <row r="8761" ht="14.25" customHeight="1"/>
    <row r="8762" ht="14.25" customHeight="1"/>
    <row r="8763" ht="14.25" customHeight="1"/>
    <row r="8764" ht="14.25" customHeight="1"/>
    <row r="8765" ht="14.25" customHeight="1"/>
    <row r="8766" ht="14.25" customHeight="1"/>
    <row r="8767" ht="14.25" customHeight="1"/>
    <row r="8768" ht="14.25" customHeight="1"/>
    <row r="8769" ht="14.25" customHeight="1"/>
    <row r="8770" ht="14.25" customHeight="1"/>
    <row r="8771" ht="14.25" customHeight="1"/>
    <row r="8772" ht="14.25" customHeight="1"/>
    <row r="8773" ht="14.25" customHeight="1"/>
    <row r="8774" ht="14.25" customHeight="1"/>
    <row r="8775" ht="14.25" customHeight="1"/>
    <row r="8776" ht="14.25" customHeight="1"/>
    <row r="8777" ht="14.25" customHeight="1"/>
    <row r="8778" ht="14.25" customHeight="1"/>
    <row r="8779" ht="14.25" customHeight="1"/>
    <row r="8780" ht="14.25" customHeight="1"/>
    <row r="8781" ht="14.25" customHeight="1"/>
    <row r="8782" ht="14.25" customHeight="1"/>
    <row r="8783" ht="14.25" customHeight="1"/>
    <row r="8784" ht="14.25" customHeight="1"/>
    <row r="8785" ht="14.25" customHeight="1"/>
    <row r="8786" ht="14.25" customHeight="1"/>
    <row r="8787" ht="14.25" customHeight="1"/>
    <row r="8788" ht="14.25" customHeight="1"/>
    <row r="8789" ht="14.25" customHeight="1"/>
    <row r="8790" ht="14.25" customHeight="1"/>
    <row r="8791" ht="14.25" customHeight="1"/>
    <row r="8792" ht="14.25" customHeight="1"/>
    <row r="8793" ht="14.25" customHeight="1"/>
    <row r="8794" ht="14.25" customHeight="1"/>
    <row r="8795" ht="14.25" customHeight="1"/>
    <row r="8796" ht="14.25" customHeight="1"/>
    <row r="8797" ht="14.25" customHeight="1"/>
    <row r="8798" ht="14.25" customHeight="1"/>
    <row r="8799" ht="14.25" customHeight="1"/>
    <row r="8800" ht="14.25" customHeight="1"/>
    <row r="8801" ht="14.25" customHeight="1"/>
    <row r="8802" ht="14.25" customHeight="1"/>
    <row r="8803" ht="14.25" customHeight="1"/>
    <row r="8804" ht="14.25" customHeight="1"/>
    <row r="8805" ht="14.25" customHeight="1"/>
    <row r="8806" ht="14.25" customHeight="1"/>
    <row r="8807" ht="14.25" customHeight="1"/>
    <row r="8808" ht="14.25" customHeight="1"/>
    <row r="8809" ht="14.25" customHeight="1"/>
    <row r="8810" ht="14.25" customHeight="1"/>
    <row r="8811" ht="14.25" customHeight="1"/>
    <row r="8812" ht="14.25" customHeight="1"/>
    <row r="8813" ht="14.25" customHeight="1"/>
    <row r="8814" ht="14.25" customHeight="1"/>
    <row r="8815" ht="14.25" customHeight="1"/>
    <row r="8816" ht="14.25" customHeight="1"/>
    <row r="8817" ht="14.25" customHeight="1"/>
    <row r="8818" ht="14.25" customHeight="1"/>
    <row r="8819" ht="14.25" customHeight="1"/>
    <row r="8820" ht="14.25" customHeight="1"/>
    <row r="8821" ht="14.25" customHeight="1"/>
    <row r="8822" ht="14.25" customHeight="1"/>
    <row r="8823" ht="14.25" customHeight="1"/>
    <row r="8824" ht="14.25" customHeight="1"/>
    <row r="8825" ht="14.25" customHeight="1"/>
    <row r="8826" ht="14.25" customHeight="1"/>
    <row r="8827" ht="14.25" customHeight="1"/>
    <row r="8828" ht="14.25" customHeight="1"/>
    <row r="8829" ht="14.25" customHeight="1"/>
    <row r="8830" ht="14.25" customHeight="1"/>
    <row r="8831" ht="14.25" customHeight="1"/>
    <row r="8832" ht="14.25" customHeight="1"/>
    <row r="8833" ht="14.25" customHeight="1"/>
    <row r="8834" ht="14.25" customHeight="1"/>
    <row r="8835" ht="14.25" customHeight="1"/>
    <row r="8836" ht="14.25" customHeight="1"/>
    <row r="8837" ht="14.25" customHeight="1"/>
    <row r="8838" ht="14.25" customHeight="1"/>
    <row r="8839" ht="14.25" customHeight="1"/>
    <row r="8840" ht="14.25" customHeight="1"/>
    <row r="8841" ht="14.25" customHeight="1"/>
    <row r="8842" ht="14.25" customHeight="1"/>
    <row r="8843" ht="14.25" customHeight="1"/>
    <row r="8844" ht="14.25" customHeight="1"/>
    <row r="8845" ht="14.25" customHeight="1"/>
    <row r="8846" ht="14.25" customHeight="1"/>
    <row r="8847" ht="14.25" customHeight="1"/>
    <row r="8848" ht="14.25" customHeight="1"/>
    <row r="8849" ht="14.25" customHeight="1"/>
    <row r="8850" ht="14.25" customHeight="1"/>
    <row r="8851" ht="14.25" customHeight="1"/>
    <row r="8852" ht="14.25" customHeight="1"/>
    <row r="8853" ht="14.25" customHeight="1"/>
    <row r="8854" ht="14.25" customHeight="1"/>
    <row r="8855" ht="14.25" customHeight="1"/>
    <row r="8856" ht="14.25" customHeight="1"/>
    <row r="8857" ht="14.25" customHeight="1"/>
    <row r="8858" ht="14.25" customHeight="1"/>
    <row r="8859" ht="14.25" customHeight="1"/>
    <row r="8860" ht="14.25" customHeight="1"/>
    <row r="8861" ht="14.25" customHeight="1"/>
    <row r="8862" ht="14.25" customHeight="1"/>
    <row r="8863" ht="14.25" customHeight="1"/>
    <row r="8864" ht="14.25" customHeight="1"/>
    <row r="8865" ht="14.25" customHeight="1"/>
    <row r="8866" ht="14.25" customHeight="1"/>
    <row r="8867" ht="14.25" customHeight="1"/>
    <row r="8868" ht="14.25" customHeight="1"/>
    <row r="8869" ht="14.25" customHeight="1"/>
    <row r="8870" ht="14.25" customHeight="1"/>
    <row r="8871" ht="14.25" customHeight="1"/>
    <row r="8872" ht="14.25" customHeight="1"/>
    <row r="8873" ht="14.25" customHeight="1"/>
    <row r="8874" ht="14.25" customHeight="1"/>
    <row r="8875" ht="14.25" customHeight="1"/>
    <row r="8876" ht="14.25" customHeight="1"/>
    <row r="8877" ht="14.25" customHeight="1"/>
    <row r="8878" ht="14.25" customHeight="1"/>
    <row r="8879" ht="14.25" customHeight="1"/>
    <row r="8880" ht="14.25" customHeight="1"/>
    <row r="8881" ht="14.25" customHeight="1"/>
    <row r="8882" ht="14.25" customHeight="1"/>
    <row r="8883" ht="14.25" customHeight="1"/>
    <row r="8884" ht="14.25" customHeight="1"/>
    <row r="8885" ht="14.25" customHeight="1"/>
    <row r="8886" ht="14.25" customHeight="1"/>
    <row r="8887" ht="14.25" customHeight="1"/>
    <row r="8888" ht="14.25" customHeight="1"/>
    <row r="8889" ht="14.25" customHeight="1"/>
    <row r="8890" ht="14.25" customHeight="1"/>
    <row r="8891" ht="14.25" customHeight="1"/>
    <row r="8892" ht="14.25" customHeight="1"/>
    <row r="8893" ht="14.25" customHeight="1"/>
    <row r="8894" ht="14.25" customHeight="1"/>
    <row r="8895" ht="14.25" customHeight="1"/>
    <row r="8896" ht="14.25" customHeight="1"/>
    <row r="8897" ht="14.25" customHeight="1"/>
    <row r="8898" ht="14.25" customHeight="1"/>
    <row r="8899" ht="14.25" customHeight="1"/>
    <row r="8900" ht="14.25" customHeight="1"/>
    <row r="8901" ht="14.25" customHeight="1"/>
    <row r="8902" ht="14.25" customHeight="1"/>
    <row r="8903" ht="14.25" customHeight="1"/>
    <row r="8904" ht="14.25" customHeight="1"/>
    <row r="8905" ht="14.25" customHeight="1"/>
    <row r="8906" ht="14.25" customHeight="1"/>
    <row r="8907" ht="14.25" customHeight="1"/>
    <row r="8908" ht="14.25" customHeight="1"/>
    <row r="8909" ht="14.25" customHeight="1"/>
    <row r="8910" ht="14.25" customHeight="1"/>
    <row r="8911" ht="14.25" customHeight="1"/>
    <row r="8912" ht="14.25" customHeight="1"/>
    <row r="8913" ht="14.25" customHeight="1"/>
    <row r="8914" ht="14.25" customHeight="1"/>
    <row r="8915" ht="14.25" customHeight="1"/>
    <row r="8916" ht="14.25" customHeight="1"/>
    <row r="8917" ht="14.25" customHeight="1"/>
    <row r="8918" ht="14.25" customHeight="1"/>
    <row r="8919" ht="14.25" customHeight="1"/>
    <row r="8920" ht="14.25" customHeight="1"/>
    <row r="8921" ht="14.25" customHeight="1"/>
    <row r="8922" ht="14.25" customHeight="1"/>
    <row r="8923" ht="14.25" customHeight="1"/>
    <row r="8924" ht="14.25" customHeight="1"/>
    <row r="8925" ht="14.25" customHeight="1"/>
    <row r="8926" ht="14.25" customHeight="1"/>
    <row r="8927" ht="14.25" customHeight="1"/>
    <row r="8928" ht="14.25" customHeight="1"/>
    <row r="8929" ht="14.25" customHeight="1"/>
    <row r="8930" ht="14.25" customHeight="1"/>
    <row r="8931" ht="14.25" customHeight="1"/>
    <row r="8932" ht="14.25" customHeight="1"/>
    <row r="8933" ht="14.25" customHeight="1"/>
    <row r="8934" ht="14.25" customHeight="1"/>
    <row r="8935" ht="14.25" customHeight="1"/>
    <row r="8936" ht="14.25" customHeight="1"/>
    <row r="8937" ht="14.25" customHeight="1"/>
    <row r="8938" ht="14.25" customHeight="1"/>
    <row r="8939" ht="14.25" customHeight="1"/>
    <row r="8940" ht="14.25" customHeight="1"/>
    <row r="8941" ht="14.25" customHeight="1"/>
    <row r="8942" ht="14.25" customHeight="1"/>
    <row r="8943" ht="14.25" customHeight="1"/>
    <row r="8944" ht="14.25" customHeight="1"/>
    <row r="8945" ht="14.25" customHeight="1"/>
    <row r="8946" ht="14.25" customHeight="1"/>
    <row r="8947" ht="14.25" customHeight="1"/>
    <row r="8948" ht="14.25" customHeight="1"/>
    <row r="8949" ht="14.25" customHeight="1"/>
    <row r="8950" ht="14.25" customHeight="1"/>
    <row r="8951" ht="14.25" customHeight="1"/>
    <row r="8952" ht="14.25" customHeight="1"/>
    <row r="8953" ht="14.25" customHeight="1"/>
    <row r="8954" ht="14.25" customHeight="1"/>
    <row r="8955" ht="14.25" customHeight="1"/>
    <row r="8956" ht="14.25" customHeight="1"/>
    <row r="8957" ht="14.25" customHeight="1"/>
    <row r="8958" ht="14.25" customHeight="1"/>
    <row r="8959" ht="14.25" customHeight="1"/>
    <row r="8960" ht="14.25" customHeight="1"/>
    <row r="8961" ht="14.25" customHeight="1"/>
    <row r="8962" ht="14.25" customHeight="1"/>
    <row r="8963" ht="14.25" customHeight="1"/>
    <row r="8964" ht="14.25" customHeight="1"/>
    <row r="8965" ht="14.25" customHeight="1"/>
    <row r="8966" ht="14.25" customHeight="1"/>
    <row r="8967" ht="14.25" customHeight="1"/>
    <row r="8968" ht="14.25" customHeight="1"/>
    <row r="8969" ht="14.25" customHeight="1"/>
    <row r="8970" ht="14.25" customHeight="1"/>
    <row r="8971" ht="14.25" customHeight="1"/>
    <row r="8972" ht="14.25" customHeight="1"/>
    <row r="8973" ht="14.25" customHeight="1"/>
    <row r="8974" ht="14.25" customHeight="1"/>
    <row r="8975" ht="14.25" customHeight="1"/>
    <row r="8976" ht="14.25" customHeight="1"/>
    <row r="8977" ht="14.25" customHeight="1"/>
    <row r="8978" ht="14.25" customHeight="1"/>
    <row r="8979" ht="14.25" customHeight="1"/>
    <row r="8980" ht="14.25" customHeight="1"/>
    <row r="8981" ht="14.25" customHeight="1"/>
    <row r="8982" ht="14.25" customHeight="1"/>
    <row r="8983" ht="14.25" customHeight="1"/>
    <row r="8984" ht="14.25" customHeight="1"/>
    <row r="8985" ht="14.25" customHeight="1"/>
    <row r="8986" ht="14.25" customHeight="1"/>
    <row r="8987" ht="14.25" customHeight="1"/>
    <row r="8988" ht="14.25" customHeight="1"/>
    <row r="8989" ht="14.25" customHeight="1"/>
    <row r="8990" ht="14.25" customHeight="1"/>
    <row r="8991" ht="14.25" customHeight="1"/>
    <row r="8992" ht="14.25" customHeight="1"/>
    <row r="8993" ht="14.25" customHeight="1"/>
    <row r="8994" ht="14.25" customHeight="1"/>
    <row r="8995" ht="14.25" customHeight="1"/>
    <row r="8996" ht="14.25" customHeight="1"/>
    <row r="8997" ht="14.25" customHeight="1"/>
    <row r="8998" ht="14.25" customHeight="1"/>
    <row r="8999" ht="14.25" customHeight="1"/>
    <row r="9000" ht="14.25" customHeight="1"/>
    <row r="9001" ht="14.25" customHeight="1"/>
    <row r="9002" ht="14.25" customHeight="1"/>
    <row r="9003" ht="14.25" customHeight="1"/>
    <row r="9004" ht="14.25" customHeight="1"/>
    <row r="9005" ht="14.25" customHeight="1"/>
    <row r="9006" ht="14.25" customHeight="1"/>
    <row r="9007" ht="14.25" customHeight="1"/>
    <row r="9008" ht="14.25" customHeight="1"/>
    <row r="9009" ht="14.25" customHeight="1"/>
    <row r="9010" ht="14.25" customHeight="1"/>
    <row r="9011" ht="14.25" customHeight="1"/>
    <row r="9012" ht="14.25" customHeight="1"/>
    <row r="9013" ht="14.25" customHeight="1"/>
    <row r="9014" ht="14.25" customHeight="1"/>
    <row r="9015" ht="14.25" customHeight="1"/>
    <row r="9016" ht="14.25" customHeight="1"/>
    <row r="9017" ht="14.25" customHeight="1"/>
    <row r="9018" ht="14.25" customHeight="1"/>
    <row r="9019" ht="14.25" customHeight="1"/>
    <row r="9020" ht="14.25" customHeight="1"/>
    <row r="9021" ht="14.25" customHeight="1"/>
    <row r="9022" ht="14.25" customHeight="1"/>
    <row r="9023" ht="14.25" customHeight="1"/>
    <row r="9024" ht="14.25" customHeight="1"/>
    <row r="9025" ht="14.25" customHeight="1"/>
    <row r="9026" ht="14.25" customHeight="1"/>
    <row r="9027" ht="14.25" customHeight="1"/>
    <row r="9028" ht="14.25" customHeight="1"/>
    <row r="9029" ht="14.25" customHeight="1"/>
    <row r="9030" ht="14.25" customHeight="1"/>
    <row r="9031" ht="14.25" customHeight="1"/>
    <row r="9032" ht="14.25" customHeight="1"/>
    <row r="9033" ht="14.25" customHeight="1"/>
    <row r="9034" ht="14.25" customHeight="1"/>
    <row r="9035" ht="14.25" customHeight="1"/>
    <row r="9036" ht="14.25" customHeight="1"/>
    <row r="9037" ht="14.25" customHeight="1"/>
    <row r="9038" ht="14.25" customHeight="1"/>
    <row r="9039" ht="14.25" customHeight="1"/>
    <row r="9040" ht="14.25" customHeight="1"/>
    <row r="9041" ht="14.25" customHeight="1"/>
    <row r="9042" ht="14.25" customHeight="1"/>
    <row r="9043" ht="14.25" customHeight="1"/>
    <row r="9044" ht="14.25" customHeight="1"/>
    <row r="9045" ht="14.25" customHeight="1"/>
    <row r="9046" ht="14.25" customHeight="1"/>
    <row r="9047" ht="14.25" customHeight="1"/>
    <row r="9048" ht="14.25" customHeight="1"/>
    <row r="9049" ht="14.25" customHeight="1"/>
    <row r="9050" ht="14.25" customHeight="1"/>
    <row r="9051" ht="14.25" customHeight="1"/>
    <row r="9052" ht="14.25" customHeight="1"/>
    <row r="9053" ht="14.25" customHeight="1"/>
    <row r="9054" ht="14.25" customHeight="1"/>
    <row r="9055" ht="14.25" customHeight="1"/>
    <row r="9056" ht="14.25" customHeight="1"/>
    <row r="9057" ht="14.25" customHeight="1"/>
    <row r="9058" ht="14.25" customHeight="1"/>
    <row r="9059" ht="14.25" customHeight="1"/>
    <row r="9060" ht="14.25" customHeight="1"/>
    <row r="9061" ht="14.25" customHeight="1"/>
    <row r="9062" ht="14.25" customHeight="1"/>
    <row r="9063" ht="14.25" customHeight="1"/>
    <row r="9064" ht="14.25" customHeight="1"/>
    <row r="9065" ht="14.25" customHeight="1"/>
    <row r="9066" ht="14.25" customHeight="1"/>
    <row r="9067" ht="14.25" customHeight="1"/>
    <row r="9068" ht="14.25" customHeight="1"/>
    <row r="9069" ht="14.25" customHeight="1"/>
    <row r="9070" ht="14.25" customHeight="1"/>
    <row r="9071" ht="14.25" customHeight="1"/>
    <row r="9072" ht="14.25" customHeight="1"/>
    <row r="9073" ht="14.25" customHeight="1"/>
    <row r="9074" ht="14.25" customHeight="1"/>
    <row r="9075" ht="14.25" customHeight="1"/>
    <row r="9076" ht="14.25" customHeight="1"/>
    <row r="9077" ht="14.25" customHeight="1"/>
    <row r="9078" ht="14.25" customHeight="1"/>
    <row r="9079" ht="14.25" customHeight="1"/>
    <row r="9080" ht="14.25" customHeight="1"/>
    <row r="9081" ht="14.25" customHeight="1"/>
    <row r="9082" ht="14.25" customHeight="1"/>
    <row r="9083" ht="14.25" customHeight="1"/>
    <row r="9084" ht="14.25" customHeight="1"/>
    <row r="9085" ht="14.25" customHeight="1"/>
    <row r="9086" ht="14.25" customHeight="1"/>
    <row r="9087" ht="14.25" customHeight="1"/>
    <row r="9088" ht="14.25" customHeight="1"/>
    <row r="9089" ht="14.25" customHeight="1"/>
    <row r="9090" ht="14.25" customHeight="1"/>
    <row r="9091" ht="14.25" customHeight="1"/>
    <row r="9092" ht="14.25" customHeight="1"/>
    <row r="9093" ht="14.25" customHeight="1"/>
    <row r="9094" ht="14.25" customHeight="1"/>
    <row r="9095" ht="14.25" customHeight="1"/>
    <row r="9096" ht="14.25" customHeight="1"/>
    <row r="9097" ht="14.25" customHeight="1"/>
    <row r="9098" ht="14.25" customHeight="1"/>
    <row r="9099" ht="14.25" customHeight="1"/>
    <row r="9100" ht="14.25" customHeight="1"/>
    <row r="9101" ht="14.25" customHeight="1"/>
    <row r="9102" ht="14.25" customHeight="1"/>
    <row r="9103" ht="14.25" customHeight="1"/>
    <row r="9104" ht="14.25" customHeight="1"/>
    <row r="9105" ht="14.25" customHeight="1"/>
    <row r="9106" ht="14.25" customHeight="1"/>
    <row r="9107" ht="14.25" customHeight="1"/>
    <row r="9108" ht="14.25" customHeight="1"/>
    <row r="9109" ht="14.25" customHeight="1"/>
    <row r="9110" ht="14.25" customHeight="1"/>
    <row r="9111" ht="14.25" customHeight="1"/>
    <row r="9112" ht="14.25" customHeight="1"/>
    <row r="9113" ht="14.25" customHeight="1"/>
    <row r="9114" ht="14.25" customHeight="1"/>
    <row r="9115" ht="14.25" customHeight="1"/>
    <row r="9116" ht="14.25" customHeight="1"/>
    <row r="9117" ht="14.25" customHeight="1"/>
    <row r="9118" ht="14.25" customHeight="1"/>
    <row r="9119" ht="14.25" customHeight="1"/>
    <row r="9120" ht="14.25" customHeight="1"/>
    <row r="9121" ht="14.25" customHeight="1"/>
    <row r="9122" ht="14.25" customHeight="1"/>
    <row r="9123" ht="14.25" customHeight="1"/>
    <row r="9124" ht="14.25" customHeight="1"/>
    <row r="9125" ht="14.25" customHeight="1"/>
    <row r="9126" ht="14.25" customHeight="1"/>
    <row r="9127" ht="14.25" customHeight="1"/>
    <row r="9128" ht="14.25" customHeight="1"/>
    <row r="9129" ht="14.25" customHeight="1"/>
    <row r="9130" ht="14.25" customHeight="1"/>
    <row r="9131" ht="14.25" customHeight="1"/>
    <row r="9132" ht="14.25" customHeight="1"/>
    <row r="9133" ht="14.25" customHeight="1"/>
    <row r="9134" ht="14.25" customHeight="1"/>
    <row r="9135" ht="14.25" customHeight="1"/>
    <row r="9136" ht="14.25" customHeight="1"/>
    <row r="9137" ht="14.25" customHeight="1"/>
    <row r="9138" ht="14.25" customHeight="1"/>
    <row r="9139" ht="14.25" customHeight="1"/>
    <row r="9140" ht="14.25" customHeight="1"/>
    <row r="9141" ht="14.25" customHeight="1"/>
    <row r="9142" ht="14.25" customHeight="1"/>
    <row r="9143" ht="14.25" customHeight="1"/>
    <row r="9144" ht="14.25" customHeight="1"/>
    <row r="9145" ht="14.25" customHeight="1"/>
    <row r="9146" ht="14.25" customHeight="1"/>
    <row r="9147" ht="14.25" customHeight="1"/>
    <row r="9148" ht="14.25" customHeight="1"/>
    <row r="9149" ht="14.25" customHeight="1"/>
    <row r="9150" ht="14.25" customHeight="1"/>
    <row r="9151" ht="14.25" customHeight="1"/>
    <row r="9152" ht="14.25" customHeight="1"/>
    <row r="9153" ht="14.25" customHeight="1"/>
    <row r="9154" ht="14.25" customHeight="1"/>
    <row r="9155" ht="14.25" customHeight="1"/>
    <row r="9156" ht="14.25" customHeight="1"/>
    <row r="9157" ht="14.25" customHeight="1"/>
    <row r="9158" ht="14.25" customHeight="1"/>
    <row r="9159" ht="14.25" customHeight="1"/>
    <row r="9160" ht="14.25" customHeight="1"/>
    <row r="9161" ht="14.25" customHeight="1"/>
    <row r="9162" ht="14.25" customHeight="1"/>
    <row r="9163" ht="14.25" customHeight="1"/>
    <row r="9164" ht="14.25" customHeight="1"/>
    <row r="9165" ht="14.25" customHeight="1"/>
    <row r="9166" ht="14.25" customHeight="1"/>
    <row r="9167" ht="14.25" customHeight="1"/>
    <row r="9168" ht="14.25" customHeight="1"/>
    <row r="9169" ht="14.25" customHeight="1"/>
    <row r="9170" ht="14.25" customHeight="1"/>
    <row r="9171" ht="14.25" customHeight="1"/>
    <row r="9172" ht="14.25" customHeight="1"/>
    <row r="9173" ht="14.25" customHeight="1"/>
    <row r="9174" ht="14.25" customHeight="1"/>
    <row r="9175" ht="14.25" customHeight="1"/>
    <row r="9176" ht="14.25" customHeight="1"/>
    <row r="9177" ht="14.25" customHeight="1"/>
    <row r="9178" ht="14.25" customHeight="1"/>
    <row r="9179" ht="14.25" customHeight="1"/>
    <row r="9180" ht="14.25" customHeight="1"/>
    <row r="9181" ht="14.25" customHeight="1"/>
    <row r="9182" ht="14.25" customHeight="1"/>
    <row r="9183" ht="14.25" customHeight="1"/>
    <row r="9184" ht="14.25" customHeight="1"/>
    <row r="9185" ht="14.25" customHeight="1"/>
    <row r="9186" ht="14.25" customHeight="1"/>
    <row r="9187" ht="14.25" customHeight="1"/>
    <row r="9188" ht="14.25" customHeight="1"/>
    <row r="9189" ht="14.25" customHeight="1"/>
    <row r="9190" ht="14.25" customHeight="1"/>
    <row r="9191" ht="14.25" customHeight="1"/>
    <row r="9192" ht="14.25" customHeight="1"/>
    <row r="9193" ht="14.25" customHeight="1"/>
    <row r="9194" ht="14.25" customHeight="1"/>
    <row r="9195" ht="14.25" customHeight="1"/>
    <row r="9196" ht="14.25" customHeight="1"/>
    <row r="9197" ht="14.25" customHeight="1"/>
    <row r="9198" ht="14.25" customHeight="1"/>
    <row r="9199" ht="14.25" customHeight="1"/>
    <row r="9200" ht="14.25" customHeight="1"/>
    <row r="9201" ht="14.25" customHeight="1"/>
    <row r="9202" ht="14.25" customHeight="1"/>
    <row r="9203" ht="14.25" customHeight="1"/>
    <row r="9204" ht="14.25" customHeight="1"/>
    <row r="9205" ht="14.25" customHeight="1"/>
    <row r="9206" ht="14.25" customHeight="1"/>
    <row r="9207" ht="14.25" customHeight="1"/>
    <row r="9208" ht="14.25" customHeight="1"/>
    <row r="9209" ht="14.25" customHeight="1"/>
    <row r="9210" ht="14.25" customHeight="1"/>
    <row r="9211" ht="14.25" customHeight="1"/>
    <row r="9212" ht="14.25" customHeight="1"/>
    <row r="9213" ht="14.25" customHeight="1"/>
    <row r="9214" ht="14.25" customHeight="1"/>
    <row r="9215" ht="14.25" customHeight="1"/>
    <row r="9216" ht="14.25" customHeight="1"/>
    <row r="9217" ht="14.25" customHeight="1"/>
    <row r="9218" ht="14.25" customHeight="1"/>
    <row r="9219" ht="14.25" customHeight="1"/>
    <row r="9220" ht="14.25" customHeight="1"/>
    <row r="9221" ht="14.25" customHeight="1"/>
    <row r="9222" ht="14.25" customHeight="1"/>
    <row r="9223" ht="14.25" customHeight="1"/>
    <row r="9224" ht="14.25" customHeight="1"/>
    <row r="9225" ht="14.25" customHeight="1"/>
    <row r="9226" ht="14.25" customHeight="1"/>
    <row r="9227" ht="14.25" customHeight="1"/>
    <row r="9228" ht="14.25" customHeight="1"/>
    <row r="9229" ht="14.25" customHeight="1"/>
    <row r="9230" ht="14.25" customHeight="1"/>
    <row r="9231" ht="14.25" customHeight="1"/>
    <row r="9232" ht="14.25" customHeight="1"/>
    <row r="9233" ht="14.25" customHeight="1"/>
    <row r="9234" ht="14.25" customHeight="1"/>
    <row r="9235" ht="14.25" customHeight="1"/>
    <row r="9236" ht="14.25" customHeight="1"/>
    <row r="9237" ht="14.25" customHeight="1"/>
    <row r="9238" ht="14.25" customHeight="1"/>
    <row r="9239" ht="14.25" customHeight="1"/>
    <row r="9240" ht="14.25" customHeight="1"/>
    <row r="9241" ht="14.25" customHeight="1"/>
    <row r="9242" ht="14.25" customHeight="1"/>
    <row r="9243" ht="14.25" customHeight="1"/>
    <row r="9244" ht="14.25" customHeight="1"/>
    <row r="9245" ht="14.25" customHeight="1"/>
    <row r="9246" ht="14.25" customHeight="1"/>
    <row r="9247" ht="14.25" customHeight="1"/>
    <row r="9248" ht="14.25" customHeight="1"/>
    <row r="9249" ht="14.25" customHeight="1"/>
    <row r="9250" ht="14.25" customHeight="1"/>
    <row r="9251" ht="14.25" customHeight="1"/>
    <row r="9252" ht="14.25" customHeight="1"/>
    <row r="9253" ht="14.25" customHeight="1"/>
    <row r="9254" ht="14.25" customHeight="1"/>
    <row r="9255" ht="14.25" customHeight="1"/>
    <row r="9256" ht="14.25" customHeight="1"/>
    <row r="9257" ht="14.25" customHeight="1"/>
    <row r="9258" ht="14.25" customHeight="1"/>
    <row r="9259" ht="14.25" customHeight="1"/>
    <row r="9260" ht="14.25" customHeight="1"/>
    <row r="9261" ht="14.25" customHeight="1"/>
    <row r="9262" ht="14.25" customHeight="1"/>
    <row r="9263" ht="14.25" customHeight="1"/>
    <row r="9264" ht="14.25" customHeight="1"/>
    <row r="9265" ht="14.25" customHeight="1"/>
    <row r="9266" ht="14.25" customHeight="1"/>
    <row r="9267" ht="14.25" customHeight="1"/>
    <row r="9268" ht="14.25" customHeight="1"/>
    <row r="9269" ht="14.25" customHeight="1"/>
    <row r="9270" ht="14.25" customHeight="1"/>
    <row r="9271" ht="14.25" customHeight="1"/>
    <row r="9272" ht="14.25" customHeight="1"/>
    <row r="9273" ht="14.25" customHeight="1"/>
    <row r="9274" ht="14.25" customHeight="1"/>
    <row r="9275" ht="14.25" customHeight="1"/>
    <row r="9276" ht="14.25" customHeight="1"/>
    <row r="9277" ht="14.25" customHeight="1"/>
    <row r="9278" ht="14.25" customHeight="1"/>
    <row r="9279" ht="14.25" customHeight="1"/>
    <row r="9280" ht="14.25" customHeight="1"/>
    <row r="9281" ht="14.25" customHeight="1"/>
    <row r="9282" ht="14.25" customHeight="1"/>
    <row r="9283" ht="14.25" customHeight="1"/>
    <row r="9284" ht="14.25" customHeight="1"/>
    <row r="9285" ht="14.25" customHeight="1"/>
    <row r="9286" ht="14.25" customHeight="1"/>
    <row r="9287" ht="14.25" customHeight="1"/>
    <row r="9288" ht="14.25" customHeight="1"/>
    <row r="9289" ht="14.25" customHeight="1"/>
    <row r="9290" ht="14.25" customHeight="1"/>
    <row r="9291" ht="14.25" customHeight="1"/>
    <row r="9292" ht="14.25" customHeight="1"/>
    <row r="9293" ht="14.25" customHeight="1"/>
    <row r="9294" ht="14.25" customHeight="1"/>
    <row r="9295" ht="14.25" customHeight="1"/>
    <row r="9296" ht="14.25" customHeight="1"/>
    <row r="9297" ht="14.25" customHeight="1"/>
    <row r="9298" ht="14.25" customHeight="1"/>
    <row r="9299" ht="14.25" customHeight="1"/>
    <row r="9300" ht="14.25" customHeight="1"/>
    <row r="9301" ht="14.25" customHeight="1"/>
    <row r="9302" ht="14.25" customHeight="1"/>
    <row r="9303" ht="14.25" customHeight="1"/>
    <row r="9304" ht="14.25" customHeight="1"/>
    <row r="9305" ht="14.25" customHeight="1"/>
    <row r="9306" ht="14.25" customHeight="1"/>
    <row r="9307" ht="14.25" customHeight="1"/>
    <row r="9308" ht="14.25" customHeight="1"/>
    <row r="9309" ht="14.25" customHeight="1"/>
    <row r="9310" ht="14.25" customHeight="1"/>
    <row r="9311" ht="14.25" customHeight="1"/>
    <row r="9312" ht="14.25" customHeight="1"/>
    <row r="9313" ht="14.25" customHeight="1"/>
    <row r="9314" ht="14.25" customHeight="1"/>
    <row r="9315" ht="14.25" customHeight="1"/>
    <row r="9316" ht="14.25" customHeight="1"/>
    <row r="9317" ht="14.25" customHeight="1"/>
    <row r="9318" ht="14.25" customHeight="1"/>
    <row r="9319" ht="14.25" customHeight="1"/>
    <row r="9320" ht="14.25" customHeight="1"/>
    <row r="9321" ht="14.25" customHeight="1"/>
    <row r="9322" ht="14.25" customHeight="1"/>
    <row r="9323" ht="14.25" customHeight="1"/>
    <row r="9324" ht="14.25" customHeight="1"/>
    <row r="9325" ht="14.25" customHeight="1"/>
    <row r="9326" ht="14.25" customHeight="1"/>
    <row r="9327" ht="14.25" customHeight="1"/>
    <row r="9328" ht="14.25" customHeight="1"/>
    <row r="9329" ht="14.25" customHeight="1"/>
    <row r="9330" ht="14.25" customHeight="1"/>
    <row r="9331" ht="14.25" customHeight="1"/>
    <row r="9332" ht="14.25" customHeight="1"/>
    <row r="9333" ht="14.25" customHeight="1"/>
    <row r="9334" ht="14.25" customHeight="1"/>
    <row r="9335" ht="14.25" customHeight="1"/>
    <row r="9336" ht="14.25" customHeight="1"/>
    <row r="9337" ht="14.25" customHeight="1"/>
    <row r="9338" ht="14.25" customHeight="1"/>
    <row r="9339" ht="14.25" customHeight="1"/>
    <row r="9340" ht="14.25" customHeight="1"/>
    <row r="9341" ht="14.25" customHeight="1"/>
    <row r="9342" ht="14.25" customHeight="1"/>
    <row r="9343" ht="14.25" customHeight="1"/>
    <row r="9344" ht="14.25" customHeight="1"/>
    <row r="9345" ht="14.25" customHeight="1"/>
    <row r="9346" ht="14.25" customHeight="1"/>
    <row r="9347" ht="14.25" customHeight="1"/>
    <row r="9348" ht="14.25" customHeight="1"/>
    <row r="9349" ht="14.25" customHeight="1"/>
    <row r="9350" ht="14.25" customHeight="1"/>
    <row r="9351" ht="14.25" customHeight="1"/>
    <row r="9352" ht="14.25" customHeight="1"/>
    <row r="9353" ht="14.25" customHeight="1"/>
    <row r="9354" ht="14.25" customHeight="1"/>
    <row r="9355" ht="14.25" customHeight="1"/>
    <row r="9356" ht="14.25" customHeight="1"/>
    <row r="9357" ht="14.25" customHeight="1"/>
    <row r="9358" ht="14.25" customHeight="1"/>
    <row r="9359" ht="14.25" customHeight="1"/>
    <row r="9360" ht="14.25" customHeight="1"/>
    <row r="9361" ht="14.25" customHeight="1"/>
    <row r="9362" ht="14.25" customHeight="1"/>
    <row r="9363" ht="14.25" customHeight="1"/>
    <row r="9364" ht="14.25" customHeight="1"/>
    <row r="9365" ht="14.25" customHeight="1"/>
    <row r="9366" ht="14.25" customHeight="1"/>
    <row r="9367" ht="14.25" customHeight="1"/>
    <row r="9368" ht="14.25" customHeight="1"/>
    <row r="9369" ht="14.25" customHeight="1"/>
    <row r="9370" ht="14.25" customHeight="1"/>
    <row r="9371" ht="14.25" customHeight="1"/>
    <row r="9372" ht="14.25" customHeight="1"/>
    <row r="9373" ht="14.25" customHeight="1"/>
    <row r="9374" ht="14.25" customHeight="1"/>
    <row r="9375" ht="14.25" customHeight="1"/>
    <row r="9376" ht="14.25" customHeight="1"/>
    <row r="9377" ht="14.25" customHeight="1"/>
    <row r="9378" ht="14.25" customHeight="1"/>
    <row r="9379" ht="14.25" customHeight="1"/>
    <row r="9380" ht="14.25" customHeight="1"/>
    <row r="9381" ht="14.25" customHeight="1"/>
    <row r="9382" ht="14.25" customHeight="1"/>
    <row r="9383" ht="14.25" customHeight="1"/>
    <row r="9384" ht="14.25" customHeight="1"/>
    <row r="9385" ht="14.25" customHeight="1"/>
    <row r="9386" ht="14.25" customHeight="1"/>
    <row r="9387" ht="14.25" customHeight="1"/>
    <row r="9388" ht="14.25" customHeight="1"/>
    <row r="9389" ht="14.25" customHeight="1"/>
    <row r="9390" ht="14.25" customHeight="1"/>
    <row r="9391" ht="14.25" customHeight="1"/>
    <row r="9392" ht="14.25" customHeight="1"/>
    <row r="9393" ht="14.25" customHeight="1"/>
    <row r="9394" ht="14.25" customHeight="1"/>
    <row r="9395" ht="14.25" customHeight="1"/>
    <row r="9396" ht="14.25" customHeight="1"/>
    <row r="9397" ht="14.25" customHeight="1"/>
    <row r="9398" ht="14.25" customHeight="1"/>
    <row r="9399" ht="14.25" customHeight="1"/>
    <row r="9400" ht="14.25" customHeight="1"/>
    <row r="9401" ht="14.25" customHeight="1"/>
    <row r="9402" ht="14.25" customHeight="1"/>
    <row r="9403" ht="14.25" customHeight="1"/>
    <row r="9404" ht="14.25" customHeight="1"/>
    <row r="9405" ht="14.25" customHeight="1"/>
    <row r="9406" ht="14.25" customHeight="1"/>
    <row r="9407" ht="14.25" customHeight="1"/>
    <row r="9408" ht="14.25" customHeight="1"/>
    <row r="9409" ht="14.25" customHeight="1"/>
    <row r="9410" ht="14.25" customHeight="1"/>
    <row r="9411" ht="14.25" customHeight="1"/>
    <row r="9412" ht="14.25" customHeight="1"/>
    <row r="9413" ht="14.25" customHeight="1"/>
    <row r="9414" ht="14.25" customHeight="1"/>
    <row r="9415" ht="14.25" customHeight="1"/>
    <row r="9416" ht="14.25" customHeight="1"/>
    <row r="9417" ht="14.25" customHeight="1"/>
    <row r="9418" ht="14.25" customHeight="1"/>
    <row r="9419" ht="14.25" customHeight="1"/>
    <row r="9420" ht="14.25" customHeight="1"/>
    <row r="9421" ht="14.25" customHeight="1"/>
    <row r="9422" ht="14.25" customHeight="1"/>
    <row r="9423" ht="14.25" customHeight="1"/>
    <row r="9424" ht="14.25" customHeight="1"/>
    <row r="9425" ht="14.25" customHeight="1"/>
    <row r="9426" ht="14.25" customHeight="1"/>
    <row r="9427" ht="14.25" customHeight="1"/>
    <row r="9428" ht="14.25" customHeight="1"/>
    <row r="9429" ht="14.25" customHeight="1"/>
    <row r="9430" ht="14.25" customHeight="1"/>
    <row r="9431" ht="14.25" customHeight="1"/>
    <row r="9432" ht="14.25" customHeight="1"/>
    <row r="9433" ht="14.25" customHeight="1"/>
    <row r="9434" ht="14.25" customHeight="1"/>
    <row r="9435" ht="14.25" customHeight="1"/>
    <row r="9436" ht="14.25" customHeight="1"/>
    <row r="9437" ht="14.25" customHeight="1"/>
    <row r="9438" ht="14.25" customHeight="1"/>
    <row r="9439" ht="14.25" customHeight="1"/>
    <row r="9440" ht="14.25" customHeight="1"/>
    <row r="9441" ht="14.25" customHeight="1"/>
    <row r="9442" ht="14.25" customHeight="1"/>
    <row r="9443" ht="14.25" customHeight="1"/>
    <row r="9444" ht="14.25" customHeight="1"/>
    <row r="9445" ht="14.25" customHeight="1"/>
    <row r="9446" ht="14.25" customHeight="1"/>
    <row r="9447" ht="14.25" customHeight="1"/>
    <row r="9448" ht="14.25" customHeight="1"/>
    <row r="9449" ht="14.25" customHeight="1"/>
    <row r="9450" ht="14.25" customHeight="1"/>
    <row r="9451" ht="14.25" customHeight="1"/>
    <row r="9452" ht="14.25" customHeight="1"/>
    <row r="9453" ht="14.25" customHeight="1"/>
    <row r="9454" ht="14.25" customHeight="1"/>
    <row r="9455" ht="14.25" customHeight="1"/>
    <row r="9456" ht="14.25" customHeight="1"/>
    <row r="9457" ht="14.25" customHeight="1"/>
    <row r="9458" ht="14.25" customHeight="1"/>
    <row r="9459" ht="14.25" customHeight="1"/>
    <row r="9460" ht="14.25" customHeight="1"/>
    <row r="9461" ht="14.25" customHeight="1"/>
    <row r="9462" ht="14.25" customHeight="1"/>
    <row r="9463" ht="14.25" customHeight="1"/>
    <row r="9464" ht="14.25" customHeight="1"/>
    <row r="9465" ht="14.25" customHeight="1"/>
    <row r="9466" ht="14.25" customHeight="1"/>
    <row r="9467" ht="14.25" customHeight="1"/>
    <row r="9468" ht="14.25" customHeight="1"/>
    <row r="9469" ht="14.25" customHeight="1"/>
    <row r="9470" ht="14.25" customHeight="1"/>
    <row r="9471" ht="14.25" customHeight="1"/>
    <row r="9472" ht="14.25" customHeight="1"/>
    <row r="9473" ht="14.25" customHeight="1"/>
    <row r="9474" ht="14.25" customHeight="1"/>
    <row r="9475" ht="14.25" customHeight="1"/>
    <row r="9476" ht="14.25" customHeight="1"/>
    <row r="9477" ht="14.25" customHeight="1"/>
    <row r="9478" ht="14.25" customHeight="1"/>
    <row r="9479" ht="14.25" customHeight="1"/>
    <row r="9480" ht="14.25" customHeight="1"/>
    <row r="9481" ht="14.25" customHeight="1"/>
    <row r="9482" ht="14.25" customHeight="1"/>
    <row r="9483" ht="14.25" customHeight="1"/>
    <row r="9484" ht="14.25" customHeight="1"/>
    <row r="9485" ht="14.25" customHeight="1"/>
    <row r="9486" ht="14.25" customHeight="1"/>
    <row r="9487" ht="14.25" customHeight="1"/>
    <row r="9488" ht="14.25" customHeight="1"/>
    <row r="9489" ht="14.25" customHeight="1"/>
    <row r="9490" ht="14.25" customHeight="1"/>
    <row r="9491" ht="14.25" customHeight="1"/>
    <row r="9492" ht="14.25" customHeight="1"/>
    <row r="9493" ht="14.25" customHeight="1"/>
    <row r="9494" ht="14.25" customHeight="1"/>
    <row r="9495" ht="14.25" customHeight="1"/>
    <row r="9496" ht="14.25" customHeight="1"/>
    <row r="9497" ht="14.25" customHeight="1"/>
    <row r="9498" ht="14.25" customHeight="1"/>
    <row r="9499" ht="14.25" customHeight="1"/>
    <row r="9500" ht="14.25" customHeight="1"/>
    <row r="9501" ht="14.25" customHeight="1"/>
    <row r="9502" ht="14.25" customHeight="1"/>
    <row r="9503" ht="14.25" customHeight="1"/>
    <row r="9504" ht="14.25" customHeight="1"/>
    <row r="9505" ht="14.25" customHeight="1"/>
    <row r="9506" ht="14.25" customHeight="1"/>
    <row r="9507" ht="14.25" customHeight="1"/>
    <row r="9508" ht="14.25" customHeight="1"/>
    <row r="9509" ht="14.25" customHeight="1"/>
    <row r="9510" ht="14.25" customHeight="1"/>
    <row r="9511" ht="14.25" customHeight="1"/>
    <row r="9512" ht="14.25" customHeight="1"/>
    <row r="9513" ht="14.25" customHeight="1"/>
    <row r="9514" ht="14.25" customHeight="1"/>
    <row r="9515" ht="14.25" customHeight="1"/>
    <row r="9516" ht="14.25" customHeight="1"/>
    <row r="9517" ht="14.25" customHeight="1"/>
    <row r="9518" ht="14.25" customHeight="1"/>
    <row r="9519" ht="14.25" customHeight="1"/>
    <row r="9520" ht="14.25" customHeight="1"/>
    <row r="9521" ht="14.25" customHeight="1"/>
    <row r="9522" ht="14.25" customHeight="1"/>
    <row r="9523" ht="14.25" customHeight="1"/>
    <row r="9524" ht="14.25" customHeight="1"/>
    <row r="9525" ht="14.25" customHeight="1"/>
    <row r="9526" ht="14.25" customHeight="1"/>
    <row r="9527" ht="14.25" customHeight="1"/>
    <row r="9528" ht="14.25" customHeight="1"/>
    <row r="9529" ht="14.25" customHeight="1"/>
    <row r="9530" ht="14.25" customHeight="1"/>
    <row r="9531" ht="14.25" customHeight="1"/>
    <row r="9532" ht="14.25" customHeight="1"/>
    <row r="9533" ht="14.25" customHeight="1"/>
    <row r="9534" ht="14.25" customHeight="1"/>
    <row r="9535" ht="14.25" customHeight="1"/>
    <row r="9536" ht="14.25" customHeight="1"/>
    <row r="9537" ht="14.25" customHeight="1"/>
    <row r="9538" ht="14.25" customHeight="1"/>
    <row r="9539" ht="14.25" customHeight="1"/>
    <row r="9540" ht="14.25" customHeight="1"/>
    <row r="9541" ht="14.25" customHeight="1"/>
    <row r="9542" ht="14.25" customHeight="1"/>
    <row r="9543" ht="14.25" customHeight="1"/>
    <row r="9544" ht="14.25" customHeight="1"/>
    <row r="9545" ht="14.25" customHeight="1"/>
    <row r="9546" ht="14.25" customHeight="1"/>
    <row r="9547" ht="14.25" customHeight="1"/>
    <row r="9548" ht="14.25" customHeight="1"/>
    <row r="9549" ht="14.25" customHeight="1"/>
    <row r="9550" ht="14.25" customHeight="1"/>
    <row r="9551" ht="14.25" customHeight="1"/>
    <row r="9552" ht="14.25" customHeight="1"/>
    <row r="9553" ht="14.25" customHeight="1"/>
    <row r="9554" ht="14.25" customHeight="1"/>
    <row r="9555" ht="14.25" customHeight="1"/>
    <row r="9556" ht="14.25" customHeight="1"/>
    <row r="9557" ht="14.25" customHeight="1"/>
    <row r="9558" ht="14.25" customHeight="1"/>
    <row r="9559" ht="14.25" customHeight="1"/>
    <row r="9560" ht="14.25" customHeight="1"/>
    <row r="9561" ht="14.25" customHeight="1"/>
    <row r="9562" ht="14.25" customHeight="1"/>
    <row r="9563" ht="14.25" customHeight="1"/>
    <row r="9564" ht="14.25" customHeight="1"/>
    <row r="9565" ht="14.25" customHeight="1"/>
    <row r="9566" ht="14.25" customHeight="1"/>
    <row r="9567" ht="14.25" customHeight="1"/>
    <row r="9568" ht="14.25" customHeight="1"/>
    <row r="9569" ht="14.25" customHeight="1"/>
    <row r="9570" ht="14.25" customHeight="1"/>
    <row r="9571" ht="14.25" customHeight="1"/>
    <row r="9572" ht="14.25" customHeight="1"/>
    <row r="9573" ht="14.25" customHeight="1"/>
    <row r="9574" ht="14.25" customHeight="1"/>
    <row r="9575" ht="14.25" customHeight="1"/>
    <row r="9576" ht="14.25" customHeight="1"/>
    <row r="9577" ht="14.25" customHeight="1"/>
    <row r="9578" ht="14.25" customHeight="1"/>
    <row r="9579" ht="14.25" customHeight="1"/>
    <row r="9580" ht="14.25" customHeight="1"/>
    <row r="9581" ht="14.25" customHeight="1"/>
    <row r="9582" ht="14.25" customHeight="1"/>
    <row r="9583" ht="14.25" customHeight="1"/>
    <row r="9584" ht="14.25" customHeight="1"/>
    <row r="9585" ht="14.25" customHeight="1"/>
    <row r="9586" ht="14.25" customHeight="1"/>
    <row r="9587" ht="14.25" customHeight="1"/>
    <row r="9588" ht="14.25" customHeight="1"/>
    <row r="9589" ht="14.25" customHeight="1"/>
    <row r="9590" ht="14.25" customHeight="1"/>
    <row r="9591" ht="14.25" customHeight="1"/>
    <row r="9592" ht="14.25" customHeight="1"/>
    <row r="9593" ht="14.25" customHeight="1"/>
    <row r="9594" ht="14.25" customHeight="1"/>
    <row r="9595" ht="14.25" customHeight="1"/>
    <row r="9596" ht="14.25" customHeight="1"/>
    <row r="9597" ht="14.25" customHeight="1"/>
    <row r="9598" ht="14.25" customHeight="1"/>
    <row r="9599" ht="14.25" customHeight="1"/>
    <row r="9600" ht="14.25" customHeight="1"/>
    <row r="9601" ht="14.25" customHeight="1"/>
    <row r="9602" ht="14.25" customHeight="1"/>
    <row r="9603" ht="14.25" customHeight="1"/>
    <row r="9604" ht="14.25" customHeight="1"/>
    <row r="9605" ht="14.25" customHeight="1"/>
    <row r="9606" ht="14.25" customHeight="1"/>
    <row r="9607" ht="14.25" customHeight="1"/>
    <row r="9608" ht="14.25" customHeight="1"/>
    <row r="9609" ht="14.25" customHeight="1"/>
    <row r="9610" ht="14.25" customHeight="1"/>
    <row r="9611" ht="14.25" customHeight="1"/>
    <row r="9612" ht="14.25" customHeight="1"/>
    <row r="9613" ht="14.25" customHeight="1"/>
    <row r="9614" ht="14.25" customHeight="1"/>
    <row r="9615" ht="14.25" customHeight="1"/>
    <row r="9616" ht="14.25" customHeight="1"/>
    <row r="9617" ht="14.25" customHeight="1"/>
    <row r="9618" ht="14.25" customHeight="1"/>
    <row r="9619" ht="14.25" customHeight="1"/>
    <row r="9620" ht="14.25" customHeight="1"/>
    <row r="9621" ht="14.25" customHeight="1"/>
    <row r="9622" ht="14.25" customHeight="1"/>
    <row r="9623" ht="14.25" customHeight="1"/>
    <row r="9624" ht="14.25" customHeight="1"/>
    <row r="9625" ht="14.25" customHeight="1"/>
    <row r="9626" ht="14.25" customHeight="1"/>
    <row r="9627" ht="14.25" customHeight="1"/>
    <row r="9628" ht="14.25" customHeight="1"/>
    <row r="9629" ht="14.25" customHeight="1"/>
    <row r="9630" ht="14.25" customHeight="1"/>
    <row r="9631" ht="14.25" customHeight="1"/>
    <row r="9632" ht="14.25" customHeight="1"/>
    <row r="9633" ht="14.25" customHeight="1"/>
    <row r="9634" ht="14.25" customHeight="1"/>
    <row r="9635" ht="14.25" customHeight="1"/>
    <row r="9636" ht="14.25" customHeight="1"/>
    <row r="9637" ht="14.25" customHeight="1"/>
    <row r="9638" ht="14.25" customHeight="1"/>
    <row r="9639" ht="14.25" customHeight="1"/>
    <row r="9640" ht="14.25" customHeight="1"/>
    <row r="9641" ht="14.25" customHeight="1"/>
    <row r="9642" ht="14.25" customHeight="1"/>
    <row r="9643" ht="14.25" customHeight="1"/>
    <row r="9644" ht="14.25" customHeight="1"/>
    <row r="9645" ht="14.25" customHeight="1"/>
    <row r="9646" ht="14.25" customHeight="1"/>
    <row r="9647" ht="14.25" customHeight="1"/>
    <row r="9648" ht="14.25" customHeight="1"/>
    <row r="9649" ht="14.25" customHeight="1"/>
    <row r="9650" ht="14.25" customHeight="1"/>
    <row r="9651" ht="14.25" customHeight="1"/>
    <row r="9652" ht="14.25" customHeight="1"/>
    <row r="9653" ht="14.25" customHeight="1"/>
    <row r="9654" ht="14.25" customHeight="1"/>
    <row r="9655" ht="14.25" customHeight="1"/>
    <row r="9656" ht="14.25" customHeight="1"/>
    <row r="9657" ht="14.25" customHeight="1"/>
    <row r="9658" ht="14.25" customHeight="1"/>
    <row r="9659" ht="14.25" customHeight="1"/>
    <row r="9660" ht="14.25" customHeight="1"/>
    <row r="9661" ht="14.25" customHeight="1"/>
    <row r="9662" ht="14.25" customHeight="1"/>
    <row r="9663" ht="14.25" customHeight="1"/>
    <row r="9664" ht="14.25" customHeight="1"/>
    <row r="9665" ht="14.25" customHeight="1"/>
    <row r="9666" ht="14.25" customHeight="1"/>
    <row r="9667" ht="14.25" customHeight="1"/>
    <row r="9668" ht="14.25" customHeight="1"/>
    <row r="9669" ht="14.25" customHeight="1"/>
    <row r="9670" ht="14.25" customHeight="1"/>
    <row r="9671" ht="14.25" customHeight="1"/>
    <row r="9672" ht="14.25" customHeight="1"/>
    <row r="9673" ht="14.25" customHeight="1"/>
    <row r="9674" ht="14.25" customHeight="1"/>
    <row r="9675" ht="14.25" customHeight="1"/>
    <row r="9676" ht="14.25" customHeight="1"/>
    <row r="9677" ht="14.25" customHeight="1"/>
    <row r="9678" ht="14.25" customHeight="1"/>
    <row r="9679" ht="14.25" customHeight="1"/>
    <row r="9680" ht="14.25" customHeight="1"/>
    <row r="9681" ht="14.25" customHeight="1"/>
    <row r="9682" ht="14.25" customHeight="1"/>
    <row r="9683" ht="14.25" customHeight="1"/>
    <row r="9684" ht="14.25" customHeight="1"/>
    <row r="9685" ht="14.25" customHeight="1"/>
    <row r="9686" ht="14.25" customHeight="1"/>
    <row r="9687" ht="14.25" customHeight="1"/>
    <row r="9688" ht="14.25" customHeight="1"/>
    <row r="9689" ht="14.25" customHeight="1"/>
    <row r="9690" ht="14.25" customHeight="1"/>
    <row r="9691" ht="14.25" customHeight="1"/>
    <row r="9692" ht="14.25" customHeight="1"/>
    <row r="9693" ht="14.25" customHeight="1"/>
    <row r="9694" ht="14.25" customHeight="1"/>
    <row r="9695" ht="14.25" customHeight="1"/>
    <row r="9696" ht="14.25" customHeight="1"/>
    <row r="9697" ht="14.25" customHeight="1"/>
    <row r="9698" ht="14.25" customHeight="1"/>
    <row r="9699" ht="14.25" customHeight="1"/>
    <row r="9700" ht="14.25" customHeight="1"/>
    <row r="9701" ht="14.25" customHeight="1"/>
    <row r="9702" ht="14.25" customHeight="1"/>
    <row r="9703" ht="14.25" customHeight="1"/>
    <row r="9704" ht="14.25" customHeight="1"/>
    <row r="9705" ht="14.25" customHeight="1"/>
    <row r="9706" ht="14.25" customHeight="1"/>
    <row r="9707" ht="14.25" customHeight="1"/>
    <row r="9708" ht="14.25" customHeight="1"/>
    <row r="9709" ht="14.25" customHeight="1"/>
    <row r="9710" ht="14.25" customHeight="1"/>
    <row r="9711" ht="14.25" customHeight="1"/>
    <row r="9712" ht="14.25" customHeight="1"/>
    <row r="9713" ht="14.25" customHeight="1"/>
    <row r="9714" ht="14.25" customHeight="1"/>
    <row r="9715" ht="14.25" customHeight="1"/>
    <row r="9716" ht="14.25" customHeight="1"/>
    <row r="9717" ht="14.25" customHeight="1"/>
    <row r="9718" ht="14.25" customHeight="1"/>
    <row r="9719" ht="14.25" customHeight="1"/>
    <row r="9720" ht="14.25" customHeight="1"/>
    <row r="9721" ht="14.25" customHeight="1"/>
    <row r="9722" ht="14.25" customHeight="1"/>
    <row r="9723" ht="14.25" customHeight="1"/>
    <row r="9724" ht="14.25" customHeight="1"/>
    <row r="9725" ht="14.25" customHeight="1"/>
    <row r="9726" ht="14.25" customHeight="1"/>
    <row r="9727" ht="14.25" customHeight="1"/>
    <row r="9728" ht="14.25" customHeight="1"/>
    <row r="9729" ht="14.25" customHeight="1"/>
    <row r="9730" ht="14.25" customHeight="1"/>
    <row r="9731" ht="14.25" customHeight="1"/>
    <row r="9732" ht="14.25" customHeight="1"/>
    <row r="9733" ht="14.25" customHeight="1"/>
    <row r="9734" ht="14.25" customHeight="1"/>
    <row r="9735" ht="14.25" customHeight="1"/>
    <row r="9736" ht="14.25" customHeight="1"/>
    <row r="9737" ht="14.25" customHeight="1"/>
    <row r="9738" ht="14.25" customHeight="1"/>
    <row r="9739" ht="14.25" customHeight="1"/>
    <row r="9740" ht="14.25" customHeight="1"/>
    <row r="9741" ht="14.25" customHeight="1"/>
    <row r="9742" ht="14.25" customHeight="1"/>
    <row r="9743" ht="14.25" customHeight="1"/>
    <row r="9744" ht="14.25" customHeight="1"/>
    <row r="9745" ht="14.25" customHeight="1"/>
    <row r="9746" ht="14.25" customHeight="1"/>
    <row r="9747" ht="14.25" customHeight="1"/>
    <row r="9748" ht="14.25" customHeight="1"/>
    <row r="9749" ht="14.25" customHeight="1"/>
    <row r="9750" ht="14.25" customHeight="1"/>
    <row r="9751" ht="14.25" customHeight="1"/>
    <row r="9752" ht="14.25" customHeight="1"/>
    <row r="9753" ht="14.25" customHeight="1"/>
    <row r="9754" ht="14.25" customHeight="1"/>
    <row r="9755" ht="14.25" customHeight="1"/>
    <row r="9756" ht="14.25" customHeight="1"/>
    <row r="9757" ht="14.25" customHeight="1"/>
    <row r="9758" ht="14.25" customHeight="1"/>
    <row r="9759" ht="14.25" customHeight="1"/>
    <row r="9760" ht="14.25" customHeight="1"/>
    <row r="9761" ht="14.25" customHeight="1"/>
    <row r="9762" ht="14.25" customHeight="1"/>
    <row r="9763" ht="14.25" customHeight="1"/>
    <row r="9764" ht="14.25" customHeight="1"/>
    <row r="9765" ht="14.25" customHeight="1"/>
    <row r="9766" ht="14.25" customHeight="1"/>
    <row r="9767" ht="14.25" customHeight="1"/>
    <row r="9768" ht="14.25" customHeight="1"/>
    <row r="9769" ht="14.25" customHeight="1"/>
    <row r="9770" ht="14.25" customHeight="1"/>
    <row r="9771" ht="14.25" customHeight="1"/>
    <row r="9772" ht="14.25" customHeight="1"/>
    <row r="9773" ht="14.25" customHeight="1"/>
    <row r="9774" ht="14.25" customHeight="1"/>
    <row r="9775" ht="14.25" customHeight="1"/>
    <row r="9776" ht="14.25" customHeight="1"/>
    <row r="9777" ht="14.25" customHeight="1"/>
    <row r="9778" ht="14.25" customHeight="1"/>
    <row r="9779" ht="14.25" customHeight="1"/>
    <row r="9780" ht="14.25" customHeight="1"/>
    <row r="9781" ht="14.25" customHeight="1"/>
    <row r="9782" ht="14.25" customHeight="1"/>
    <row r="9783" ht="14.25" customHeight="1"/>
    <row r="9784" ht="14.25" customHeight="1"/>
    <row r="9785" ht="14.25" customHeight="1"/>
    <row r="9786" ht="14.25" customHeight="1"/>
    <row r="9787" ht="14.25" customHeight="1"/>
    <row r="9788" ht="14.25" customHeight="1"/>
    <row r="9789" ht="14.25" customHeight="1"/>
    <row r="9790" ht="14.25" customHeight="1"/>
    <row r="9791" ht="14.25" customHeight="1"/>
    <row r="9792" ht="14.25" customHeight="1"/>
    <row r="9793" ht="14.25" customHeight="1"/>
    <row r="9794" ht="14.25" customHeight="1"/>
    <row r="9795" ht="14.25" customHeight="1"/>
    <row r="9796" ht="14.25" customHeight="1"/>
    <row r="9797" ht="14.25" customHeight="1"/>
    <row r="9798" ht="14.25" customHeight="1"/>
    <row r="9799" ht="14.25" customHeight="1"/>
    <row r="9800" ht="14.25" customHeight="1"/>
    <row r="9801" ht="14.25" customHeight="1"/>
    <row r="9802" ht="14.25" customHeight="1"/>
    <row r="9803" ht="14.25" customHeight="1"/>
    <row r="9804" ht="14.25" customHeight="1"/>
    <row r="9805" ht="14.25" customHeight="1"/>
    <row r="9806" ht="14.25" customHeight="1"/>
    <row r="9807" ht="14.25" customHeight="1"/>
    <row r="9808" ht="14.25" customHeight="1"/>
    <row r="9809" ht="14.25" customHeight="1"/>
    <row r="9810" ht="14.25" customHeight="1"/>
    <row r="9811" ht="14.25" customHeight="1"/>
    <row r="9812" ht="14.25" customHeight="1"/>
    <row r="9813" ht="14.25" customHeight="1"/>
    <row r="9814" ht="14.25" customHeight="1"/>
    <row r="9815" ht="14.25" customHeight="1"/>
    <row r="9816" ht="14.25" customHeight="1"/>
    <row r="9817" ht="14.25" customHeight="1"/>
    <row r="9818" ht="14.25" customHeight="1"/>
    <row r="9819" ht="14.25" customHeight="1"/>
    <row r="9820" ht="14.25" customHeight="1"/>
    <row r="9821" ht="14.25" customHeight="1"/>
    <row r="9822" ht="14.25" customHeight="1"/>
    <row r="9823" ht="14.25" customHeight="1"/>
    <row r="9824" ht="14.25" customHeight="1"/>
    <row r="9825" ht="14.25" customHeight="1"/>
    <row r="9826" ht="14.25" customHeight="1"/>
    <row r="9827" ht="14.25" customHeight="1"/>
    <row r="9828" ht="14.25" customHeight="1"/>
    <row r="9829" ht="14.25" customHeight="1"/>
    <row r="9830" ht="14.25" customHeight="1"/>
    <row r="9831" ht="14.25" customHeight="1"/>
    <row r="9832" ht="14.25" customHeight="1"/>
    <row r="9833" ht="14.25" customHeight="1"/>
    <row r="9834" ht="14.25" customHeight="1"/>
    <row r="9835" ht="14.25" customHeight="1"/>
    <row r="9836" ht="14.25" customHeight="1"/>
    <row r="9837" ht="14.25" customHeight="1"/>
    <row r="9838" ht="14.25" customHeight="1"/>
    <row r="9839" ht="14.25" customHeight="1"/>
    <row r="9840" ht="14.25" customHeight="1"/>
    <row r="9841" ht="14.25" customHeight="1"/>
    <row r="9842" ht="14.25" customHeight="1"/>
    <row r="9843" ht="14.25" customHeight="1"/>
    <row r="9844" ht="14.25" customHeight="1"/>
    <row r="9845" ht="14.25" customHeight="1"/>
    <row r="9846" ht="14.25" customHeight="1"/>
    <row r="9847" ht="14.25" customHeight="1"/>
    <row r="9848" ht="14.25" customHeight="1"/>
    <row r="9849" ht="14.25" customHeight="1"/>
    <row r="9850" ht="14.25" customHeight="1"/>
    <row r="9851" ht="14.25" customHeight="1"/>
    <row r="9852" ht="14.25" customHeight="1"/>
    <row r="9853" ht="14.25" customHeight="1"/>
    <row r="9854" ht="14.25" customHeight="1"/>
    <row r="9855" ht="14.25" customHeight="1"/>
    <row r="9856" ht="14.25" customHeight="1"/>
    <row r="9857" ht="14.25" customHeight="1"/>
    <row r="9858" ht="14.25" customHeight="1"/>
    <row r="9859" ht="14.25" customHeight="1"/>
    <row r="9860" ht="14.25" customHeight="1"/>
    <row r="9861" ht="14.25" customHeight="1"/>
    <row r="9862" ht="14.25" customHeight="1"/>
    <row r="9863" ht="14.25" customHeight="1"/>
    <row r="9864" ht="14.25" customHeight="1"/>
    <row r="9865" ht="14.25" customHeight="1"/>
    <row r="9866" ht="14.25" customHeight="1"/>
    <row r="9867" ht="14.25" customHeight="1"/>
    <row r="9868" ht="14.25" customHeight="1"/>
    <row r="9869" ht="14.25" customHeight="1"/>
    <row r="9870" ht="14.25" customHeight="1"/>
    <row r="9871" ht="14.25" customHeight="1"/>
    <row r="9872" ht="14.25" customHeight="1"/>
    <row r="9873" ht="14.25" customHeight="1"/>
    <row r="9874" ht="14.25" customHeight="1"/>
    <row r="9875" ht="14.25" customHeight="1"/>
    <row r="9876" ht="14.25" customHeight="1"/>
    <row r="9877" ht="14.25" customHeight="1"/>
    <row r="9878" ht="14.25" customHeight="1"/>
    <row r="9879" ht="14.25" customHeight="1"/>
    <row r="9880" ht="14.25" customHeight="1"/>
    <row r="9881" ht="14.25" customHeight="1"/>
    <row r="9882" ht="14.25" customHeight="1"/>
    <row r="9883" ht="14.25" customHeight="1"/>
    <row r="9884" ht="14.25" customHeight="1"/>
    <row r="9885" ht="14.25" customHeight="1"/>
    <row r="9886" ht="14.25" customHeight="1"/>
    <row r="9887" ht="14.25" customHeight="1"/>
    <row r="9888" ht="14.25" customHeight="1"/>
    <row r="9889" ht="14.25" customHeight="1"/>
    <row r="9890" ht="14.25" customHeight="1"/>
    <row r="9891" ht="14.25" customHeight="1"/>
    <row r="9892" ht="14.25" customHeight="1"/>
    <row r="9893" ht="14.25" customHeight="1"/>
    <row r="9894" ht="14.25" customHeight="1"/>
    <row r="9895" ht="14.25" customHeight="1"/>
    <row r="9896" ht="14.25" customHeight="1"/>
    <row r="9897" ht="14.25" customHeight="1"/>
    <row r="9898" ht="14.25" customHeight="1"/>
    <row r="9899" ht="14.25" customHeight="1"/>
    <row r="9900" ht="14.25" customHeight="1"/>
    <row r="9901" ht="14.25" customHeight="1"/>
    <row r="9902" ht="14.25" customHeight="1"/>
    <row r="9903" ht="14.25" customHeight="1"/>
    <row r="9904" ht="14.25" customHeight="1"/>
    <row r="9905" ht="14.25" customHeight="1"/>
    <row r="9906" ht="14.25" customHeight="1"/>
    <row r="9907" ht="14.25" customHeight="1"/>
    <row r="9908" ht="14.25" customHeight="1"/>
    <row r="9909" ht="14.25" customHeight="1"/>
    <row r="9910" ht="14.25" customHeight="1"/>
    <row r="9911" ht="14.25" customHeight="1"/>
    <row r="9912" ht="14.25" customHeight="1"/>
    <row r="9913" ht="14.25" customHeight="1"/>
    <row r="9914" ht="14.25" customHeight="1"/>
    <row r="9915" ht="14.25" customHeight="1"/>
    <row r="9916" ht="14.25" customHeight="1"/>
    <row r="9917" ht="14.25" customHeight="1"/>
    <row r="9918" ht="14.25" customHeight="1"/>
    <row r="9919" ht="14.25" customHeight="1"/>
    <row r="9920" ht="14.25" customHeight="1"/>
    <row r="9921" ht="14.25" customHeight="1"/>
    <row r="9922" ht="14.25" customHeight="1"/>
    <row r="9923" ht="14.25" customHeight="1"/>
    <row r="9924" ht="14.25" customHeight="1"/>
    <row r="9925" ht="14.25" customHeight="1"/>
    <row r="9926" ht="14.25" customHeight="1"/>
    <row r="9927" ht="14.25" customHeight="1"/>
    <row r="9928" ht="14.25" customHeight="1"/>
    <row r="9929" ht="14.25" customHeight="1"/>
    <row r="9930" ht="14.25" customHeight="1"/>
    <row r="9931" ht="14.25" customHeight="1"/>
    <row r="9932" ht="14.25" customHeight="1"/>
    <row r="9933" ht="14.25" customHeight="1"/>
    <row r="9934" ht="14.25" customHeight="1"/>
    <row r="9935" ht="14.25" customHeight="1"/>
    <row r="9936" ht="14.25" customHeight="1"/>
    <row r="9937" ht="14.25" customHeight="1"/>
    <row r="9938" ht="14.25" customHeight="1"/>
    <row r="9939" ht="14.25" customHeight="1"/>
    <row r="9940" ht="14.25" customHeight="1"/>
    <row r="9941" ht="14.25" customHeight="1"/>
    <row r="9942" ht="14.25" customHeight="1"/>
    <row r="9943" ht="14.25" customHeight="1"/>
    <row r="9944" ht="14.25" customHeight="1"/>
    <row r="9945" ht="14.25" customHeight="1"/>
    <row r="9946" ht="14.25" customHeight="1"/>
    <row r="9947" ht="14.25" customHeight="1"/>
    <row r="9948" ht="14.25" customHeight="1"/>
    <row r="9949" ht="14.25" customHeight="1"/>
    <row r="9950" ht="14.25" customHeight="1"/>
    <row r="9951" ht="14.25" customHeight="1"/>
    <row r="9952" ht="14.25" customHeight="1"/>
    <row r="9953" ht="14.25" customHeight="1"/>
    <row r="9954" ht="14.25" customHeight="1"/>
    <row r="9955" ht="14.25" customHeight="1"/>
    <row r="9956" ht="14.25" customHeight="1"/>
    <row r="9957" ht="14.25" customHeight="1"/>
    <row r="9958" ht="14.25" customHeight="1"/>
    <row r="9959" ht="14.25" customHeight="1"/>
    <row r="9960" ht="14.25" customHeight="1"/>
    <row r="9961" ht="14.25" customHeight="1"/>
    <row r="9962" ht="14.25" customHeight="1"/>
    <row r="9963" ht="14.25" customHeight="1"/>
    <row r="9964" ht="14.25" customHeight="1"/>
    <row r="9965" ht="14.25" customHeight="1"/>
    <row r="9966" ht="14.25" customHeight="1"/>
    <row r="9967" ht="14.25" customHeight="1"/>
    <row r="9968" ht="14.25" customHeight="1"/>
    <row r="9969" ht="14.25" customHeight="1"/>
    <row r="9970" ht="14.25" customHeight="1"/>
    <row r="9971" ht="14.25" customHeight="1"/>
    <row r="9972" ht="14.25" customHeight="1"/>
    <row r="9973" ht="14.25" customHeight="1"/>
    <row r="9974" ht="14.25" customHeight="1"/>
    <row r="9975" ht="14.25" customHeight="1"/>
    <row r="9976" ht="14.25" customHeight="1"/>
    <row r="9977" ht="14.25" customHeight="1"/>
    <row r="9978" ht="14.25" customHeight="1"/>
    <row r="9979" ht="14.25" customHeight="1"/>
    <row r="9980" ht="14.25" customHeight="1"/>
    <row r="9981" ht="14.25" customHeight="1"/>
    <row r="9982" ht="14.25" customHeight="1"/>
    <row r="9983" ht="14.25" customHeight="1"/>
    <row r="9984" ht="14.25" customHeight="1"/>
    <row r="9985" ht="14.25" customHeight="1"/>
    <row r="9986" ht="14.25" customHeight="1"/>
    <row r="9987" ht="14.25" customHeight="1"/>
    <row r="9988" ht="14.25" customHeight="1"/>
    <row r="9989" ht="14.25" customHeight="1"/>
    <row r="9990" ht="14.25" customHeight="1"/>
    <row r="9991" ht="14.25" customHeight="1"/>
    <row r="9992" ht="14.25" customHeight="1"/>
    <row r="9993" ht="14.25" customHeight="1"/>
    <row r="9994" ht="14.25" customHeight="1"/>
    <row r="9995" ht="14.25" customHeight="1"/>
    <row r="9996" ht="14.25" customHeight="1"/>
    <row r="9997" ht="14.25" customHeight="1"/>
    <row r="9998" ht="14.25" customHeight="1"/>
    <row r="9999" ht="14.25" customHeight="1"/>
    <row r="10000" ht="14.25" customHeight="1"/>
    <row r="10001" ht="14.25" customHeight="1"/>
    <row r="10002" ht="14.25" customHeight="1"/>
    <row r="10003" ht="14.25" customHeight="1"/>
    <row r="10004" ht="14.25" customHeight="1"/>
    <row r="10005" ht="14.25" customHeight="1"/>
    <row r="10006" ht="14.25" customHeight="1"/>
    <row r="10007" ht="14.25" customHeight="1"/>
    <row r="10008" ht="14.25" customHeight="1"/>
    <row r="10009" ht="14.25" customHeight="1"/>
    <row r="10010" ht="14.25" customHeight="1"/>
    <row r="10011" ht="14.25" customHeight="1"/>
    <row r="10012" ht="14.25" customHeight="1"/>
    <row r="10013" ht="14.25" customHeight="1"/>
    <row r="10014" ht="14.25" customHeight="1"/>
    <row r="10015" ht="14.25" customHeight="1"/>
    <row r="10016" ht="14.25" customHeight="1"/>
    <row r="10017" ht="14.25" customHeight="1"/>
    <row r="10018" ht="14.25" customHeight="1"/>
    <row r="10019" ht="14.25" customHeight="1"/>
    <row r="10020" ht="14.25" customHeight="1"/>
    <row r="10021" ht="14.25" customHeight="1"/>
    <row r="10022" ht="14.25" customHeight="1"/>
    <row r="10023" ht="14.25" customHeight="1"/>
    <row r="10024" ht="14.25" customHeight="1"/>
    <row r="10025" ht="14.25" customHeight="1"/>
    <row r="10026" ht="14.25" customHeight="1"/>
    <row r="10027" ht="14.25" customHeight="1"/>
    <row r="10028" ht="14.25" customHeight="1"/>
    <row r="10029" ht="14.25" customHeight="1"/>
    <row r="10030" ht="14.25" customHeight="1"/>
    <row r="10031" ht="14.25" customHeight="1"/>
    <row r="10032" ht="14.25" customHeight="1"/>
    <row r="10033" ht="14.25" customHeight="1"/>
    <row r="10034" ht="14.25" customHeight="1"/>
    <row r="10035" ht="14.25" customHeight="1"/>
    <row r="10036" ht="14.25" customHeight="1"/>
    <row r="10037" ht="14.25" customHeight="1"/>
    <row r="10038" ht="14.25" customHeight="1"/>
    <row r="10039" ht="14.25" customHeight="1"/>
    <row r="10040" ht="14.25" customHeight="1"/>
    <row r="10041" ht="14.25" customHeight="1"/>
    <row r="10042" ht="14.25" customHeight="1"/>
    <row r="10043" ht="14.25" customHeight="1"/>
    <row r="10044" ht="14.25" customHeight="1"/>
    <row r="10045" ht="14.25" customHeight="1"/>
    <row r="10046" ht="14.25" customHeight="1"/>
    <row r="10047" ht="14.25" customHeight="1"/>
    <row r="10048" ht="14.25" customHeight="1"/>
    <row r="10049" ht="14.25" customHeight="1"/>
    <row r="10050" ht="14.25" customHeight="1"/>
    <row r="10051" ht="14.25" customHeight="1"/>
    <row r="10052" ht="14.25" customHeight="1"/>
    <row r="10053" ht="14.25" customHeight="1"/>
    <row r="10054" ht="14.25" customHeight="1"/>
    <row r="10055" ht="14.25" customHeight="1"/>
    <row r="10056" ht="14.25" customHeight="1"/>
    <row r="10057" ht="14.25" customHeight="1"/>
    <row r="10058" ht="14.25" customHeight="1"/>
    <row r="10059" ht="14.25" customHeight="1"/>
    <row r="10060" ht="14.25" customHeight="1"/>
    <row r="10061" ht="14.25" customHeight="1"/>
    <row r="10062" ht="14.25" customHeight="1"/>
    <row r="10063" ht="14.25" customHeight="1"/>
    <row r="10064" ht="14.25" customHeight="1"/>
    <row r="10065" ht="14.25" customHeight="1"/>
    <row r="10066" ht="14.25" customHeight="1"/>
    <row r="10067" ht="14.25" customHeight="1"/>
    <row r="10068" ht="14.25" customHeight="1"/>
    <row r="10069" ht="14.25" customHeight="1"/>
    <row r="10070" ht="14.25" customHeight="1"/>
    <row r="10071" ht="14.25" customHeight="1"/>
    <row r="10072" ht="14.25" customHeight="1"/>
    <row r="10073" ht="14.25" customHeight="1"/>
    <row r="10074" ht="14.25" customHeight="1"/>
    <row r="10075" ht="14.25" customHeight="1"/>
    <row r="10076" ht="14.25" customHeight="1"/>
    <row r="10077" ht="14.25" customHeight="1"/>
    <row r="10078" ht="14.25" customHeight="1"/>
    <row r="10079" ht="14.25" customHeight="1"/>
    <row r="10080" ht="14.25" customHeight="1"/>
    <row r="10081" ht="14.25" customHeight="1"/>
    <row r="10082" ht="14.25" customHeight="1"/>
    <row r="10083" ht="14.25" customHeight="1"/>
    <row r="10084" ht="14.25" customHeight="1"/>
    <row r="10085" ht="14.25" customHeight="1"/>
    <row r="10086" ht="14.25" customHeight="1"/>
    <row r="10087" ht="14.25" customHeight="1"/>
    <row r="10088" ht="14.25" customHeight="1"/>
    <row r="10089" ht="14.25" customHeight="1"/>
    <row r="10090" ht="14.25" customHeight="1"/>
    <row r="10091" ht="14.25" customHeight="1"/>
    <row r="10092" ht="14.25" customHeight="1"/>
    <row r="10093" ht="14.25" customHeight="1"/>
    <row r="10094" ht="14.25" customHeight="1"/>
    <row r="10095" ht="14.25" customHeight="1"/>
    <row r="10096" ht="14.25" customHeight="1"/>
    <row r="10097" ht="14.25" customHeight="1"/>
    <row r="10098" ht="14.25" customHeight="1"/>
    <row r="10099" ht="14.25" customHeight="1"/>
    <row r="10100" ht="14.25" customHeight="1"/>
    <row r="10101" ht="14.25" customHeight="1"/>
    <row r="10102" ht="14.25" customHeight="1"/>
    <row r="10103" ht="14.25" customHeight="1"/>
    <row r="10104" ht="14.25" customHeight="1"/>
    <row r="10105" ht="14.25" customHeight="1"/>
    <row r="10106" ht="14.25" customHeight="1"/>
    <row r="10107" ht="14.25" customHeight="1"/>
    <row r="10108" ht="14.25" customHeight="1"/>
    <row r="10109" ht="14.25" customHeight="1"/>
    <row r="10110" ht="14.25" customHeight="1"/>
    <row r="10111" ht="14.25" customHeight="1"/>
    <row r="10112" ht="14.25" customHeight="1"/>
    <row r="10113" ht="14.25" customHeight="1"/>
    <row r="10114" ht="14.25" customHeight="1"/>
    <row r="10115" ht="14.25" customHeight="1"/>
    <row r="10116" ht="14.25" customHeight="1"/>
    <row r="10117" ht="14.25" customHeight="1"/>
    <row r="10118" ht="14.25" customHeight="1"/>
    <row r="10119" ht="14.25" customHeight="1"/>
    <row r="10120" ht="14.25" customHeight="1"/>
    <row r="10121" ht="14.25" customHeight="1"/>
    <row r="10122" ht="14.25" customHeight="1"/>
    <row r="10123" ht="14.25" customHeight="1"/>
    <row r="10124" ht="14.25" customHeight="1"/>
    <row r="10125" ht="14.25" customHeight="1"/>
    <row r="10126" ht="14.25" customHeight="1"/>
    <row r="10127" ht="14.25" customHeight="1"/>
    <row r="10128" ht="14.25" customHeight="1"/>
    <row r="10129" ht="14.25" customHeight="1"/>
    <row r="10130" ht="14.25" customHeight="1"/>
    <row r="10131" ht="14.25" customHeight="1"/>
    <row r="10132" ht="14.25" customHeight="1"/>
    <row r="10133" ht="14.25" customHeight="1"/>
    <row r="10134" ht="14.25" customHeight="1"/>
    <row r="10135" ht="14.25" customHeight="1"/>
    <row r="10136" ht="14.25" customHeight="1"/>
    <row r="10137" ht="14.25" customHeight="1"/>
    <row r="10138" ht="14.25" customHeight="1"/>
    <row r="10139" ht="14.25" customHeight="1"/>
    <row r="10140" ht="14.25" customHeight="1"/>
    <row r="10141" ht="14.25" customHeight="1"/>
    <row r="10142" ht="14.25" customHeight="1"/>
    <row r="10143" ht="14.25" customHeight="1"/>
    <row r="10144" ht="14.25" customHeight="1"/>
    <row r="10145" ht="14.25" customHeight="1"/>
    <row r="10146" ht="14.25" customHeight="1"/>
    <row r="10147" ht="14.25" customHeight="1"/>
    <row r="10148" ht="14.25" customHeight="1"/>
    <row r="10149" ht="14.25" customHeight="1"/>
    <row r="10150" ht="14.25" customHeight="1"/>
    <row r="10151" ht="14.25" customHeight="1"/>
    <row r="10152" ht="14.25" customHeight="1"/>
    <row r="10153" ht="14.25" customHeight="1"/>
    <row r="10154" ht="14.25" customHeight="1"/>
    <row r="10155" ht="14.25" customHeight="1"/>
    <row r="10156" ht="14.25" customHeight="1"/>
    <row r="10157" ht="14.25" customHeight="1"/>
    <row r="10158" ht="14.25" customHeight="1"/>
    <row r="10159" ht="14.25" customHeight="1"/>
    <row r="10160" ht="14.25" customHeight="1"/>
    <row r="10161" ht="14.25" customHeight="1"/>
    <row r="10162" ht="14.25" customHeight="1"/>
    <row r="10163" ht="14.25" customHeight="1"/>
    <row r="10164" ht="14.25" customHeight="1"/>
    <row r="10165" ht="14.25" customHeight="1"/>
    <row r="10166" ht="14.25" customHeight="1"/>
    <row r="10167" ht="14.25" customHeight="1"/>
    <row r="10168" ht="14.25" customHeight="1"/>
    <row r="10169" ht="14.25" customHeight="1"/>
    <row r="10170" ht="14.25" customHeight="1"/>
    <row r="10171" ht="14.25" customHeight="1"/>
    <row r="10172" ht="14.25" customHeight="1"/>
    <row r="10173" ht="14.25" customHeight="1"/>
    <row r="10174" ht="14.25" customHeight="1"/>
    <row r="10175" ht="14.25" customHeight="1"/>
    <row r="10176" ht="14.25" customHeight="1"/>
    <row r="10177" ht="14.25" customHeight="1"/>
    <row r="10178" ht="14.25" customHeight="1"/>
    <row r="10179" ht="14.25" customHeight="1"/>
    <row r="10180" ht="14.25" customHeight="1"/>
    <row r="10181" ht="14.25" customHeight="1"/>
    <row r="10182" ht="14.25" customHeight="1"/>
    <row r="10183" ht="14.25" customHeight="1"/>
    <row r="10184" ht="14.25" customHeight="1"/>
    <row r="10185" ht="14.25" customHeight="1"/>
    <row r="10186" ht="14.25" customHeight="1"/>
    <row r="10187" ht="14.25" customHeight="1"/>
    <row r="10188" ht="14.25" customHeight="1"/>
    <row r="10189" ht="14.25" customHeight="1"/>
    <row r="10190" ht="14.25" customHeight="1"/>
    <row r="10191" ht="14.25" customHeight="1"/>
    <row r="10192" ht="14.25" customHeight="1"/>
    <row r="10193" ht="14.25" customHeight="1"/>
    <row r="10194" ht="14.25" customHeight="1"/>
    <row r="10195" ht="14.25" customHeight="1"/>
    <row r="10196" ht="14.25" customHeight="1"/>
    <row r="10197" ht="14.25" customHeight="1"/>
    <row r="10198" ht="14.25" customHeight="1"/>
    <row r="10199" ht="14.25" customHeight="1"/>
    <row r="10200" ht="14.25" customHeight="1"/>
    <row r="10201" ht="14.25" customHeight="1"/>
    <row r="10202" ht="14.25" customHeight="1"/>
    <row r="10203" ht="14.25" customHeight="1"/>
    <row r="10204" ht="14.25" customHeight="1"/>
    <row r="10205" ht="14.25" customHeight="1"/>
    <row r="10206" ht="14.25" customHeight="1"/>
    <row r="10207" ht="14.25" customHeight="1"/>
    <row r="10208" ht="14.25" customHeight="1"/>
    <row r="10209" ht="14.25" customHeight="1"/>
    <row r="10210" ht="14.25" customHeight="1"/>
    <row r="10211" ht="14.25" customHeight="1"/>
    <row r="10212" ht="14.25" customHeight="1"/>
    <row r="10213" ht="14.25" customHeight="1"/>
    <row r="10214" ht="14.25" customHeight="1"/>
    <row r="10215" ht="14.25" customHeight="1"/>
    <row r="10216" ht="14.25" customHeight="1"/>
    <row r="10217" ht="14.25" customHeight="1"/>
    <row r="10218" ht="14.25" customHeight="1"/>
    <row r="10219" ht="14.25" customHeight="1"/>
    <row r="10220" ht="14.25" customHeight="1"/>
    <row r="10221" ht="14.25" customHeight="1"/>
    <row r="10222" ht="14.25" customHeight="1"/>
    <row r="10223" ht="14.25" customHeight="1"/>
    <row r="10224" ht="14.25" customHeight="1"/>
    <row r="10225" ht="14.25" customHeight="1"/>
    <row r="10226" ht="14.25" customHeight="1"/>
    <row r="10227" ht="14.25" customHeight="1"/>
    <row r="10228" ht="14.25" customHeight="1"/>
    <row r="10229" ht="14.25" customHeight="1"/>
    <row r="10230" ht="14.25" customHeight="1"/>
    <row r="10231" ht="14.25" customHeight="1"/>
    <row r="10232" ht="14.25" customHeight="1"/>
    <row r="10233" ht="14.25" customHeight="1"/>
    <row r="10234" ht="14.25" customHeight="1"/>
    <row r="10235" ht="14.25" customHeight="1"/>
    <row r="10236" ht="14.25" customHeight="1"/>
    <row r="10237" ht="14.25" customHeight="1"/>
    <row r="10238" ht="14.25" customHeight="1"/>
    <row r="10239" ht="14.25" customHeight="1"/>
    <row r="10240" ht="14.25" customHeight="1"/>
    <row r="10241" ht="14.25" customHeight="1"/>
    <row r="10242" ht="14.25" customHeight="1"/>
    <row r="10243" ht="14.25" customHeight="1"/>
    <row r="10244" ht="14.25" customHeight="1"/>
    <row r="10245" ht="14.25" customHeight="1"/>
    <row r="10246" ht="14.25" customHeight="1"/>
    <row r="10247" ht="14.25" customHeight="1"/>
    <row r="10248" ht="14.25" customHeight="1"/>
    <row r="10249" ht="14.25" customHeight="1"/>
    <row r="10250" ht="14.25" customHeight="1"/>
    <row r="10251" ht="14.25" customHeight="1"/>
    <row r="10252" ht="14.25" customHeight="1"/>
    <row r="10253" ht="14.25" customHeight="1"/>
    <row r="10254" ht="14.25" customHeight="1"/>
    <row r="10255" ht="14.25" customHeight="1"/>
    <row r="10256" ht="14.25" customHeight="1"/>
    <row r="10257" ht="14.25" customHeight="1"/>
    <row r="10258" ht="14.25" customHeight="1"/>
    <row r="10259" ht="14.25" customHeight="1"/>
    <row r="10260" ht="14.25" customHeight="1"/>
    <row r="10261" ht="14.25" customHeight="1"/>
    <row r="10262" ht="14.25" customHeight="1"/>
    <row r="10263" ht="14.25" customHeight="1"/>
    <row r="10264" ht="14.25" customHeight="1"/>
    <row r="10265" ht="14.25" customHeight="1"/>
    <row r="10266" ht="14.25" customHeight="1"/>
    <row r="10267" ht="14.25" customHeight="1"/>
    <row r="10268" ht="14.25" customHeight="1"/>
    <row r="10269" ht="14.25" customHeight="1"/>
    <row r="10270" ht="14.25" customHeight="1"/>
    <row r="10271" ht="14.25" customHeight="1"/>
    <row r="10272" ht="14.25" customHeight="1"/>
    <row r="10273" ht="14.25" customHeight="1"/>
    <row r="10274" ht="14.25" customHeight="1"/>
    <row r="10275" ht="14.25" customHeight="1"/>
    <row r="10276" ht="14.25" customHeight="1"/>
    <row r="10277" ht="14.25" customHeight="1"/>
    <row r="10278" ht="14.25" customHeight="1"/>
    <row r="10279" ht="14.25" customHeight="1"/>
    <row r="10280" ht="14.25" customHeight="1"/>
    <row r="10281" ht="14.25" customHeight="1"/>
    <row r="10282" ht="14.25" customHeight="1"/>
    <row r="10283" ht="14.25" customHeight="1"/>
    <row r="10284" ht="14.25" customHeight="1"/>
    <row r="10285" ht="14.25" customHeight="1"/>
    <row r="10286" ht="14.25" customHeight="1"/>
    <row r="10287" ht="14.25" customHeight="1"/>
    <row r="10288" ht="14.25" customHeight="1"/>
    <row r="10289" ht="14.25" customHeight="1"/>
    <row r="10290" ht="14.25" customHeight="1"/>
    <row r="10291" ht="14.25" customHeight="1"/>
    <row r="10292" ht="14.25" customHeight="1"/>
    <row r="10293" ht="14.25" customHeight="1"/>
    <row r="10294" ht="14.25" customHeight="1"/>
    <row r="10295" ht="14.25" customHeight="1"/>
    <row r="10296" ht="14.25" customHeight="1"/>
    <row r="10297" ht="14.25" customHeight="1"/>
    <row r="10298" ht="14.25" customHeight="1"/>
    <row r="10299" ht="14.25" customHeight="1"/>
    <row r="10300" ht="14.25" customHeight="1"/>
    <row r="10301" ht="14.25" customHeight="1"/>
    <row r="10302" ht="14.25" customHeight="1"/>
    <row r="10303" ht="14.25" customHeight="1"/>
    <row r="10304" ht="14.25" customHeight="1"/>
    <row r="10305" ht="14.25" customHeight="1"/>
    <row r="10306" ht="14.25" customHeight="1"/>
    <row r="10307" ht="14.25" customHeight="1"/>
    <row r="10308" ht="14.25" customHeight="1"/>
    <row r="10309" ht="14.25" customHeight="1"/>
    <row r="10310" ht="14.25" customHeight="1"/>
    <row r="10311" ht="14.25" customHeight="1"/>
    <row r="10312" ht="14.25" customHeight="1"/>
    <row r="10313" ht="14.25" customHeight="1"/>
    <row r="10314" ht="14.25" customHeight="1"/>
    <row r="10315" ht="14.25" customHeight="1"/>
    <row r="10316" ht="14.25" customHeight="1"/>
    <row r="10317" ht="14.25" customHeight="1"/>
    <row r="10318" ht="14.25" customHeight="1"/>
    <row r="10319" ht="14.25" customHeight="1"/>
    <row r="10320" ht="14.25" customHeight="1"/>
    <row r="10321" ht="14.25" customHeight="1"/>
    <row r="10322" ht="14.25" customHeight="1"/>
    <row r="10323" ht="14.25" customHeight="1"/>
    <row r="10324" ht="14.25" customHeight="1"/>
    <row r="10325" ht="14.25" customHeight="1"/>
    <row r="10326" ht="14.25" customHeight="1"/>
    <row r="10327" ht="14.25" customHeight="1"/>
    <row r="10328" ht="14.25" customHeight="1"/>
    <row r="10329" ht="14.25" customHeight="1"/>
    <row r="10330" ht="14.25" customHeight="1"/>
    <row r="10331" ht="14.25" customHeight="1"/>
    <row r="10332" ht="14.25" customHeight="1"/>
    <row r="10333" ht="14.25" customHeight="1"/>
    <row r="10334" ht="14.25" customHeight="1"/>
    <row r="10335" ht="14.25" customHeight="1"/>
    <row r="10336" ht="14.25" customHeight="1"/>
    <row r="10337" ht="14.25" customHeight="1"/>
    <row r="10338" ht="14.25" customHeight="1"/>
    <row r="10339" ht="14.25" customHeight="1"/>
    <row r="10340" ht="14.25" customHeight="1"/>
    <row r="10341" ht="14.25" customHeight="1"/>
    <row r="10342" ht="14.25" customHeight="1"/>
    <row r="10343" ht="14.25" customHeight="1"/>
    <row r="10344" ht="14.25" customHeight="1"/>
    <row r="10345" ht="14.25" customHeight="1"/>
    <row r="10346" ht="14.25" customHeight="1"/>
    <row r="10347" ht="14.25" customHeight="1"/>
    <row r="10348" ht="14.25" customHeight="1"/>
    <row r="10349" ht="14.25" customHeight="1"/>
    <row r="10350" ht="14.25" customHeight="1"/>
    <row r="10351" ht="14.25" customHeight="1"/>
    <row r="10352" ht="14.25" customHeight="1"/>
    <row r="10353" ht="14.25" customHeight="1"/>
    <row r="10354" ht="14.25" customHeight="1"/>
    <row r="10355" ht="14.25" customHeight="1"/>
    <row r="10356" ht="14.25" customHeight="1"/>
    <row r="10357" ht="14.25" customHeight="1"/>
    <row r="10358" ht="14.25" customHeight="1"/>
    <row r="10359" ht="14.25" customHeight="1"/>
    <row r="10360" ht="14.25" customHeight="1"/>
    <row r="10361" ht="14.25" customHeight="1"/>
    <row r="10362" ht="14.25" customHeight="1"/>
    <row r="10363" ht="14.25" customHeight="1"/>
    <row r="10364" ht="14.25" customHeight="1"/>
    <row r="10365" ht="14.25" customHeight="1"/>
    <row r="10366" ht="14.25" customHeight="1"/>
    <row r="10367" ht="14.25" customHeight="1"/>
    <row r="10368" ht="14.25" customHeight="1"/>
    <row r="10369" ht="14.25" customHeight="1"/>
    <row r="10370" ht="14.25" customHeight="1"/>
    <row r="10371" ht="14.25" customHeight="1"/>
    <row r="10372" ht="14.25" customHeight="1"/>
    <row r="10373" ht="14.25" customHeight="1"/>
    <row r="10374" ht="14.25" customHeight="1"/>
    <row r="10375" ht="14.25" customHeight="1"/>
    <row r="10376" ht="14.25" customHeight="1"/>
    <row r="10377" ht="14.25" customHeight="1"/>
    <row r="10378" ht="14.25" customHeight="1"/>
    <row r="10379" ht="14.25" customHeight="1"/>
    <row r="10380" ht="14.25" customHeight="1"/>
    <row r="10381" ht="14.25" customHeight="1"/>
    <row r="10382" ht="14.25" customHeight="1"/>
    <row r="10383" ht="14.25" customHeight="1"/>
    <row r="10384" ht="14.25" customHeight="1"/>
    <row r="10385" ht="14.25" customHeight="1"/>
    <row r="10386" ht="14.25" customHeight="1"/>
    <row r="10387" ht="14.25" customHeight="1"/>
    <row r="10388" ht="14.25" customHeight="1"/>
    <row r="10389" ht="14.25" customHeight="1"/>
    <row r="10390" ht="14.25" customHeight="1"/>
    <row r="10391" ht="14.25" customHeight="1"/>
    <row r="10392" ht="14.25" customHeight="1"/>
    <row r="10393" ht="14.25" customHeight="1"/>
    <row r="10394" ht="14.25" customHeight="1"/>
    <row r="10395" ht="14.25" customHeight="1"/>
    <row r="10396" ht="14.25" customHeight="1"/>
    <row r="10397" ht="14.25" customHeight="1"/>
    <row r="10398" ht="14.25" customHeight="1"/>
    <row r="10399" ht="14.25" customHeight="1"/>
    <row r="10400" ht="14.25" customHeight="1"/>
    <row r="10401" ht="14.25" customHeight="1"/>
    <row r="10402" ht="14.25" customHeight="1"/>
    <row r="10403" ht="14.25" customHeight="1"/>
    <row r="10404" ht="14.25" customHeight="1"/>
    <row r="10405" ht="14.25" customHeight="1"/>
    <row r="10406" ht="14.25" customHeight="1"/>
    <row r="10407" ht="14.25" customHeight="1"/>
    <row r="10408" ht="14.25" customHeight="1"/>
    <row r="10409" ht="14.25" customHeight="1"/>
    <row r="10410" ht="14.25" customHeight="1"/>
    <row r="10411" ht="14.25" customHeight="1"/>
    <row r="10412" ht="14.25" customHeight="1"/>
    <row r="10413" ht="14.25" customHeight="1"/>
    <row r="10414" ht="14.25" customHeight="1"/>
    <row r="10415" ht="14.25" customHeight="1"/>
    <row r="10416" ht="14.25" customHeight="1"/>
    <row r="10417" ht="14.25" customHeight="1"/>
    <row r="10418" ht="14.25" customHeight="1"/>
    <row r="10419" ht="14.25" customHeight="1"/>
    <row r="10420" ht="14.25" customHeight="1"/>
    <row r="10421" ht="14.25" customHeight="1"/>
    <row r="10422" ht="14.25" customHeight="1"/>
    <row r="10423" ht="14.25" customHeight="1"/>
    <row r="10424" ht="14.25" customHeight="1"/>
    <row r="10425" ht="14.25" customHeight="1"/>
    <row r="10426" ht="14.25" customHeight="1"/>
    <row r="10427" ht="14.25" customHeight="1"/>
    <row r="10428" ht="14.25" customHeight="1"/>
    <row r="10429" ht="14.25" customHeight="1"/>
    <row r="10430" ht="14.25" customHeight="1"/>
    <row r="10431" ht="14.25" customHeight="1"/>
    <row r="10432" ht="14.25" customHeight="1"/>
    <row r="10433" ht="14.25" customHeight="1"/>
    <row r="10434" ht="14.25" customHeight="1"/>
    <row r="10435" ht="14.25" customHeight="1"/>
    <row r="10436" ht="14.25" customHeight="1"/>
    <row r="10437" ht="14.25" customHeight="1"/>
    <row r="10438" ht="14.25" customHeight="1"/>
    <row r="10439" ht="14.25" customHeight="1"/>
    <row r="10440" ht="14.25" customHeight="1"/>
    <row r="10441" ht="14.25" customHeight="1"/>
    <row r="10442" ht="14.25" customHeight="1"/>
    <row r="10443" ht="14.25" customHeight="1"/>
    <row r="10444" ht="14.25" customHeight="1"/>
    <row r="10445" ht="14.25" customHeight="1"/>
    <row r="10446" ht="14.25" customHeight="1"/>
    <row r="10447" ht="14.25" customHeight="1"/>
    <row r="10448" ht="14.25" customHeight="1"/>
    <row r="10449" ht="14.25" customHeight="1"/>
    <row r="10450" ht="14.25" customHeight="1"/>
    <row r="10451" ht="14.25" customHeight="1"/>
    <row r="10452" ht="14.25" customHeight="1"/>
    <row r="10453" ht="14.25" customHeight="1"/>
    <row r="10454" ht="14.25" customHeight="1"/>
    <row r="10455" ht="14.25" customHeight="1"/>
    <row r="10456" ht="14.25" customHeight="1"/>
    <row r="10457" ht="14.25" customHeight="1"/>
    <row r="10458" ht="14.25" customHeight="1"/>
    <row r="10459" ht="14.25" customHeight="1"/>
    <row r="10460" ht="14.25" customHeight="1"/>
    <row r="10461" ht="14.25" customHeight="1"/>
    <row r="10462" ht="14.25" customHeight="1"/>
    <row r="10463" ht="14.25" customHeight="1"/>
    <row r="10464" ht="14.25" customHeight="1"/>
    <row r="10465" ht="14.25" customHeight="1"/>
    <row r="10466" ht="14.25" customHeight="1"/>
    <row r="10467" ht="14.25" customHeight="1"/>
    <row r="10468" ht="14.25" customHeight="1"/>
    <row r="10469" ht="14.25" customHeight="1"/>
    <row r="10470" ht="14.25" customHeight="1"/>
    <row r="10471" ht="14.25" customHeight="1"/>
    <row r="10472" ht="14.25" customHeight="1"/>
    <row r="10473" ht="14.25" customHeight="1"/>
    <row r="10474" ht="14.25" customHeight="1"/>
    <row r="10475" ht="14.25" customHeight="1"/>
    <row r="10476" ht="14.25" customHeight="1"/>
    <row r="10477" ht="14.25" customHeight="1"/>
    <row r="10478" ht="14.25" customHeight="1"/>
    <row r="10479" ht="14.25" customHeight="1"/>
    <row r="10480" ht="14.25" customHeight="1"/>
    <row r="10481" ht="14.25" customHeight="1"/>
    <row r="10482" ht="14.25" customHeight="1"/>
    <row r="10483" ht="14.25" customHeight="1"/>
    <row r="10484" ht="14.25" customHeight="1"/>
    <row r="10485" ht="14.25" customHeight="1"/>
    <row r="10486" ht="14.25" customHeight="1"/>
    <row r="10487" ht="14.25" customHeight="1"/>
    <row r="10488" ht="14.25" customHeight="1"/>
    <row r="10489" ht="14.25" customHeight="1"/>
    <row r="10490" ht="14.25" customHeight="1"/>
    <row r="10491" ht="14.25" customHeight="1"/>
    <row r="10492" ht="14.25" customHeight="1"/>
    <row r="10493" ht="14.25" customHeight="1"/>
    <row r="10494" ht="14.25" customHeight="1"/>
    <row r="10495" ht="14.25" customHeight="1"/>
    <row r="10496" ht="14.25" customHeight="1"/>
    <row r="10497" ht="14.25" customHeight="1"/>
    <row r="10498" ht="14.25" customHeight="1"/>
    <row r="10499" ht="14.25" customHeight="1"/>
    <row r="10500" ht="14.25" customHeight="1"/>
    <row r="10501" ht="14.25" customHeight="1"/>
    <row r="10502" ht="14.25" customHeight="1"/>
    <row r="10503" ht="14.25" customHeight="1"/>
    <row r="10504" ht="14.25" customHeight="1"/>
    <row r="10505" ht="14.25" customHeight="1"/>
    <row r="10506" ht="14.25" customHeight="1"/>
    <row r="10507" ht="14.25" customHeight="1"/>
    <row r="10508" ht="14.25" customHeight="1"/>
    <row r="10509" ht="14.25" customHeight="1"/>
    <row r="10510" ht="14.25" customHeight="1"/>
    <row r="10511" ht="14.25" customHeight="1"/>
    <row r="10512" ht="14.25" customHeight="1"/>
    <row r="10513" ht="14.25" customHeight="1"/>
    <row r="10514" ht="14.25" customHeight="1"/>
    <row r="10515" ht="14.25" customHeight="1"/>
    <row r="10516" ht="14.25" customHeight="1"/>
    <row r="10517" ht="14.25" customHeight="1"/>
    <row r="10518" ht="14.25" customHeight="1"/>
    <row r="10519" ht="14.25" customHeight="1"/>
    <row r="10520" ht="14.25" customHeight="1"/>
    <row r="10521" ht="14.25" customHeight="1"/>
    <row r="10522" ht="14.25" customHeight="1"/>
    <row r="10523" ht="14.25" customHeight="1"/>
    <row r="10524" ht="14.25" customHeight="1"/>
    <row r="10525" ht="14.25" customHeight="1"/>
    <row r="10526" ht="14.25" customHeight="1"/>
    <row r="10527" ht="14.25" customHeight="1"/>
    <row r="10528" ht="14.25" customHeight="1"/>
    <row r="10529" ht="14.25" customHeight="1"/>
    <row r="10530" ht="14.25" customHeight="1"/>
    <row r="10531" ht="14.25" customHeight="1"/>
    <row r="10532" ht="14.25" customHeight="1"/>
    <row r="10533" ht="14.25" customHeight="1"/>
    <row r="10534" ht="14.25" customHeight="1"/>
    <row r="10535" ht="14.25" customHeight="1"/>
    <row r="10536" ht="14.25" customHeight="1"/>
    <row r="10537" ht="14.25" customHeight="1"/>
    <row r="10538" ht="14.25" customHeight="1"/>
    <row r="10539" ht="14.25" customHeight="1"/>
    <row r="10540" ht="14.25" customHeight="1"/>
    <row r="10541" ht="14.25" customHeight="1"/>
    <row r="10542" ht="14.25" customHeight="1"/>
    <row r="10543" ht="14.25" customHeight="1"/>
    <row r="10544" ht="14.25" customHeight="1"/>
    <row r="10545" ht="14.25" customHeight="1"/>
    <row r="10546" ht="14.25" customHeight="1"/>
    <row r="10547" ht="14.25" customHeight="1"/>
    <row r="10548" ht="14.25" customHeight="1"/>
    <row r="10549" ht="14.25" customHeight="1"/>
    <row r="10550" ht="14.25" customHeight="1"/>
    <row r="10551" ht="14.25" customHeight="1"/>
    <row r="10552" ht="14.25" customHeight="1"/>
    <row r="10553" ht="14.25" customHeight="1"/>
    <row r="10554" ht="14.25" customHeight="1"/>
    <row r="10555" ht="14.25" customHeight="1"/>
    <row r="10556" ht="14.25" customHeight="1"/>
    <row r="10557" ht="14.25" customHeight="1"/>
    <row r="10558" ht="14.25" customHeight="1"/>
    <row r="10559" ht="14.25" customHeight="1"/>
    <row r="10560" ht="14.25" customHeight="1"/>
    <row r="10561" ht="14.25" customHeight="1"/>
    <row r="10562" ht="14.25" customHeight="1"/>
    <row r="10563" ht="14.25" customHeight="1"/>
    <row r="10564" ht="14.25" customHeight="1"/>
    <row r="10565" ht="14.25" customHeight="1"/>
    <row r="10566" ht="14.25" customHeight="1"/>
    <row r="10567" ht="14.25" customHeight="1"/>
    <row r="10568" ht="14.25" customHeight="1"/>
    <row r="10569" ht="14.25" customHeight="1"/>
    <row r="10570" ht="14.25" customHeight="1"/>
    <row r="10571" ht="14.25" customHeight="1"/>
    <row r="10572" ht="14.25" customHeight="1"/>
    <row r="10573" ht="14.25" customHeight="1"/>
    <row r="10574" ht="14.25" customHeight="1"/>
    <row r="10575" ht="14.25" customHeight="1"/>
    <row r="10576" ht="14.25" customHeight="1"/>
    <row r="10577" ht="14.25" customHeight="1"/>
    <row r="10578" ht="14.25" customHeight="1"/>
    <row r="10579" ht="14.25" customHeight="1"/>
    <row r="10580" ht="14.25" customHeight="1"/>
    <row r="10581" ht="14.25" customHeight="1"/>
    <row r="10582" ht="14.25" customHeight="1"/>
    <row r="10583" ht="14.25" customHeight="1"/>
    <row r="10584" ht="14.25" customHeight="1"/>
    <row r="10585" ht="14.25" customHeight="1"/>
    <row r="10586" ht="14.25" customHeight="1"/>
    <row r="10587" ht="14.25" customHeight="1"/>
    <row r="10588" ht="14.25" customHeight="1"/>
    <row r="10589" ht="14.25" customHeight="1"/>
    <row r="10590" ht="14.25" customHeight="1"/>
    <row r="10591" ht="14.25" customHeight="1"/>
    <row r="10592" ht="14.25" customHeight="1"/>
    <row r="10593" ht="14.25" customHeight="1"/>
    <row r="10594" ht="14.25" customHeight="1"/>
    <row r="10595" ht="14.25" customHeight="1"/>
    <row r="10596" ht="14.25" customHeight="1"/>
    <row r="10597" ht="14.25" customHeight="1"/>
    <row r="10598" ht="14.25" customHeight="1"/>
    <row r="10599" ht="14.25" customHeight="1"/>
    <row r="10600" ht="14.25" customHeight="1"/>
    <row r="10601" ht="14.25" customHeight="1"/>
    <row r="10602" ht="14.25" customHeight="1"/>
    <row r="10603" ht="14.25" customHeight="1"/>
    <row r="10604" ht="14.25" customHeight="1"/>
    <row r="10605" ht="14.25" customHeight="1"/>
    <row r="10606" ht="14.25" customHeight="1"/>
    <row r="10607" ht="14.25" customHeight="1"/>
    <row r="10608" ht="14.25" customHeight="1"/>
    <row r="10609" ht="14.25" customHeight="1"/>
    <row r="10610" ht="14.25" customHeight="1"/>
    <row r="10611" ht="14.25" customHeight="1"/>
    <row r="10612" ht="14.25" customHeight="1"/>
    <row r="10613" ht="14.25" customHeight="1"/>
    <row r="10614" ht="14.25" customHeight="1"/>
    <row r="10615" ht="14.25" customHeight="1"/>
    <row r="10616" ht="14.25" customHeight="1"/>
    <row r="10617" ht="14.25" customHeight="1"/>
    <row r="10618" ht="14.25" customHeight="1"/>
    <row r="10619" ht="14.25" customHeight="1"/>
    <row r="10620" ht="14.25" customHeight="1"/>
    <row r="10621" ht="14.25" customHeight="1"/>
    <row r="10622" ht="14.25" customHeight="1"/>
    <row r="10623" ht="14.25" customHeight="1"/>
    <row r="10624" ht="14.25" customHeight="1"/>
    <row r="10625" ht="14.25" customHeight="1"/>
    <row r="10626" ht="14.25" customHeight="1"/>
    <row r="10627" ht="14.25" customHeight="1"/>
    <row r="10628" ht="14.25" customHeight="1"/>
    <row r="10629" ht="14.25" customHeight="1"/>
    <row r="10630" ht="14.25" customHeight="1"/>
    <row r="10631" ht="14.25" customHeight="1"/>
    <row r="10632" ht="14.25" customHeight="1"/>
    <row r="10633" ht="14.25" customHeight="1"/>
    <row r="10634" ht="14.25" customHeight="1"/>
    <row r="10635" ht="14.25" customHeight="1"/>
    <row r="10636" ht="14.25" customHeight="1"/>
    <row r="10637" ht="14.25" customHeight="1"/>
    <row r="10638" ht="14.25" customHeight="1"/>
    <row r="10639" ht="14.25" customHeight="1"/>
    <row r="10640" ht="14.25" customHeight="1"/>
    <row r="10641" ht="14.25" customHeight="1"/>
    <row r="10642" ht="14.25" customHeight="1"/>
    <row r="10643" ht="14.25" customHeight="1"/>
    <row r="10644" ht="14.25" customHeight="1"/>
    <row r="10645" ht="14.25" customHeight="1"/>
    <row r="10646" ht="14.25" customHeight="1"/>
    <row r="10647" ht="14.25" customHeight="1"/>
    <row r="10648" ht="14.25" customHeight="1"/>
    <row r="10649" ht="14.25" customHeight="1"/>
    <row r="10650" ht="14.25" customHeight="1"/>
    <row r="10651" ht="14.25" customHeight="1"/>
    <row r="10652" ht="14.25" customHeight="1"/>
    <row r="10653" ht="14.25" customHeight="1"/>
    <row r="10654" ht="14.25" customHeight="1"/>
    <row r="10655" ht="14.25" customHeight="1"/>
    <row r="10656" ht="14.25" customHeight="1"/>
    <row r="10657" ht="14.25" customHeight="1"/>
    <row r="10658" ht="14.25" customHeight="1"/>
    <row r="10659" ht="14.25" customHeight="1"/>
    <row r="10660" ht="14.25" customHeight="1"/>
    <row r="10661" ht="14.25" customHeight="1"/>
    <row r="10662" ht="14.25" customHeight="1"/>
    <row r="10663" ht="14.25" customHeight="1"/>
    <row r="10664" ht="14.25" customHeight="1"/>
    <row r="10665" ht="14.25" customHeight="1"/>
    <row r="10666" ht="14.25" customHeight="1"/>
    <row r="10667" ht="14.25" customHeight="1"/>
    <row r="10668" ht="14.25" customHeight="1"/>
    <row r="10669" ht="14.25" customHeight="1"/>
    <row r="10670" ht="14.25" customHeight="1"/>
    <row r="10671" ht="14.25" customHeight="1"/>
    <row r="10672" ht="14.25" customHeight="1"/>
    <row r="10673" ht="14.25" customHeight="1"/>
    <row r="10674" ht="14.25" customHeight="1"/>
    <row r="10675" ht="14.25" customHeight="1"/>
    <row r="10676" ht="14.25" customHeight="1"/>
    <row r="10677" ht="14.25" customHeight="1"/>
    <row r="10678" ht="14.25" customHeight="1"/>
    <row r="10679" ht="14.25" customHeight="1"/>
    <row r="10680" ht="14.25" customHeight="1"/>
    <row r="10681" ht="14.25" customHeight="1"/>
    <row r="10682" ht="14.25" customHeight="1"/>
    <row r="10683" ht="14.25" customHeight="1"/>
    <row r="10684" ht="14.25" customHeight="1"/>
    <row r="10685" ht="14.25" customHeight="1"/>
    <row r="10686" ht="14.25" customHeight="1"/>
    <row r="10687" ht="14.25" customHeight="1"/>
    <row r="10688" ht="14.25" customHeight="1"/>
    <row r="10689" ht="14.25" customHeight="1"/>
    <row r="10690" ht="14.25" customHeight="1"/>
    <row r="10691" ht="14.25" customHeight="1"/>
    <row r="10692" ht="14.25" customHeight="1"/>
    <row r="10693" ht="14.25" customHeight="1"/>
    <row r="10694" ht="14.25" customHeight="1"/>
    <row r="10695" ht="14.25" customHeight="1"/>
    <row r="10696" ht="14.25" customHeight="1"/>
    <row r="10697" ht="14.25" customHeight="1"/>
    <row r="10698" ht="14.25" customHeight="1"/>
    <row r="10699" ht="14.25" customHeight="1"/>
    <row r="10700" ht="14.25" customHeight="1"/>
    <row r="10701" ht="14.25" customHeight="1"/>
    <row r="10702" ht="14.25" customHeight="1"/>
    <row r="10703" ht="14.25" customHeight="1"/>
    <row r="10704" ht="14.25" customHeight="1"/>
    <row r="10705" ht="14.25" customHeight="1"/>
    <row r="10706" ht="14.25" customHeight="1"/>
    <row r="10707" ht="14.25" customHeight="1"/>
    <row r="10708" ht="14.25" customHeight="1"/>
    <row r="10709" ht="14.25" customHeight="1"/>
    <row r="10710" ht="14.25" customHeight="1"/>
    <row r="10711" ht="14.25" customHeight="1"/>
    <row r="10712" ht="14.25" customHeight="1"/>
    <row r="10713" ht="14.25" customHeight="1"/>
    <row r="10714" ht="14.25" customHeight="1"/>
    <row r="10715" ht="14.25" customHeight="1"/>
    <row r="10716" ht="14.25" customHeight="1"/>
    <row r="10717" ht="14.25" customHeight="1"/>
    <row r="10718" ht="14.25" customHeight="1"/>
    <row r="10719" ht="14.25" customHeight="1"/>
    <row r="10720" ht="14.25" customHeight="1"/>
    <row r="10721" ht="14.25" customHeight="1"/>
    <row r="10722" ht="14.25" customHeight="1"/>
    <row r="10723" ht="14.25" customHeight="1"/>
    <row r="10724" ht="14.25" customHeight="1"/>
    <row r="10725" ht="14.25" customHeight="1"/>
    <row r="10726" ht="14.25" customHeight="1"/>
    <row r="10727" ht="14.25" customHeight="1"/>
    <row r="10728" ht="14.25" customHeight="1"/>
    <row r="10729" ht="14.25" customHeight="1"/>
    <row r="10730" ht="14.25" customHeight="1"/>
    <row r="10731" ht="14.25" customHeight="1"/>
    <row r="10732" ht="14.25" customHeight="1"/>
    <row r="10733" ht="14.25" customHeight="1"/>
    <row r="10734" ht="14.25" customHeight="1"/>
    <row r="10735" ht="14.25" customHeight="1"/>
    <row r="10736" ht="14.25" customHeight="1"/>
    <row r="10737" ht="14.25" customHeight="1"/>
    <row r="10738" ht="14.25" customHeight="1"/>
    <row r="10739" ht="14.25" customHeight="1"/>
    <row r="10740" ht="14.25" customHeight="1"/>
    <row r="10741" ht="14.25" customHeight="1"/>
    <row r="10742" ht="14.25" customHeight="1"/>
    <row r="10743" ht="14.25" customHeight="1"/>
    <row r="10744" ht="14.25" customHeight="1"/>
    <row r="10745" ht="14.25" customHeight="1"/>
    <row r="10746" ht="14.25" customHeight="1"/>
    <row r="10747" ht="14.25" customHeight="1"/>
    <row r="10748" ht="14.25" customHeight="1"/>
    <row r="10749" ht="14.25" customHeight="1"/>
    <row r="10750" ht="14.25" customHeight="1"/>
    <row r="10751" ht="14.25" customHeight="1"/>
    <row r="10752" ht="14.25" customHeight="1"/>
    <row r="10753" ht="14.25" customHeight="1"/>
    <row r="10754" ht="14.25" customHeight="1"/>
    <row r="10755" ht="14.25" customHeight="1"/>
    <row r="10756" ht="14.25" customHeight="1"/>
    <row r="10757" ht="14.25" customHeight="1"/>
    <row r="10758" ht="14.25" customHeight="1"/>
    <row r="10759" ht="14.25" customHeight="1"/>
    <row r="10760" ht="14.25" customHeight="1"/>
    <row r="10761" ht="14.25" customHeight="1"/>
    <row r="10762" ht="14.25" customHeight="1"/>
    <row r="10763" ht="14.25" customHeight="1"/>
    <row r="10764" ht="14.25" customHeight="1"/>
    <row r="10765" ht="14.25" customHeight="1"/>
    <row r="10766" ht="14.25" customHeight="1"/>
    <row r="10767" ht="14.25" customHeight="1"/>
    <row r="10768" ht="14.25" customHeight="1"/>
    <row r="10769" ht="14.25" customHeight="1"/>
    <row r="10770" ht="14.25" customHeight="1"/>
    <row r="10771" ht="14.25" customHeight="1"/>
    <row r="10772" ht="14.25" customHeight="1"/>
    <row r="10773" ht="14.25" customHeight="1"/>
    <row r="10774" ht="14.25" customHeight="1"/>
    <row r="10775" ht="14.25" customHeight="1"/>
    <row r="10776" ht="14.25" customHeight="1"/>
    <row r="10777" ht="14.25" customHeight="1"/>
    <row r="10778" ht="14.25" customHeight="1"/>
    <row r="10779" ht="14.25" customHeight="1"/>
    <row r="10780" ht="14.25" customHeight="1"/>
    <row r="10781" ht="14.25" customHeight="1"/>
    <row r="10782" ht="14.25" customHeight="1"/>
    <row r="10783" ht="14.25" customHeight="1"/>
    <row r="10784" ht="14.25" customHeight="1"/>
    <row r="10785" ht="14.25" customHeight="1"/>
    <row r="10786" ht="14.25" customHeight="1"/>
    <row r="10787" ht="14.25" customHeight="1"/>
    <row r="10788" ht="14.25" customHeight="1"/>
    <row r="10789" ht="14.25" customHeight="1"/>
    <row r="10790" ht="14.25" customHeight="1"/>
    <row r="10791" ht="14.25" customHeight="1"/>
    <row r="10792" ht="14.25" customHeight="1"/>
    <row r="10793" ht="14.25" customHeight="1"/>
    <row r="10794" ht="14.25" customHeight="1"/>
    <row r="10795" ht="14.25" customHeight="1"/>
    <row r="10796" ht="14.25" customHeight="1"/>
    <row r="10797" ht="14.25" customHeight="1"/>
    <row r="10798" ht="14.25" customHeight="1"/>
    <row r="10799" ht="14.25" customHeight="1"/>
    <row r="10800" ht="14.25" customHeight="1"/>
    <row r="10801" ht="14.25" customHeight="1"/>
    <row r="10802" ht="14.25" customHeight="1"/>
    <row r="10803" ht="14.25" customHeight="1"/>
    <row r="10804" ht="14.25" customHeight="1"/>
    <row r="10805" ht="14.25" customHeight="1"/>
    <row r="10806" ht="14.25" customHeight="1"/>
    <row r="10807" ht="14.25" customHeight="1"/>
    <row r="10808" ht="14.25" customHeight="1"/>
    <row r="10809" ht="14.25" customHeight="1"/>
    <row r="10810" ht="14.25" customHeight="1"/>
    <row r="10811" ht="14.25" customHeight="1"/>
    <row r="10812" ht="14.25" customHeight="1"/>
    <row r="10813" ht="14.25" customHeight="1"/>
    <row r="10814" ht="14.25" customHeight="1"/>
    <row r="10815" ht="14.25" customHeight="1"/>
    <row r="10816" ht="14.25" customHeight="1"/>
    <row r="10817" ht="14.25" customHeight="1"/>
    <row r="10818" ht="14.25" customHeight="1"/>
    <row r="10819" ht="14.25" customHeight="1"/>
    <row r="10820" ht="14.25" customHeight="1"/>
    <row r="10821" ht="14.25" customHeight="1"/>
    <row r="10822" ht="14.25" customHeight="1"/>
    <row r="10823" ht="14.25" customHeight="1"/>
    <row r="10824" ht="14.25" customHeight="1"/>
    <row r="10825" ht="14.25" customHeight="1"/>
    <row r="10826" ht="14.25" customHeight="1"/>
    <row r="10827" ht="14.25" customHeight="1"/>
    <row r="10828" ht="14.25" customHeight="1"/>
    <row r="10829" ht="14.25" customHeight="1"/>
    <row r="10830" ht="14.25" customHeight="1"/>
    <row r="10831" ht="14.25" customHeight="1"/>
    <row r="10832" ht="14.25" customHeight="1"/>
    <row r="10833" ht="14.25" customHeight="1"/>
    <row r="10834" ht="14.25" customHeight="1"/>
    <row r="10835" ht="14.25" customHeight="1"/>
    <row r="10836" ht="14.25" customHeight="1"/>
    <row r="10837" ht="14.25" customHeight="1"/>
    <row r="10838" ht="14.25" customHeight="1"/>
    <row r="10839" ht="14.25" customHeight="1"/>
    <row r="10840" ht="14.25" customHeight="1"/>
    <row r="10841" ht="14.25" customHeight="1"/>
    <row r="10842" ht="14.25" customHeight="1"/>
    <row r="10843" ht="14.25" customHeight="1"/>
    <row r="10844" ht="14.25" customHeight="1"/>
    <row r="10845" ht="14.25" customHeight="1"/>
    <row r="10846" ht="14.25" customHeight="1"/>
    <row r="10847" ht="14.25" customHeight="1"/>
    <row r="10848" ht="14.25" customHeight="1"/>
    <row r="10849" ht="14.25" customHeight="1"/>
    <row r="10850" ht="14.25" customHeight="1"/>
    <row r="10851" ht="14.25" customHeight="1"/>
    <row r="10852" ht="14.25" customHeight="1"/>
    <row r="10853" ht="14.25" customHeight="1"/>
    <row r="10854" ht="14.25" customHeight="1"/>
    <row r="10855" ht="14.25" customHeight="1"/>
    <row r="10856" ht="14.25" customHeight="1"/>
    <row r="10857" ht="14.25" customHeight="1"/>
    <row r="10858" ht="14.25" customHeight="1"/>
    <row r="10859" ht="14.25" customHeight="1"/>
    <row r="10860" ht="14.25" customHeight="1"/>
    <row r="10861" ht="14.25" customHeight="1"/>
    <row r="10862" ht="14.25" customHeight="1"/>
    <row r="10863" ht="14.25" customHeight="1"/>
    <row r="10864" ht="14.25" customHeight="1"/>
    <row r="10865" ht="14.25" customHeight="1"/>
    <row r="10866" ht="14.25" customHeight="1"/>
    <row r="10867" ht="14.25" customHeight="1"/>
    <row r="10868" ht="14.25" customHeight="1"/>
    <row r="10869" ht="14.25" customHeight="1"/>
    <row r="10870" ht="14.25" customHeight="1"/>
    <row r="10871" ht="14.25" customHeight="1"/>
    <row r="10872" ht="14.25" customHeight="1"/>
    <row r="10873" ht="14.25" customHeight="1"/>
    <row r="10874" ht="14.25" customHeight="1"/>
    <row r="10875" ht="14.25" customHeight="1"/>
    <row r="10876" ht="14.25" customHeight="1"/>
    <row r="10877" ht="14.25" customHeight="1"/>
    <row r="10878" ht="14.25" customHeight="1"/>
    <row r="10879" ht="14.25" customHeight="1"/>
    <row r="10880" ht="14.25" customHeight="1"/>
    <row r="10881" ht="14.25" customHeight="1"/>
    <row r="10882" ht="14.25" customHeight="1"/>
    <row r="10883" ht="14.25" customHeight="1"/>
    <row r="10884" ht="14.25" customHeight="1"/>
    <row r="10885" ht="14.25" customHeight="1"/>
    <row r="10886" ht="14.25" customHeight="1"/>
    <row r="10887" ht="14.25" customHeight="1"/>
    <row r="10888" ht="14.25" customHeight="1"/>
    <row r="10889" ht="14.25" customHeight="1"/>
    <row r="10890" ht="14.25" customHeight="1"/>
    <row r="10891" ht="14.25" customHeight="1"/>
    <row r="10892" ht="14.25" customHeight="1"/>
    <row r="10893" ht="14.25" customHeight="1"/>
    <row r="10894" ht="14.25" customHeight="1"/>
    <row r="10895" ht="14.25" customHeight="1"/>
    <row r="10896" ht="14.25" customHeight="1"/>
    <row r="10897" ht="14.25" customHeight="1"/>
    <row r="10898" ht="14.25" customHeight="1"/>
    <row r="10899" ht="14.25" customHeight="1"/>
    <row r="10900" ht="14.25" customHeight="1"/>
    <row r="10901" ht="14.25" customHeight="1"/>
    <row r="10902" ht="14.25" customHeight="1"/>
    <row r="10903" ht="14.25" customHeight="1"/>
    <row r="10904" ht="14.25" customHeight="1"/>
    <row r="10905" ht="14.25" customHeight="1"/>
    <row r="10906" ht="14.25" customHeight="1"/>
    <row r="10907" ht="14.25" customHeight="1"/>
    <row r="10908" ht="14.25" customHeight="1"/>
    <row r="10909" ht="14.25" customHeight="1"/>
    <row r="10910" ht="14.25" customHeight="1"/>
    <row r="10911" ht="14.25" customHeight="1"/>
    <row r="10912" ht="14.25" customHeight="1"/>
    <row r="10913" ht="14.25" customHeight="1"/>
    <row r="10914" ht="14.25" customHeight="1"/>
    <row r="10915" ht="14.25" customHeight="1"/>
    <row r="10916" ht="14.25" customHeight="1"/>
    <row r="10917" ht="14.25" customHeight="1"/>
    <row r="10918" ht="14.25" customHeight="1"/>
    <row r="10919" ht="14.25" customHeight="1"/>
    <row r="10920" ht="14.25" customHeight="1"/>
    <row r="10921" ht="14.25" customHeight="1"/>
    <row r="10922" ht="14.25" customHeight="1"/>
    <row r="10923" ht="14.25" customHeight="1"/>
    <row r="10924" ht="14.25" customHeight="1"/>
    <row r="10925" ht="14.25" customHeight="1"/>
    <row r="10926" ht="14.25" customHeight="1"/>
    <row r="10927" ht="14.25" customHeight="1"/>
    <row r="10928" ht="14.25" customHeight="1"/>
    <row r="10929" ht="14.25" customHeight="1"/>
    <row r="10930" ht="14.25" customHeight="1"/>
    <row r="10931" ht="14.25" customHeight="1"/>
    <row r="10932" ht="14.25" customHeight="1"/>
    <row r="10933" ht="14.25" customHeight="1"/>
    <row r="10934" ht="14.25" customHeight="1"/>
    <row r="10935" ht="14.25" customHeight="1"/>
    <row r="10936" ht="14.25" customHeight="1"/>
    <row r="10937" ht="14.25" customHeight="1"/>
    <row r="10938" ht="14.25" customHeight="1"/>
    <row r="10939" ht="14.25" customHeight="1"/>
    <row r="10940" ht="14.25" customHeight="1"/>
    <row r="10941" ht="14.25" customHeight="1"/>
    <row r="10942" ht="14.25" customHeight="1"/>
    <row r="10943" ht="14.25" customHeight="1"/>
    <row r="10944" ht="14.25" customHeight="1"/>
    <row r="10945" ht="14.25" customHeight="1"/>
    <row r="10946" ht="14.25" customHeight="1"/>
    <row r="10947" ht="14.25" customHeight="1"/>
    <row r="10948" ht="14.25" customHeight="1"/>
    <row r="10949" ht="14.25" customHeight="1"/>
    <row r="10950" ht="14.25" customHeight="1"/>
    <row r="10951" ht="14.25" customHeight="1"/>
    <row r="10952" ht="14.25" customHeight="1"/>
    <row r="10953" ht="14.25" customHeight="1"/>
    <row r="10954" ht="14.25" customHeight="1"/>
    <row r="10955" ht="14.25" customHeight="1"/>
    <row r="10956" ht="14.25" customHeight="1"/>
    <row r="10957" ht="14.25" customHeight="1"/>
    <row r="10958" ht="14.25" customHeight="1"/>
    <row r="10959" ht="14.25" customHeight="1"/>
    <row r="10960" ht="14.25" customHeight="1"/>
    <row r="10961" ht="14.25" customHeight="1"/>
    <row r="10962" ht="14.25" customHeight="1"/>
    <row r="10963" ht="14.25" customHeight="1"/>
    <row r="10964" ht="14.25" customHeight="1"/>
    <row r="10965" ht="14.25" customHeight="1"/>
    <row r="10966" ht="14.25" customHeight="1"/>
    <row r="10967" ht="14.25" customHeight="1"/>
    <row r="10968" ht="14.25" customHeight="1"/>
    <row r="10969" ht="14.25" customHeight="1"/>
    <row r="10970" ht="14.25" customHeight="1"/>
    <row r="10971" ht="14.25" customHeight="1"/>
    <row r="10972" ht="14.25" customHeight="1"/>
    <row r="10973" ht="14.25" customHeight="1"/>
    <row r="10974" ht="14.25" customHeight="1"/>
    <row r="10975" ht="14.25" customHeight="1"/>
    <row r="10976" ht="14.25" customHeight="1"/>
    <row r="10977" ht="14.25" customHeight="1"/>
    <row r="10978" ht="14.25" customHeight="1"/>
    <row r="10979" ht="14.25" customHeight="1"/>
    <row r="10980" ht="14.25" customHeight="1"/>
    <row r="10981" ht="14.25" customHeight="1"/>
    <row r="10982" ht="14.25" customHeight="1"/>
    <row r="10983" ht="14.25" customHeight="1"/>
    <row r="10984" ht="14.25" customHeight="1"/>
    <row r="10985" ht="14.25" customHeight="1"/>
    <row r="10986" ht="14.25" customHeight="1"/>
    <row r="10987" ht="14.25" customHeight="1"/>
    <row r="10988" ht="14.25" customHeight="1"/>
    <row r="10989" ht="14.25" customHeight="1"/>
    <row r="10990" ht="14.25" customHeight="1"/>
    <row r="10991" ht="14.25" customHeight="1"/>
    <row r="10992" ht="14.25" customHeight="1"/>
    <row r="10993" ht="14.25" customHeight="1"/>
    <row r="10994" ht="14.25" customHeight="1"/>
    <row r="10995" ht="14.25" customHeight="1"/>
    <row r="10996" ht="14.25" customHeight="1"/>
    <row r="10997" ht="14.25" customHeight="1"/>
    <row r="10998" ht="14.25" customHeight="1"/>
    <row r="10999" ht="14.25" customHeight="1"/>
    <row r="11000" ht="14.25" customHeight="1"/>
    <row r="11001" ht="14.25" customHeight="1"/>
    <row r="11002" ht="14.25" customHeight="1"/>
    <row r="11003" ht="14.25" customHeight="1"/>
    <row r="11004" ht="14.25" customHeight="1"/>
    <row r="11005" ht="14.25" customHeight="1"/>
    <row r="11006" ht="14.25" customHeight="1"/>
    <row r="11007" ht="14.25" customHeight="1"/>
    <row r="11008" ht="14.25" customHeight="1"/>
    <row r="11009" ht="14.25" customHeight="1"/>
    <row r="11010" ht="14.25" customHeight="1"/>
    <row r="11011" ht="14.25" customHeight="1"/>
    <row r="11012" ht="14.25" customHeight="1"/>
    <row r="11013" ht="14.25" customHeight="1"/>
    <row r="11014" ht="14.25" customHeight="1"/>
    <row r="11015" ht="14.25" customHeight="1"/>
    <row r="11016" ht="14.25" customHeight="1"/>
    <row r="11017" ht="14.25" customHeight="1"/>
    <row r="11018" ht="14.25" customHeight="1"/>
    <row r="11019" ht="14.25" customHeight="1"/>
    <row r="11020" ht="14.25" customHeight="1"/>
    <row r="11021" ht="14.25" customHeight="1"/>
    <row r="11022" ht="14.25" customHeight="1"/>
    <row r="11023" ht="14.25" customHeight="1"/>
    <row r="11024" ht="14.25" customHeight="1"/>
    <row r="11025" ht="14.25" customHeight="1"/>
    <row r="11026" ht="14.25" customHeight="1"/>
    <row r="11027" ht="14.25" customHeight="1"/>
    <row r="11028" ht="14.25" customHeight="1"/>
    <row r="11029" ht="14.25" customHeight="1"/>
    <row r="11030" ht="14.25" customHeight="1"/>
    <row r="11031" ht="14.25" customHeight="1"/>
    <row r="11032" ht="14.25" customHeight="1"/>
    <row r="11033" ht="14.25" customHeight="1"/>
    <row r="11034" ht="14.25" customHeight="1"/>
    <row r="11035" ht="14.25" customHeight="1"/>
    <row r="11036" ht="14.25" customHeight="1"/>
    <row r="11037" ht="14.25" customHeight="1"/>
    <row r="11038" ht="14.25" customHeight="1"/>
    <row r="11039" ht="14.25" customHeight="1"/>
    <row r="11040" ht="14.25" customHeight="1"/>
    <row r="11041" ht="14.25" customHeight="1"/>
    <row r="11042" ht="14.25" customHeight="1"/>
    <row r="11043" ht="14.25" customHeight="1"/>
    <row r="11044" ht="14.25" customHeight="1"/>
    <row r="11045" ht="14.25" customHeight="1"/>
    <row r="11046" ht="14.25" customHeight="1"/>
    <row r="11047" ht="14.25" customHeight="1"/>
    <row r="11048" ht="14.25" customHeight="1"/>
    <row r="11049" ht="14.25" customHeight="1"/>
    <row r="11050" ht="14.25" customHeight="1"/>
    <row r="11051" ht="14.25" customHeight="1"/>
    <row r="11052" ht="14.25" customHeight="1"/>
    <row r="11053" ht="14.25" customHeight="1"/>
    <row r="11054" ht="14.25" customHeight="1"/>
    <row r="11055" ht="14.25" customHeight="1"/>
    <row r="11056" ht="14.25" customHeight="1"/>
    <row r="11057" ht="14.25" customHeight="1"/>
    <row r="11058" ht="14.25" customHeight="1"/>
    <row r="11059" ht="14.25" customHeight="1"/>
    <row r="11060" ht="14.25" customHeight="1"/>
    <row r="11061" ht="14.25" customHeight="1"/>
    <row r="11062" ht="14.25" customHeight="1"/>
    <row r="11063" ht="14.25" customHeight="1"/>
    <row r="11064" ht="14.25" customHeight="1"/>
    <row r="11065" ht="14.25" customHeight="1"/>
    <row r="11066" ht="14.25" customHeight="1"/>
    <row r="11067" ht="14.25" customHeight="1"/>
    <row r="11068" ht="14.25" customHeight="1"/>
    <row r="11069" ht="14.25" customHeight="1"/>
    <row r="11070" ht="14.25" customHeight="1"/>
    <row r="11071" ht="14.25" customHeight="1"/>
    <row r="11072" ht="14.25" customHeight="1"/>
    <row r="11073" ht="14.25" customHeight="1"/>
    <row r="11074" ht="14.25" customHeight="1"/>
    <row r="11075" ht="14.25" customHeight="1"/>
    <row r="11076" ht="14.25" customHeight="1"/>
    <row r="11077" ht="14.25" customHeight="1"/>
    <row r="11078" ht="14.25" customHeight="1"/>
    <row r="11079" ht="14.25" customHeight="1"/>
    <row r="11080" ht="14.25" customHeight="1"/>
    <row r="11081" ht="14.25" customHeight="1"/>
    <row r="11082" ht="14.25" customHeight="1"/>
    <row r="11083" ht="14.25" customHeight="1"/>
    <row r="11084" ht="14.25" customHeight="1"/>
    <row r="11085" ht="14.25" customHeight="1"/>
    <row r="11086" ht="14.25" customHeight="1"/>
    <row r="11087" ht="14.25" customHeight="1"/>
    <row r="11088" ht="14.25" customHeight="1"/>
    <row r="11089" ht="14.25" customHeight="1"/>
    <row r="11090" ht="14.25" customHeight="1"/>
    <row r="11091" ht="14.25" customHeight="1"/>
    <row r="11092" ht="14.25" customHeight="1"/>
    <row r="11093" ht="14.25" customHeight="1"/>
    <row r="11094" ht="14.25" customHeight="1"/>
    <row r="11095" ht="14.25" customHeight="1"/>
    <row r="11096" ht="14.25" customHeight="1"/>
    <row r="11097" ht="14.25" customHeight="1"/>
    <row r="11098" ht="14.25" customHeight="1"/>
    <row r="11099" ht="14.25" customHeight="1"/>
    <row r="11100" ht="14.25" customHeight="1"/>
    <row r="11101" ht="14.25" customHeight="1"/>
    <row r="11102" ht="14.25" customHeight="1"/>
    <row r="11103" ht="14.25" customHeight="1"/>
    <row r="11104" ht="14.25" customHeight="1"/>
    <row r="11105" ht="14.25" customHeight="1"/>
    <row r="11106" ht="14.25" customHeight="1"/>
    <row r="11107" ht="14.25" customHeight="1"/>
    <row r="11108" ht="14.25" customHeight="1"/>
    <row r="11109" ht="14.25" customHeight="1"/>
    <row r="11110" ht="14.25" customHeight="1"/>
    <row r="11111" ht="14.25" customHeight="1"/>
    <row r="11112" ht="14.25" customHeight="1"/>
    <row r="11113" ht="14.25" customHeight="1"/>
    <row r="11114" ht="14.25" customHeight="1"/>
    <row r="11115" ht="14.25" customHeight="1"/>
    <row r="11116" ht="14.25" customHeight="1"/>
    <row r="11117" ht="14.25" customHeight="1"/>
    <row r="11118" ht="14.25" customHeight="1"/>
    <row r="11119" ht="14.25" customHeight="1"/>
    <row r="11120" ht="14.25" customHeight="1"/>
    <row r="11121" ht="14.25" customHeight="1"/>
    <row r="11122" ht="14.25" customHeight="1"/>
    <row r="11123" ht="14.25" customHeight="1"/>
    <row r="11124" ht="14.25" customHeight="1"/>
    <row r="11125" ht="14.25" customHeight="1"/>
    <row r="11126" ht="14.25" customHeight="1"/>
    <row r="11127" ht="14.25" customHeight="1"/>
    <row r="11128" ht="14.25" customHeight="1"/>
    <row r="11129" ht="14.25" customHeight="1"/>
    <row r="11130" ht="14.25" customHeight="1"/>
    <row r="11131" ht="14.25" customHeight="1"/>
    <row r="11132" ht="14.25" customHeight="1"/>
    <row r="11133" ht="14.25" customHeight="1"/>
    <row r="11134" ht="14.25" customHeight="1"/>
    <row r="11135" ht="14.25" customHeight="1"/>
    <row r="11136" ht="14.25" customHeight="1"/>
    <row r="11137" ht="14.25" customHeight="1"/>
    <row r="11138" ht="14.25" customHeight="1"/>
    <row r="11139" ht="14.25" customHeight="1"/>
    <row r="11140" ht="14.25" customHeight="1"/>
    <row r="11141" ht="14.25" customHeight="1"/>
    <row r="11142" ht="14.25" customHeight="1"/>
    <row r="11143" ht="14.25" customHeight="1"/>
    <row r="11144" ht="14.25" customHeight="1"/>
    <row r="11145" ht="14.25" customHeight="1"/>
    <row r="11146" ht="14.25" customHeight="1"/>
    <row r="11147" ht="14.25" customHeight="1"/>
    <row r="11148" ht="14.25" customHeight="1"/>
    <row r="11149" ht="14.25" customHeight="1"/>
    <row r="11150" ht="14.25" customHeight="1"/>
    <row r="11151" ht="14.25" customHeight="1"/>
    <row r="11152" ht="14.25" customHeight="1"/>
    <row r="11153" ht="14.25" customHeight="1"/>
    <row r="11154" ht="14.25" customHeight="1"/>
    <row r="11155" ht="14.25" customHeight="1"/>
    <row r="11156" ht="14.25" customHeight="1"/>
    <row r="11157" ht="14.25" customHeight="1"/>
    <row r="11158" ht="14.25" customHeight="1"/>
    <row r="11159" ht="14.25" customHeight="1"/>
    <row r="11160" ht="14.25" customHeight="1"/>
    <row r="11161" ht="14.25" customHeight="1"/>
    <row r="11162" ht="14.25" customHeight="1"/>
    <row r="11163" ht="14.25" customHeight="1"/>
    <row r="11164" ht="14.25" customHeight="1"/>
    <row r="11165" ht="14.25" customHeight="1"/>
    <row r="11166" ht="14.25" customHeight="1"/>
    <row r="11167" ht="14.25" customHeight="1"/>
    <row r="11168" ht="14.25" customHeight="1"/>
    <row r="11169" ht="14.25" customHeight="1"/>
    <row r="11170" ht="14.25" customHeight="1"/>
    <row r="11171" ht="14.25" customHeight="1"/>
    <row r="11172" ht="14.25" customHeight="1"/>
    <row r="11173" ht="14.25" customHeight="1"/>
    <row r="11174" ht="14.25" customHeight="1"/>
    <row r="11175" ht="14.25" customHeight="1"/>
    <row r="11176" ht="14.25" customHeight="1"/>
    <row r="11177" ht="14.25" customHeight="1"/>
    <row r="11178" ht="14.25" customHeight="1"/>
    <row r="11179" ht="14.25" customHeight="1"/>
    <row r="11180" ht="14.25" customHeight="1"/>
    <row r="11181" ht="14.25" customHeight="1"/>
    <row r="11182" ht="14.25" customHeight="1"/>
    <row r="11183" ht="14.25" customHeight="1"/>
    <row r="11184" ht="14.25" customHeight="1"/>
    <row r="11185" ht="14.25" customHeight="1"/>
    <row r="11186" ht="14.25" customHeight="1"/>
    <row r="11187" ht="14.25" customHeight="1"/>
    <row r="11188" ht="14.25" customHeight="1"/>
    <row r="11189" ht="14.25" customHeight="1"/>
    <row r="11190" ht="14.25" customHeight="1"/>
    <row r="11191" ht="14.25" customHeight="1"/>
    <row r="11192" ht="14.25" customHeight="1"/>
    <row r="11193" ht="14.25" customHeight="1"/>
    <row r="11194" ht="14.25" customHeight="1"/>
    <row r="11195" ht="14.25" customHeight="1"/>
    <row r="11196" ht="14.25" customHeight="1"/>
    <row r="11197" ht="14.25" customHeight="1"/>
    <row r="11198" ht="14.25" customHeight="1"/>
    <row r="11199" ht="14.25" customHeight="1"/>
    <row r="11200" ht="14.25" customHeight="1"/>
    <row r="11201" ht="14.25" customHeight="1"/>
    <row r="11202" ht="14.25" customHeight="1"/>
    <row r="11203" ht="14.25" customHeight="1"/>
    <row r="11204" ht="14.25" customHeight="1"/>
    <row r="11205" ht="14.25" customHeight="1"/>
    <row r="11206" ht="14.25" customHeight="1"/>
    <row r="11207" ht="14.25" customHeight="1"/>
    <row r="11208" ht="14.25" customHeight="1"/>
    <row r="11209" ht="14.25" customHeight="1"/>
    <row r="11210" ht="14.25" customHeight="1"/>
    <row r="11211" ht="14.25" customHeight="1"/>
    <row r="11212" ht="14.25" customHeight="1"/>
    <row r="11213" ht="14.25" customHeight="1"/>
    <row r="11214" ht="14.25" customHeight="1"/>
    <row r="11215" ht="14.25" customHeight="1"/>
    <row r="11216" ht="14.25" customHeight="1"/>
    <row r="11217" ht="14.25" customHeight="1"/>
    <row r="11218" ht="14.25" customHeight="1"/>
    <row r="11219" ht="14.25" customHeight="1"/>
    <row r="11220" ht="14.25" customHeight="1"/>
    <row r="11221" ht="14.25" customHeight="1"/>
    <row r="11222" ht="14.25" customHeight="1"/>
    <row r="11223" ht="14.25" customHeight="1"/>
    <row r="11224" ht="14.25" customHeight="1"/>
    <row r="11225" ht="14.25" customHeight="1"/>
    <row r="11226" ht="14.25" customHeight="1"/>
    <row r="11227" ht="14.25" customHeight="1"/>
    <row r="11228" ht="14.25" customHeight="1"/>
    <row r="11229" ht="14.25" customHeight="1"/>
    <row r="11230" ht="14.25" customHeight="1"/>
    <row r="11231" ht="14.25" customHeight="1"/>
    <row r="11232" ht="14.25" customHeight="1"/>
    <row r="11233" ht="14.25" customHeight="1"/>
    <row r="11234" ht="14.25" customHeight="1"/>
    <row r="11235" ht="14.25" customHeight="1"/>
    <row r="11236" ht="14.25" customHeight="1"/>
    <row r="11237" ht="14.25" customHeight="1"/>
    <row r="11238" ht="14.25" customHeight="1"/>
    <row r="11239" ht="14.25" customHeight="1"/>
    <row r="11240" ht="14.25" customHeight="1"/>
    <row r="11241" ht="14.25" customHeight="1"/>
    <row r="11242" ht="14.25" customHeight="1"/>
    <row r="11243" ht="14.25" customHeight="1"/>
    <row r="11244" ht="14.25" customHeight="1"/>
    <row r="11245" ht="14.25" customHeight="1"/>
    <row r="11246" ht="14.25" customHeight="1"/>
    <row r="11247" ht="14.25" customHeight="1"/>
    <row r="11248" ht="14.25" customHeight="1"/>
    <row r="11249" ht="14.25" customHeight="1"/>
    <row r="11250" ht="14.25" customHeight="1"/>
    <row r="11251" ht="14.25" customHeight="1"/>
    <row r="11252" ht="14.25" customHeight="1"/>
    <row r="11253" ht="14.25" customHeight="1"/>
    <row r="11254" ht="14.25" customHeight="1"/>
    <row r="11255" ht="14.25" customHeight="1"/>
    <row r="11256" ht="14.25" customHeight="1"/>
    <row r="11257" ht="14.25" customHeight="1"/>
    <row r="11258" ht="14.25" customHeight="1"/>
    <row r="11259" ht="14.25" customHeight="1"/>
    <row r="11260" ht="14.25" customHeight="1"/>
    <row r="11261" ht="14.25" customHeight="1"/>
    <row r="11262" ht="14.25" customHeight="1"/>
    <row r="11263" ht="14.25" customHeight="1"/>
    <row r="11264" ht="14.25" customHeight="1"/>
    <row r="11265" ht="14.25" customHeight="1"/>
    <row r="11266" ht="14.25" customHeight="1"/>
    <row r="11267" ht="14.25" customHeight="1"/>
    <row r="11268" ht="14.25" customHeight="1"/>
    <row r="11269" ht="14.25" customHeight="1"/>
    <row r="11270" ht="14.25" customHeight="1"/>
    <row r="11271" ht="14.25" customHeight="1"/>
    <row r="11272" ht="14.25" customHeight="1"/>
    <row r="11273" ht="14.25" customHeight="1"/>
    <row r="11274" ht="14.25" customHeight="1"/>
    <row r="11275" ht="14.25" customHeight="1"/>
    <row r="11276" ht="14.25" customHeight="1"/>
    <row r="11277" ht="14.25" customHeight="1"/>
    <row r="11278" ht="14.25" customHeight="1"/>
    <row r="11279" ht="14.25" customHeight="1"/>
    <row r="11280" ht="14.25" customHeight="1"/>
    <row r="11281" ht="14.25" customHeight="1"/>
    <row r="11282" ht="14.25" customHeight="1"/>
    <row r="11283" ht="14.25" customHeight="1"/>
    <row r="11284" ht="14.25" customHeight="1"/>
    <row r="11285" ht="14.25" customHeight="1"/>
    <row r="11286" ht="14.25" customHeight="1"/>
    <row r="11287" ht="14.25" customHeight="1"/>
    <row r="11288" ht="14.25" customHeight="1"/>
    <row r="11289" ht="14.25" customHeight="1"/>
    <row r="11290" ht="14.25" customHeight="1"/>
    <row r="11291" ht="14.25" customHeight="1"/>
    <row r="11292" ht="14.25" customHeight="1"/>
    <row r="11293" ht="14.25" customHeight="1"/>
    <row r="11294" ht="14.25" customHeight="1"/>
    <row r="11295" ht="14.25" customHeight="1"/>
    <row r="11296" ht="14.25" customHeight="1"/>
    <row r="11297" ht="14.25" customHeight="1"/>
    <row r="11298" ht="14.25" customHeight="1"/>
    <row r="11299" ht="14.25" customHeight="1"/>
    <row r="11300" ht="14.25" customHeight="1"/>
    <row r="11301" ht="14.25" customHeight="1"/>
    <row r="11302" ht="14.25" customHeight="1"/>
    <row r="11303" ht="14.25" customHeight="1"/>
    <row r="11304" ht="14.25" customHeight="1"/>
    <row r="11305" ht="14.25" customHeight="1"/>
    <row r="11306" ht="14.25" customHeight="1"/>
    <row r="11307" ht="14.25" customHeight="1"/>
    <row r="11308" ht="14.25" customHeight="1"/>
    <row r="11309" ht="14.25" customHeight="1"/>
    <row r="11310" ht="14.25" customHeight="1"/>
    <row r="11311" ht="14.25" customHeight="1"/>
    <row r="11312" ht="14.25" customHeight="1"/>
    <row r="11313" ht="14.25" customHeight="1"/>
    <row r="11314" ht="14.25" customHeight="1"/>
    <row r="11315" ht="14.25" customHeight="1"/>
    <row r="11316" ht="14.25" customHeight="1"/>
    <row r="11317" ht="14.25" customHeight="1"/>
    <row r="11318" ht="14.25" customHeight="1"/>
    <row r="11319" ht="14.25" customHeight="1"/>
    <row r="11320" ht="14.25" customHeight="1"/>
    <row r="11321" ht="14.25" customHeight="1"/>
    <row r="11322" ht="14.25" customHeight="1"/>
    <row r="11323" ht="14.25" customHeight="1"/>
    <row r="11324" ht="14.25" customHeight="1"/>
    <row r="11325" ht="14.25" customHeight="1"/>
    <row r="11326" ht="14.25" customHeight="1"/>
    <row r="11327" ht="14.25" customHeight="1"/>
    <row r="11328" ht="14.25" customHeight="1"/>
    <row r="11329" ht="14.25" customHeight="1"/>
    <row r="11330" ht="14.25" customHeight="1"/>
    <row r="11331" ht="14.25" customHeight="1"/>
    <row r="11332" ht="14.25" customHeight="1"/>
    <row r="11333" ht="14.25" customHeight="1"/>
    <row r="11334" ht="14.25" customHeight="1"/>
    <row r="11335" ht="14.25" customHeight="1"/>
    <row r="11336" ht="14.25" customHeight="1"/>
    <row r="11337" ht="14.25" customHeight="1"/>
    <row r="11338" ht="14.25" customHeight="1"/>
    <row r="11339" ht="14.25" customHeight="1"/>
    <row r="11340" ht="14.25" customHeight="1"/>
    <row r="11341" ht="14.25" customHeight="1"/>
    <row r="11342" ht="14.25" customHeight="1"/>
    <row r="11343" ht="14.25" customHeight="1"/>
    <row r="11344" ht="14.25" customHeight="1"/>
    <row r="11345" ht="14.25" customHeight="1"/>
    <row r="11346" ht="14.25" customHeight="1"/>
    <row r="11347" ht="14.25" customHeight="1"/>
    <row r="11348" ht="14.25" customHeight="1"/>
    <row r="11349" ht="14.25" customHeight="1"/>
    <row r="11350" ht="14.25" customHeight="1"/>
    <row r="11351" ht="14.25" customHeight="1"/>
    <row r="11352" ht="14.25" customHeight="1"/>
    <row r="11353" ht="14.25" customHeight="1"/>
    <row r="11354" ht="14.25" customHeight="1"/>
    <row r="11355" ht="14.25" customHeight="1"/>
    <row r="11356" ht="14.25" customHeight="1"/>
    <row r="11357" ht="14.25" customHeight="1"/>
    <row r="11358" ht="14.25" customHeight="1"/>
    <row r="11359" ht="14.25" customHeight="1"/>
    <row r="11360" ht="14.25" customHeight="1"/>
    <row r="11361" ht="14.25" customHeight="1"/>
    <row r="11362" ht="14.25" customHeight="1"/>
    <row r="11363" ht="14.25" customHeight="1"/>
    <row r="11364" ht="14.25" customHeight="1"/>
    <row r="11365" ht="14.25" customHeight="1"/>
    <row r="11366" ht="14.25" customHeight="1"/>
    <row r="11367" ht="14.25" customHeight="1"/>
    <row r="11368" ht="14.25" customHeight="1"/>
    <row r="11369" ht="14.25" customHeight="1"/>
    <row r="11370" ht="14.25" customHeight="1"/>
    <row r="11371" ht="14.25" customHeight="1"/>
    <row r="11372" ht="14.25" customHeight="1"/>
    <row r="11373" ht="14.25" customHeight="1"/>
    <row r="11374" ht="14.25" customHeight="1"/>
    <row r="11375" ht="14.25" customHeight="1"/>
    <row r="11376" ht="14.25" customHeight="1"/>
    <row r="11377" ht="14.25" customHeight="1"/>
    <row r="11378" ht="14.25" customHeight="1"/>
    <row r="11379" ht="14.25" customHeight="1"/>
    <row r="11380" ht="14.25" customHeight="1"/>
    <row r="11381" ht="14.25" customHeight="1"/>
    <row r="11382" ht="14.25" customHeight="1"/>
    <row r="11383" ht="14.25" customHeight="1"/>
    <row r="11384" ht="14.25" customHeight="1"/>
    <row r="11385" ht="14.25" customHeight="1"/>
    <row r="11386" ht="14.25" customHeight="1"/>
    <row r="11387" ht="14.25" customHeight="1"/>
    <row r="11388" ht="14.25" customHeight="1"/>
    <row r="11389" ht="14.25" customHeight="1"/>
    <row r="11390" ht="14.25" customHeight="1"/>
    <row r="11391" ht="14.25" customHeight="1"/>
    <row r="11392" ht="14.25" customHeight="1"/>
    <row r="11393" ht="14.25" customHeight="1"/>
    <row r="11394" ht="14.25" customHeight="1"/>
    <row r="11395" ht="14.25" customHeight="1"/>
    <row r="11396" ht="14.25" customHeight="1"/>
    <row r="11397" ht="14.25" customHeight="1"/>
    <row r="11398" ht="14.25" customHeight="1"/>
    <row r="11399" ht="14.25" customHeight="1"/>
    <row r="11400" ht="14.25" customHeight="1"/>
    <row r="11401" ht="14.25" customHeight="1"/>
    <row r="11402" ht="14.25" customHeight="1"/>
    <row r="11403" ht="14.25" customHeight="1"/>
    <row r="11404" ht="14.25" customHeight="1"/>
    <row r="11405" ht="14.25" customHeight="1"/>
    <row r="11406" ht="14.25" customHeight="1"/>
    <row r="11407" ht="14.25" customHeight="1"/>
    <row r="11408" ht="14.25" customHeight="1"/>
    <row r="11409" ht="14.25" customHeight="1"/>
    <row r="11410" ht="14.25" customHeight="1"/>
    <row r="11411" ht="14.25" customHeight="1"/>
    <row r="11412" ht="14.25" customHeight="1"/>
    <row r="11413" ht="14.25" customHeight="1"/>
    <row r="11414" ht="14.25" customHeight="1"/>
    <row r="11415" ht="14.25" customHeight="1"/>
    <row r="11416" ht="14.25" customHeight="1"/>
    <row r="11417" ht="14.25" customHeight="1"/>
    <row r="11418" ht="14.25" customHeight="1"/>
    <row r="11419" ht="14.25" customHeight="1"/>
    <row r="11420" ht="14.25" customHeight="1"/>
    <row r="11421" ht="14.25" customHeight="1"/>
    <row r="11422" ht="14.25" customHeight="1"/>
    <row r="11423" ht="14.25" customHeight="1"/>
    <row r="11424" ht="14.25" customHeight="1"/>
    <row r="11425" ht="14.25" customHeight="1"/>
    <row r="11426" ht="14.25" customHeight="1"/>
    <row r="11427" ht="14.25" customHeight="1"/>
    <row r="11428" ht="14.25" customHeight="1"/>
    <row r="11429" ht="14.25" customHeight="1"/>
    <row r="11430" ht="14.25" customHeight="1"/>
    <row r="11431" ht="14.25" customHeight="1"/>
    <row r="11432" ht="14.25" customHeight="1"/>
    <row r="11433" ht="14.25" customHeight="1"/>
    <row r="11434" ht="14.25" customHeight="1"/>
    <row r="11435" ht="14.25" customHeight="1"/>
    <row r="11436" ht="14.25" customHeight="1"/>
    <row r="11437" ht="14.25" customHeight="1"/>
    <row r="11438" ht="14.25" customHeight="1"/>
    <row r="11439" ht="14.25" customHeight="1"/>
    <row r="11440" ht="14.25" customHeight="1"/>
    <row r="11441" ht="14.25" customHeight="1"/>
    <row r="11442" ht="14.25" customHeight="1"/>
    <row r="11443" ht="14.25" customHeight="1"/>
    <row r="11444" ht="14.25" customHeight="1"/>
    <row r="11445" ht="14.25" customHeight="1"/>
    <row r="11446" ht="14.25" customHeight="1"/>
    <row r="11447" ht="14.25" customHeight="1"/>
    <row r="11448" ht="14.25" customHeight="1"/>
    <row r="11449" ht="14.25" customHeight="1"/>
    <row r="11450" ht="14.25" customHeight="1"/>
    <row r="11451" ht="14.25" customHeight="1"/>
    <row r="11452" ht="14.25" customHeight="1"/>
    <row r="11453" ht="14.25" customHeight="1"/>
    <row r="11454" ht="14.25" customHeight="1"/>
    <row r="11455" ht="14.25" customHeight="1"/>
    <row r="11456" ht="14.25" customHeight="1"/>
    <row r="11457" ht="14.25" customHeight="1"/>
    <row r="11458" ht="14.25" customHeight="1"/>
    <row r="11459" ht="14.25" customHeight="1"/>
    <row r="11460" ht="14.25" customHeight="1"/>
    <row r="11461" ht="14.25" customHeight="1"/>
    <row r="11462" ht="14.25" customHeight="1"/>
    <row r="11463" ht="14.25" customHeight="1"/>
    <row r="11464" ht="14.25" customHeight="1"/>
    <row r="11465" ht="14.25" customHeight="1"/>
    <row r="11466" ht="14.25" customHeight="1"/>
    <row r="11467" ht="14.25" customHeight="1"/>
    <row r="11468" ht="14.25" customHeight="1"/>
    <row r="11469" ht="14.25" customHeight="1"/>
    <row r="11470" ht="14.25" customHeight="1"/>
    <row r="11471" ht="14.25" customHeight="1"/>
    <row r="11472" ht="14.25" customHeight="1"/>
    <row r="11473" ht="14.25" customHeight="1"/>
    <row r="11474" ht="14.25" customHeight="1"/>
    <row r="11475" ht="14.25" customHeight="1"/>
    <row r="11476" ht="14.25" customHeight="1"/>
    <row r="11477" ht="14.25" customHeight="1"/>
    <row r="11478" ht="14.25" customHeight="1"/>
    <row r="11479" ht="14.25" customHeight="1"/>
    <row r="11480" ht="14.25" customHeight="1"/>
    <row r="11481" ht="14.25" customHeight="1"/>
    <row r="11482" ht="14.25" customHeight="1"/>
    <row r="11483" ht="14.25" customHeight="1"/>
    <row r="11484" ht="14.25" customHeight="1"/>
    <row r="11485" ht="14.25" customHeight="1"/>
    <row r="11486" ht="14.25" customHeight="1"/>
    <row r="11487" ht="14.25" customHeight="1"/>
    <row r="11488" ht="14.25" customHeight="1"/>
    <row r="11489" ht="14.25" customHeight="1"/>
    <row r="11490" ht="14.25" customHeight="1"/>
    <row r="11491" ht="14.25" customHeight="1"/>
    <row r="11492" ht="14.25" customHeight="1"/>
    <row r="11493" ht="14.25" customHeight="1"/>
    <row r="11494" ht="14.25" customHeight="1"/>
    <row r="11495" ht="14.25" customHeight="1"/>
    <row r="11496" ht="14.25" customHeight="1"/>
    <row r="11497" ht="14.25" customHeight="1"/>
    <row r="11498" ht="14.25" customHeight="1"/>
    <row r="11499" ht="14.25" customHeight="1"/>
    <row r="11500" ht="14.25" customHeight="1"/>
    <row r="11501" ht="14.25" customHeight="1"/>
    <row r="11502" ht="14.25" customHeight="1"/>
    <row r="11503" ht="14.25" customHeight="1"/>
    <row r="11504" ht="14.25" customHeight="1"/>
    <row r="11505" ht="14.25" customHeight="1"/>
    <row r="11506" ht="14.25" customHeight="1"/>
    <row r="11507" ht="14.25" customHeight="1"/>
    <row r="11508" ht="14.25" customHeight="1"/>
    <row r="11509" ht="14.25" customHeight="1"/>
    <row r="11510" ht="14.25" customHeight="1"/>
    <row r="11511" ht="14.25" customHeight="1"/>
    <row r="11512" ht="14.25" customHeight="1"/>
    <row r="11513" ht="14.25" customHeight="1"/>
    <row r="11514" ht="14.25" customHeight="1"/>
    <row r="11515" ht="14.25" customHeight="1"/>
    <row r="11516" ht="14.25" customHeight="1"/>
    <row r="11517" ht="14.25" customHeight="1"/>
    <row r="11518" ht="14.25" customHeight="1"/>
    <row r="11519" ht="14.25" customHeight="1"/>
    <row r="11520" ht="14.25" customHeight="1"/>
    <row r="11521" ht="14.25" customHeight="1"/>
    <row r="11522" ht="14.25" customHeight="1"/>
    <row r="11523" ht="14.25" customHeight="1"/>
    <row r="11524" ht="14.25" customHeight="1"/>
    <row r="11525" ht="14.25" customHeight="1"/>
    <row r="11526" ht="14.25" customHeight="1"/>
    <row r="11527" ht="14.25" customHeight="1"/>
    <row r="11528" ht="14.25" customHeight="1"/>
    <row r="11529" ht="14.25" customHeight="1"/>
    <row r="11530" ht="14.25" customHeight="1"/>
    <row r="11531" ht="14.25" customHeight="1"/>
    <row r="11532" ht="14.25" customHeight="1"/>
    <row r="11533" ht="14.25" customHeight="1"/>
    <row r="11534" ht="14.25" customHeight="1"/>
    <row r="11535" ht="14.25" customHeight="1"/>
    <row r="11536" ht="14.25" customHeight="1"/>
    <row r="11537" ht="14.25" customHeight="1"/>
    <row r="11538" ht="14.25" customHeight="1"/>
    <row r="11539" ht="14.25" customHeight="1"/>
    <row r="11540" ht="14.25" customHeight="1"/>
    <row r="11541" ht="14.25" customHeight="1"/>
    <row r="11542" ht="14.25" customHeight="1"/>
    <row r="11543" ht="14.25" customHeight="1"/>
    <row r="11544" ht="14.25" customHeight="1"/>
    <row r="11545" ht="14.25" customHeight="1"/>
    <row r="11546" ht="14.25" customHeight="1"/>
    <row r="11547" ht="14.25" customHeight="1"/>
    <row r="11548" ht="14.25" customHeight="1"/>
    <row r="11549" ht="14.25" customHeight="1"/>
    <row r="11550" ht="14.25" customHeight="1"/>
    <row r="11551" ht="14.25" customHeight="1"/>
    <row r="11552" ht="14.25" customHeight="1"/>
    <row r="11553" ht="14.25" customHeight="1"/>
    <row r="11554" ht="14.25" customHeight="1"/>
    <row r="11555" ht="14.25" customHeight="1"/>
    <row r="11556" ht="14.25" customHeight="1"/>
    <row r="11557" ht="14.25" customHeight="1"/>
    <row r="11558" ht="14.25" customHeight="1"/>
    <row r="11559" ht="14.25" customHeight="1"/>
    <row r="11560" ht="14.25" customHeight="1"/>
    <row r="11561" ht="14.25" customHeight="1"/>
    <row r="11562" ht="14.25" customHeight="1"/>
    <row r="11563" ht="14.25" customHeight="1"/>
    <row r="11564" ht="14.25" customHeight="1"/>
    <row r="11565" ht="14.25" customHeight="1"/>
    <row r="11566" ht="14.25" customHeight="1"/>
    <row r="11567" ht="14.25" customHeight="1"/>
    <row r="11568" ht="14.25" customHeight="1"/>
    <row r="11569" ht="14.25" customHeight="1"/>
    <row r="11570" ht="14.25" customHeight="1"/>
    <row r="11571" ht="14.25" customHeight="1"/>
    <row r="11572" ht="14.25" customHeight="1"/>
    <row r="11573" ht="14.25" customHeight="1"/>
    <row r="11574" ht="14.25" customHeight="1"/>
    <row r="11575" ht="14.25" customHeight="1"/>
    <row r="11576" ht="14.25" customHeight="1"/>
    <row r="11577" ht="14.25" customHeight="1"/>
    <row r="11578" ht="14.25" customHeight="1"/>
    <row r="11579" ht="14.25" customHeight="1"/>
    <row r="11580" ht="14.25" customHeight="1"/>
    <row r="11581" ht="14.25" customHeight="1"/>
    <row r="11582" ht="14.25" customHeight="1"/>
    <row r="11583" ht="14.25" customHeight="1"/>
    <row r="11584" ht="14.25" customHeight="1"/>
    <row r="11585" ht="14.25" customHeight="1"/>
    <row r="11586" ht="14.25" customHeight="1"/>
    <row r="11587" ht="14.25" customHeight="1"/>
    <row r="11588" ht="14.25" customHeight="1"/>
    <row r="11589" ht="14.25" customHeight="1"/>
    <row r="11590" ht="14.25" customHeight="1"/>
    <row r="11591" ht="14.25" customHeight="1"/>
    <row r="11592" ht="14.25" customHeight="1"/>
    <row r="11593" ht="14.25" customHeight="1"/>
    <row r="11594" ht="14.25" customHeight="1"/>
    <row r="11595" ht="14.25" customHeight="1"/>
    <row r="11596" ht="14.25" customHeight="1"/>
    <row r="11597" ht="14.25" customHeight="1"/>
    <row r="11598" ht="14.25" customHeight="1"/>
    <row r="11599" ht="14.25" customHeight="1"/>
    <row r="11600" ht="14.25" customHeight="1"/>
    <row r="11601" ht="14.25" customHeight="1"/>
    <row r="11602" ht="14.25" customHeight="1"/>
    <row r="11603" ht="14.25" customHeight="1"/>
    <row r="11604" ht="14.25" customHeight="1"/>
    <row r="11605" ht="14.25" customHeight="1"/>
    <row r="11606" ht="14.25" customHeight="1"/>
    <row r="11607" ht="14.25" customHeight="1"/>
    <row r="11608" ht="14.25" customHeight="1"/>
    <row r="11609" ht="14.25" customHeight="1"/>
    <row r="11610" ht="14.25" customHeight="1"/>
    <row r="11611" ht="14.25" customHeight="1"/>
    <row r="11612" ht="14.25" customHeight="1"/>
    <row r="11613" ht="14.25" customHeight="1"/>
    <row r="11614" ht="14.25" customHeight="1"/>
    <row r="11615" ht="14.25" customHeight="1"/>
    <row r="11616" ht="14.25" customHeight="1"/>
    <row r="11617" ht="14.25" customHeight="1"/>
    <row r="11618" ht="14.25" customHeight="1"/>
    <row r="11619" ht="14.25" customHeight="1"/>
    <row r="11620" ht="14.25" customHeight="1"/>
    <row r="11621" ht="14.25" customHeight="1"/>
    <row r="11622" ht="14.25" customHeight="1"/>
    <row r="11623" ht="14.25" customHeight="1"/>
    <row r="11624" ht="14.25" customHeight="1"/>
    <row r="11625" ht="14.25" customHeight="1"/>
    <row r="11626" ht="14.25" customHeight="1"/>
    <row r="11627" ht="14.25" customHeight="1"/>
    <row r="11628" ht="14.25" customHeight="1"/>
    <row r="11629" ht="14.25" customHeight="1"/>
    <row r="11630" ht="14.25" customHeight="1"/>
    <row r="11631" ht="14.25" customHeight="1"/>
    <row r="11632" ht="14.25" customHeight="1"/>
    <row r="11633" ht="14.25" customHeight="1"/>
    <row r="11634" ht="14.25" customHeight="1"/>
    <row r="11635" ht="14.25" customHeight="1"/>
    <row r="11636" ht="14.25" customHeight="1"/>
    <row r="11637" ht="14.25" customHeight="1"/>
    <row r="11638" ht="14.25" customHeight="1"/>
    <row r="11639" ht="14.25" customHeight="1"/>
    <row r="11640" ht="14.25" customHeight="1"/>
    <row r="11641" ht="14.25" customHeight="1"/>
    <row r="11642" ht="14.25" customHeight="1"/>
    <row r="11643" ht="14.25" customHeight="1"/>
    <row r="11644" ht="14.25" customHeight="1"/>
    <row r="11645" ht="14.25" customHeight="1"/>
    <row r="11646" ht="14.25" customHeight="1"/>
    <row r="11647" ht="14.25" customHeight="1"/>
    <row r="11648" ht="14.25" customHeight="1"/>
    <row r="11649" ht="14.25" customHeight="1"/>
    <row r="11650" ht="14.25" customHeight="1"/>
    <row r="11651" ht="14.25" customHeight="1"/>
    <row r="11652" ht="14.25" customHeight="1"/>
    <row r="11653" ht="14.25" customHeight="1"/>
    <row r="11654" ht="14.25" customHeight="1"/>
    <row r="11655" ht="14.25" customHeight="1"/>
    <row r="11656" ht="14.25" customHeight="1"/>
    <row r="11657" ht="14.25" customHeight="1"/>
    <row r="11658" ht="14.25" customHeight="1"/>
    <row r="11659" ht="14.25" customHeight="1"/>
    <row r="11660" ht="14.25" customHeight="1"/>
    <row r="11661" ht="14.25" customHeight="1"/>
    <row r="11662" ht="14.25" customHeight="1"/>
    <row r="11663" ht="14.25" customHeight="1"/>
    <row r="11664" ht="14.25" customHeight="1"/>
    <row r="11665" ht="14.25" customHeight="1"/>
    <row r="11666" ht="14.25" customHeight="1"/>
    <row r="11667" ht="14.25" customHeight="1"/>
    <row r="11668" ht="14.25" customHeight="1"/>
    <row r="11669" ht="14.25" customHeight="1"/>
    <row r="11670" ht="14.25" customHeight="1"/>
    <row r="11671" ht="14.25" customHeight="1"/>
    <row r="11672" ht="14.25" customHeight="1"/>
    <row r="11673" ht="14.25" customHeight="1"/>
    <row r="11674" ht="14.25" customHeight="1"/>
    <row r="11675" ht="14.25" customHeight="1"/>
    <row r="11676" ht="14.25" customHeight="1"/>
    <row r="11677" ht="14.25" customHeight="1"/>
    <row r="11678" ht="14.25" customHeight="1"/>
    <row r="11679" ht="14.25" customHeight="1"/>
    <row r="11680" ht="14.25" customHeight="1"/>
    <row r="11681" ht="14.25" customHeight="1"/>
    <row r="11682" ht="14.25" customHeight="1"/>
    <row r="11683" ht="14.25" customHeight="1"/>
    <row r="11684" ht="14.25" customHeight="1"/>
    <row r="11685" ht="14.25" customHeight="1"/>
    <row r="11686" ht="14.25" customHeight="1"/>
    <row r="11687" ht="14.25" customHeight="1"/>
    <row r="11688" ht="14.25" customHeight="1"/>
    <row r="11689" ht="14.25" customHeight="1"/>
    <row r="11690" ht="14.25" customHeight="1"/>
    <row r="11691" ht="14.25" customHeight="1"/>
    <row r="11692" ht="14.25" customHeight="1"/>
    <row r="11693" ht="14.25" customHeight="1"/>
    <row r="11694" ht="14.25" customHeight="1"/>
    <row r="11695" ht="14.25" customHeight="1"/>
    <row r="11696" ht="14.25" customHeight="1"/>
    <row r="11697" ht="14.25" customHeight="1"/>
    <row r="11698" ht="14.25" customHeight="1"/>
    <row r="11699" ht="14.25" customHeight="1"/>
    <row r="11700" ht="14.25" customHeight="1"/>
    <row r="11701" ht="14.25" customHeight="1"/>
    <row r="11702" ht="14.25" customHeight="1"/>
    <row r="11703" ht="14.25" customHeight="1"/>
    <row r="11704" ht="14.25" customHeight="1"/>
    <row r="11705" ht="14.25" customHeight="1"/>
    <row r="11706" ht="14.25" customHeight="1"/>
    <row r="11707" ht="14.25" customHeight="1"/>
    <row r="11708" ht="14.25" customHeight="1"/>
    <row r="11709" ht="14.25" customHeight="1"/>
    <row r="11710" ht="14.25" customHeight="1"/>
    <row r="11711" ht="14.25" customHeight="1"/>
    <row r="11712" ht="14.25" customHeight="1"/>
    <row r="11713" ht="14.25" customHeight="1"/>
    <row r="11714" ht="14.25" customHeight="1"/>
    <row r="11715" ht="14.25" customHeight="1"/>
    <row r="11716" ht="14.25" customHeight="1"/>
    <row r="11717" ht="14.25" customHeight="1"/>
    <row r="11718" ht="14.25" customHeight="1"/>
    <row r="11719" ht="14.25" customHeight="1"/>
    <row r="11720" ht="14.25" customHeight="1"/>
    <row r="11721" ht="14.25" customHeight="1"/>
    <row r="11722" ht="14.25" customHeight="1"/>
    <row r="11723" ht="14.25" customHeight="1"/>
    <row r="11724" ht="14.25" customHeight="1"/>
    <row r="11725" ht="14.25" customHeight="1"/>
    <row r="11726" ht="14.25" customHeight="1"/>
    <row r="11727" ht="14.25" customHeight="1"/>
    <row r="11728" ht="14.25" customHeight="1"/>
    <row r="11729" ht="14.25" customHeight="1"/>
    <row r="11730" ht="14.25" customHeight="1"/>
    <row r="11731" ht="14.25" customHeight="1"/>
    <row r="11732" ht="14.25" customHeight="1"/>
    <row r="11733" ht="14.25" customHeight="1"/>
    <row r="11734" ht="14.25" customHeight="1"/>
    <row r="11735" ht="14.25" customHeight="1"/>
    <row r="11736" ht="14.25" customHeight="1"/>
    <row r="11737" ht="14.25" customHeight="1"/>
    <row r="11738" ht="14.25" customHeight="1"/>
    <row r="11739" ht="14.25" customHeight="1"/>
    <row r="11740" ht="14.25" customHeight="1"/>
    <row r="11741" ht="14.25" customHeight="1"/>
    <row r="11742" ht="14.25" customHeight="1"/>
    <row r="11743" ht="14.25" customHeight="1"/>
    <row r="11744" ht="14.25" customHeight="1"/>
    <row r="11745" ht="14.25" customHeight="1"/>
    <row r="11746" ht="14.25" customHeight="1"/>
    <row r="11747" ht="14.25" customHeight="1"/>
    <row r="11748" ht="14.25" customHeight="1"/>
    <row r="11749" ht="14.25" customHeight="1"/>
    <row r="11750" ht="14.25" customHeight="1"/>
    <row r="11751" ht="14.25" customHeight="1"/>
    <row r="11752" ht="14.25" customHeight="1"/>
    <row r="11753" ht="14.25" customHeight="1"/>
    <row r="11754" ht="14.25" customHeight="1"/>
    <row r="11755" ht="14.25" customHeight="1"/>
    <row r="11756" ht="14.25" customHeight="1"/>
    <row r="11757" ht="14.25" customHeight="1"/>
    <row r="11758" ht="14.25" customHeight="1"/>
    <row r="11759" ht="14.25" customHeight="1"/>
    <row r="11760" ht="14.25" customHeight="1"/>
    <row r="11761" ht="14.25" customHeight="1"/>
    <row r="11762" ht="14.25" customHeight="1"/>
    <row r="11763" ht="14.25" customHeight="1"/>
    <row r="11764" ht="14.25" customHeight="1"/>
    <row r="11765" ht="14.25" customHeight="1"/>
    <row r="11766" ht="14.25" customHeight="1"/>
    <row r="11767" ht="14.25" customHeight="1"/>
    <row r="11768" ht="14.25" customHeight="1"/>
    <row r="11769" ht="14.25" customHeight="1"/>
    <row r="11770" ht="14.25" customHeight="1"/>
    <row r="11771" ht="14.25" customHeight="1"/>
    <row r="11772" ht="14.25" customHeight="1"/>
    <row r="11773" ht="14.25" customHeight="1"/>
    <row r="11774" ht="14.25" customHeight="1"/>
    <row r="11775" ht="14.25" customHeight="1"/>
    <row r="11776" ht="14.25" customHeight="1"/>
    <row r="11777" ht="14.25" customHeight="1"/>
    <row r="11778" ht="14.25" customHeight="1"/>
    <row r="11779" ht="14.25" customHeight="1"/>
    <row r="11780" ht="14.25" customHeight="1"/>
    <row r="11781" ht="14.25" customHeight="1"/>
    <row r="11782" ht="14.25" customHeight="1"/>
    <row r="11783" ht="14.25" customHeight="1"/>
    <row r="11784" ht="14.25" customHeight="1"/>
    <row r="11785" ht="14.25" customHeight="1"/>
    <row r="11786" ht="14.25" customHeight="1"/>
    <row r="11787" ht="14.25" customHeight="1"/>
    <row r="11788" ht="14.25" customHeight="1"/>
    <row r="11789" ht="14.25" customHeight="1"/>
    <row r="11790" ht="14.25" customHeight="1"/>
    <row r="11791" ht="14.25" customHeight="1"/>
    <row r="11792" ht="14.25" customHeight="1"/>
    <row r="11793" ht="14.25" customHeight="1"/>
    <row r="11794" ht="14.25" customHeight="1"/>
    <row r="11795" ht="14.25" customHeight="1"/>
    <row r="11796" ht="14.25" customHeight="1"/>
    <row r="11797" ht="14.25" customHeight="1"/>
    <row r="11798" ht="14.25" customHeight="1"/>
    <row r="11799" ht="14.25" customHeight="1"/>
    <row r="11800" ht="14.25" customHeight="1"/>
    <row r="11801" ht="14.25" customHeight="1"/>
    <row r="11802" ht="14.25" customHeight="1"/>
    <row r="11803" ht="14.25" customHeight="1"/>
    <row r="11804" ht="14.25" customHeight="1"/>
    <row r="11805" ht="14.25" customHeight="1"/>
    <row r="11806" ht="14.25" customHeight="1"/>
    <row r="11807" ht="14.25" customHeight="1"/>
    <row r="11808" ht="14.25" customHeight="1"/>
    <row r="11809" ht="14.25" customHeight="1"/>
    <row r="11810" ht="14.25" customHeight="1"/>
    <row r="11811" ht="14.25" customHeight="1"/>
    <row r="11812" ht="14.25" customHeight="1"/>
    <row r="11813" ht="14.25" customHeight="1"/>
    <row r="11814" ht="14.25" customHeight="1"/>
    <row r="11815" ht="14.25" customHeight="1"/>
    <row r="11816" ht="14.25" customHeight="1"/>
    <row r="11817" ht="14.25" customHeight="1"/>
    <row r="11818" ht="14.25" customHeight="1"/>
    <row r="11819" ht="14.25" customHeight="1"/>
    <row r="11820" ht="14.25" customHeight="1"/>
    <row r="11821" ht="14.25" customHeight="1"/>
    <row r="11822" ht="14.25" customHeight="1"/>
    <row r="11823" ht="14.25" customHeight="1"/>
    <row r="11824" ht="14.25" customHeight="1"/>
    <row r="11825" ht="14.25" customHeight="1"/>
    <row r="11826" ht="14.25" customHeight="1"/>
    <row r="11827" ht="14.25" customHeight="1"/>
    <row r="11828" ht="14.25" customHeight="1"/>
    <row r="11829" ht="14.25" customHeight="1"/>
    <row r="11830" ht="14.25" customHeight="1"/>
    <row r="11831" ht="14.25" customHeight="1"/>
    <row r="11832" ht="14.25" customHeight="1"/>
    <row r="11833" ht="14.25" customHeight="1"/>
    <row r="11834" ht="14.25" customHeight="1"/>
    <row r="11835" ht="14.25" customHeight="1"/>
    <row r="11836" ht="14.25" customHeight="1"/>
    <row r="11837" ht="14.25" customHeight="1"/>
    <row r="11838" ht="14.25" customHeight="1"/>
    <row r="11839" ht="14.25" customHeight="1"/>
    <row r="11840" ht="14.25" customHeight="1"/>
    <row r="11841" ht="14.25" customHeight="1"/>
    <row r="11842" ht="14.25" customHeight="1"/>
    <row r="11843" ht="14.25" customHeight="1"/>
    <row r="11844" ht="14.25" customHeight="1"/>
    <row r="11845" ht="14.25" customHeight="1"/>
    <row r="11846" ht="14.25" customHeight="1"/>
    <row r="11847" ht="14.25" customHeight="1"/>
    <row r="11848" ht="14.25" customHeight="1"/>
    <row r="11849" ht="14.25" customHeight="1"/>
    <row r="11850" ht="14.25" customHeight="1"/>
    <row r="11851" ht="14.25" customHeight="1"/>
    <row r="11852" ht="14.25" customHeight="1"/>
    <row r="11853" ht="14.25" customHeight="1"/>
    <row r="11854" ht="14.25" customHeight="1"/>
    <row r="11855" ht="14.25" customHeight="1"/>
    <row r="11856" ht="14.25" customHeight="1"/>
    <row r="11857" ht="14.25" customHeight="1"/>
    <row r="11858" ht="14.25" customHeight="1"/>
    <row r="11859" ht="14.25" customHeight="1"/>
    <row r="11860" ht="14.25" customHeight="1"/>
    <row r="11861" ht="14.25" customHeight="1"/>
    <row r="11862" ht="14.25" customHeight="1"/>
    <row r="11863" ht="14.25" customHeight="1"/>
    <row r="11864" ht="14.25" customHeight="1"/>
    <row r="11865" ht="14.25" customHeight="1"/>
    <row r="11866" ht="14.25" customHeight="1"/>
    <row r="11867" ht="14.25" customHeight="1"/>
    <row r="11868" ht="14.25" customHeight="1"/>
    <row r="11869" ht="14.25" customHeight="1"/>
    <row r="11870" ht="14.25" customHeight="1"/>
    <row r="11871" ht="14.25" customHeight="1"/>
    <row r="11872" ht="14.25" customHeight="1"/>
    <row r="11873" ht="14.25" customHeight="1"/>
    <row r="11874" ht="14.25" customHeight="1"/>
    <row r="11875" ht="14.25" customHeight="1"/>
    <row r="11876" ht="14.25" customHeight="1"/>
    <row r="11877" ht="14.25" customHeight="1"/>
    <row r="11878" ht="14.25" customHeight="1"/>
    <row r="11879" ht="14.25" customHeight="1"/>
    <row r="11880" ht="14.25" customHeight="1"/>
    <row r="11881" ht="14.25" customHeight="1"/>
    <row r="11882" ht="14.25" customHeight="1"/>
    <row r="11883" ht="14.25" customHeight="1"/>
    <row r="11884" ht="14.25" customHeight="1"/>
    <row r="11885" ht="14.25" customHeight="1"/>
    <row r="11886" ht="14.25" customHeight="1"/>
    <row r="11887" ht="14.25" customHeight="1"/>
    <row r="11888" ht="14.25" customHeight="1"/>
    <row r="11889" ht="14.25" customHeight="1"/>
    <row r="11890" ht="14.25" customHeight="1"/>
    <row r="11891" ht="14.25" customHeight="1"/>
    <row r="11892" ht="14.25" customHeight="1"/>
    <row r="11893" ht="14.25" customHeight="1"/>
    <row r="11894" ht="14.25" customHeight="1"/>
    <row r="11895" ht="14.25" customHeight="1"/>
    <row r="11896" ht="14.25" customHeight="1"/>
    <row r="11897" ht="14.25" customHeight="1"/>
    <row r="11898" ht="14.25" customHeight="1"/>
    <row r="11899" ht="14.25" customHeight="1"/>
    <row r="11900" ht="14.25" customHeight="1"/>
    <row r="11901" ht="14.25" customHeight="1"/>
    <row r="11902" ht="14.25" customHeight="1"/>
    <row r="11903" ht="14.25" customHeight="1"/>
    <row r="11904" ht="14.25" customHeight="1"/>
    <row r="11905" ht="14.25" customHeight="1"/>
    <row r="11906" ht="14.25" customHeight="1"/>
    <row r="11907" ht="14.25" customHeight="1"/>
    <row r="11908" ht="14.25" customHeight="1"/>
    <row r="11909" ht="14.25" customHeight="1"/>
    <row r="11910" ht="14.25" customHeight="1"/>
    <row r="11911" ht="14.25" customHeight="1"/>
    <row r="11912" ht="14.25" customHeight="1"/>
    <row r="11913" ht="14.25" customHeight="1"/>
    <row r="11914" ht="14.25" customHeight="1"/>
    <row r="11915" ht="14.25" customHeight="1"/>
    <row r="11916" ht="14.25" customHeight="1"/>
    <row r="11917" ht="14.25" customHeight="1"/>
    <row r="11918" ht="14.25" customHeight="1"/>
    <row r="11919" ht="14.25" customHeight="1"/>
    <row r="11920" ht="14.25" customHeight="1"/>
    <row r="11921" ht="14.25" customHeight="1"/>
    <row r="11922" ht="14.25" customHeight="1"/>
    <row r="11923" ht="14.25" customHeight="1"/>
    <row r="11924" ht="14.25" customHeight="1"/>
    <row r="11925" ht="14.25" customHeight="1"/>
    <row r="11926" ht="14.25" customHeight="1"/>
    <row r="11927" ht="14.25" customHeight="1"/>
    <row r="11928" ht="14.25" customHeight="1"/>
    <row r="11929" ht="14.25" customHeight="1"/>
    <row r="11930" ht="14.25" customHeight="1"/>
    <row r="11931" ht="14.25" customHeight="1"/>
    <row r="11932" ht="14.25" customHeight="1"/>
    <row r="11933" ht="14.25" customHeight="1"/>
    <row r="11934" ht="14.25" customHeight="1"/>
    <row r="11935" ht="14.25" customHeight="1"/>
    <row r="11936" ht="14.25" customHeight="1"/>
    <row r="11937" ht="14.25" customHeight="1"/>
    <row r="11938" ht="14.25" customHeight="1"/>
    <row r="11939" ht="14.25" customHeight="1"/>
    <row r="11940" ht="14.25" customHeight="1"/>
    <row r="11941" ht="14.25" customHeight="1"/>
    <row r="11942" ht="14.25" customHeight="1"/>
    <row r="11943" ht="14.25" customHeight="1"/>
    <row r="11944" ht="14.25" customHeight="1"/>
    <row r="11945" ht="14.25" customHeight="1"/>
    <row r="11946" ht="14.25" customHeight="1"/>
    <row r="11947" ht="14.25" customHeight="1"/>
    <row r="11948" ht="14.25" customHeight="1"/>
    <row r="11949" ht="14.25" customHeight="1"/>
    <row r="11950" ht="14.25" customHeight="1"/>
    <row r="11951" ht="14.25" customHeight="1"/>
    <row r="11952" ht="14.25" customHeight="1"/>
    <row r="11953" ht="14.25" customHeight="1"/>
    <row r="11954" ht="14.25" customHeight="1"/>
    <row r="11955" ht="14.25" customHeight="1"/>
    <row r="11956" ht="14.25" customHeight="1"/>
    <row r="11957" ht="14.25" customHeight="1"/>
    <row r="11958" ht="14.25" customHeight="1"/>
    <row r="11959" ht="14.25" customHeight="1"/>
    <row r="11960" ht="14.25" customHeight="1"/>
    <row r="11961" ht="14.25" customHeight="1"/>
    <row r="11962" ht="14.25" customHeight="1"/>
    <row r="11963" ht="14.25" customHeight="1"/>
    <row r="11964" ht="14.25" customHeight="1"/>
    <row r="11965" ht="14.25" customHeight="1"/>
    <row r="11966" ht="14.25" customHeight="1"/>
    <row r="11967" ht="14.25" customHeight="1"/>
    <row r="11968" ht="14.25" customHeight="1"/>
    <row r="11969" ht="14.25" customHeight="1"/>
    <row r="11970" ht="14.25" customHeight="1"/>
    <row r="11971" ht="14.25" customHeight="1"/>
    <row r="11972" ht="14.25" customHeight="1"/>
    <row r="11973" ht="14.25" customHeight="1"/>
    <row r="11974" ht="14.25" customHeight="1"/>
    <row r="11975" ht="14.25" customHeight="1"/>
    <row r="11976" ht="14.25" customHeight="1"/>
    <row r="11977" ht="14.25" customHeight="1"/>
    <row r="11978" ht="14.25" customHeight="1"/>
    <row r="11979" ht="14.25" customHeight="1"/>
    <row r="11980" ht="14.25" customHeight="1"/>
    <row r="11981" ht="14.25" customHeight="1"/>
    <row r="11982" ht="14.25" customHeight="1"/>
    <row r="11983" ht="14.25" customHeight="1"/>
    <row r="11984" ht="14.25" customHeight="1"/>
    <row r="11985" ht="14.25" customHeight="1"/>
    <row r="11986" ht="14.25" customHeight="1"/>
    <row r="11987" ht="14.25" customHeight="1"/>
    <row r="11988" ht="14.25" customHeight="1"/>
    <row r="11989" ht="14.25" customHeight="1"/>
    <row r="11990" ht="14.25" customHeight="1"/>
    <row r="11991" ht="14.25" customHeight="1"/>
    <row r="11992" ht="14.25" customHeight="1"/>
    <row r="11993" ht="14.25" customHeight="1"/>
    <row r="11994" ht="14.25" customHeight="1"/>
    <row r="11995" ht="14.25" customHeight="1"/>
    <row r="11996" ht="14.25" customHeight="1"/>
    <row r="11997" ht="14.25" customHeight="1"/>
    <row r="11998" ht="14.25" customHeight="1"/>
    <row r="11999" ht="14.25" customHeight="1"/>
    <row r="12000" ht="14.25" customHeight="1"/>
    <row r="12001" ht="14.25" customHeight="1"/>
    <row r="12002" ht="14.25" customHeight="1"/>
    <row r="12003" ht="14.25" customHeight="1"/>
    <row r="12004" ht="14.25" customHeight="1"/>
    <row r="12005" ht="14.25" customHeight="1"/>
    <row r="12006" ht="14.25" customHeight="1"/>
    <row r="12007" ht="14.25" customHeight="1"/>
    <row r="12008" ht="14.25" customHeight="1"/>
    <row r="12009" ht="14.25" customHeight="1"/>
    <row r="12010" ht="14.25" customHeight="1"/>
    <row r="12011" ht="14.25" customHeight="1"/>
    <row r="12012" ht="14.25" customHeight="1"/>
    <row r="12013" ht="14.25" customHeight="1"/>
    <row r="12014" ht="14.25" customHeight="1"/>
    <row r="12015" ht="14.25" customHeight="1"/>
    <row r="12016" ht="14.25" customHeight="1"/>
    <row r="12017" ht="14.25" customHeight="1"/>
    <row r="12018" ht="14.25" customHeight="1"/>
    <row r="12019" ht="14.25" customHeight="1"/>
    <row r="12020" ht="14.25" customHeight="1"/>
    <row r="12021" ht="14.25" customHeight="1"/>
    <row r="12022" ht="14.25" customHeight="1"/>
    <row r="12023" ht="14.25" customHeight="1"/>
    <row r="12024" ht="14.25" customHeight="1"/>
    <row r="12025" ht="14.25" customHeight="1"/>
    <row r="12026" ht="14.25" customHeight="1"/>
    <row r="12027" ht="14.25" customHeight="1"/>
    <row r="12028" ht="14.25" customHeight="1"/>
    <row r="12029" ht="14.25" customHeight="1"/>
    <row r="12030" ht="14.25" customHeight="1"/>
    <row r="12031" ht="14.25" customHeight="1"/>
    <row r="12032" ht="14.25" customHeight="1"/>
    <row r="12033" ht="14.25" customHeight="1"/>
    <row r="12034" ht="14.25" customHeight="1"/>
    <row r="12035" ht="14.25" customHeight="1"/>
    <row r="12036" ht="14.25" customHeight="1"/>
    <row r="12037" ht="14.25" customHeight="1"/>
    <row r="12038" ht="14.25" customHeight="1"/>
    <row r="12039" ht="14.25" customHeight="1"/>
    <row r="12040" ht="14.25" customHeight="1"/>
    <row r="12041" ht="14.25" customHeight="1"/>
    <row r="12042" ht="14.25" customHeight="1"/>
    <row r="12043" ht="14.25" customHeight="1"/>
    <row r="12044" ht="14.25" customHeight="1"/>
    <row r="12045" ht="14.25" customHeight="1"/>
    <row r="12046" ht="14.25" customHeight="1"/>
    <row r="12047" ht="14.25" customHeight="1"/>
    <row r="12048" ht="14.25" customHeight="1"/>
    <row r="12049" ht="14.25" customHeight="1"/>
    <row r="12050" ht="14.25" customHeight="1"/>
    <row r="12051" ht="14.25" customHeight="1"/>
    <row r="12052" ht="14.25" customHeight="1"/>
    <row r="12053" ht="14.25" customHeight="1"/>
    <row r="12054" ht="14.25" customHeight="1"/>
    <row r="12055" ht="14.25" customHeight="1"/>
    <row r="12056" ht="14.25" customHeight="1"/>
    <row r="12057" ht="14.25" customHeight="1"/>
    <row r="12058" ht="14.25" customHeight="1"/>
    <row r="12059" ht="14.25" customHeight="1"/>
    <row r="12060" ht="14.25" customHeight="1"/>
    <row r="12061" ht="14.25" customHeight="1"/>
    <row r="12062" ht="14.25" customHeight="1"/>
    <row r="12063" ht="14.25" customHeight="1"/>
    <row r="12064" ht="14.25" customHeight="1"/>
    <row r="12065" ht="14.25" customHeight="1"/>
    <row r="12066" ht="14.25" customHeight="1"/>
    <row r="12067" ht="14.25" customHeight="1"/>
    <row r="12068" ht="14.25" customHeight="1"/>
    <row r="12069" ht="14.25" customHeight="1"/>
    <row r="12070" ht="14.25" customHeight="1"/>
    <row r="12071" ht="14.25" customHeight="1"/>
    <row r="12072" ht="14.25" customHeight="1"/>
    <row r="12073" ht="14.25" customHeight="1"/>
    <row r="12074" ht="14.25" customHeight="1"/>
    <row r="12075" ht="14.25" customHeight="1"/>
    <row r="12076" ht="14.25" customHeight="1"/>
    <row r="12077" ht="14.25" customHeight="1"/>
    <row r="12078" ht="14.25" customHeight="1"/>
    <row r="12079" ht="14.25" customHeight="1"/>
    <row r="12080" ht="14.25" customHeight="1"/>
    <row r="12081" ht="14.25" customHeight="1"/>
    <row r="12082" ht="14.25" customHeight="1"/>
    <row r="12083" ht="14.25" customHeight="1"/>
    <row r="12084" ht="14.25" customHeight="1"/>
    <row r="12085" ht="14.25" customHeight="1"/>
    <row r="12086" ht="14.25" customHeight="1"/>
    <row r="12087" ht="14.25" customHeight="1"/>
    <row r="12088" ht="14.25" customHeight="1"/>
    <row r="12089" ht="14.25" customHeight="1"/>
    <row r="12090" ht="14.25" customHeight="1"/>
    <row r="12091" ht="14.25" customHeight="1"/>
    <row r="12092" ht="14.25" customHeight="1"/>
    <row r="12093" ht="14.25" customHeight="1"/>
    <row r="12094" ht="14.25" customHeight="1"/>
    <row r="12095" ht="14.25" customHeight="1"/>
    <row r="12096" ht="14.25" customHeight="1"/>
    <row r="12097" ht="14.25" customHeight="1"/>
    <row r="12098" ht="14.25" customHeight="1"/>
    <row r="12099" ht="14.25" customHeight="1"/>
    <row r="12100" ht="14.25" customHeight="1"/>
    <row r="12101" ht="14.25" customHeight="1"/>
    <row r="12102" ht="14.25" customHeight="1"/>
    <row r="12103" ht="14.25" customHeight="1"/>
    <row r="12104" ht="14.25" customHeight="1"/>
    <row r="12105" ht="14.25" customHeight="1"/>
    <row r="12106" ht="14.25" customHeight="1"/>
    <row r="12107" ht="14.25" customHeight="1"/>
    <row r="12108" ht="14.25" customHeight="1"/>
    <row r="12109" ht="14.25" customHeight="1"/>
    <row r="12110" ht="14.25" customHeight="1"/>
    <row r="12111" ht="14.25" customHeight="1"/>
    <row r="12112" ht="14.25" customHeight="1"/>
    <row r="12113" ht="14.25" customHeight="1"/>
    <row r="12114" ht="14.25" customHeight="1"/>
    <row r="12115" ht="14.25" customHeight="1"/>
    <row r="12116" ht="14.25" customHeight="1"/>
    <row r="12117" ht="14.25" customHeight="1"/>
    <row r="12118" ht="14.25" customHeight="1"/>
    <row r="12119" ht="14.25" customHeight="1"/>
    <row r="12120" ht="14.25" customHeight="1"/>
    <row r="12121" ht="14.25" customHeight="1"/>
    <row r="12122" ht="14.25" customHeight="1"/>
    <row r="12123" ht="14.25" customHeight="1"/>
    <row r="12124" ht="14.25" customHeight="1"/>
    <row r="12125" ht="14.25" customHeight="1"/>
    <row r="12126" ht="14.25" customHeight="1"/>
    <row r="12127" ht="14.25" customHeight="1"/>
    <row r="12128" ht="14.25" customHeight="1"/>
    <row r="12129" ht="14.25" customHeight="1"/>
    <row r="12130" ht="14.25" customHeight="1"/>
    <row r="12131" ht="14.25" customHeight="1"/>
    <row r="12132" ht="14.25" customHeight="1"/>
    <row r="12133" ht="14.25" customHeight="1"/>
    <row r="12134" ht="14.25" customHeight="1"/>
    <row r="12135" ht="14.25" customHeight="1"/>
    <row r="12136" ht="14.25" customHeight="1"/>
    <row r="12137" ht="14.25" customHeight="1"/>
    <row r="12138" ht="14.25" customHeight="1"/>
    <row r="12139" ht="14.25" customHeight="1"/>
    <row r="12140" ht="14.25" customHeight="1"/>
    <row r="12141" ht="14.25" customHeight="1"/>
    <row r="12142" ht="14.25" customHeight="1"/>
    <row r="12143" ht="14.25" customHeight="1"/>
    <row r="12144" ht="14.25" customHeight="1"/>
    <row r="12145" ht="14.25" customHeight="1"/>
    <row r="12146" ht="14.25" customHeight="1"/>
    <row r="12147" ht="14.25" customHeight="1"/>
    <row r="12148" ht="14.25" customHeight="1"/>
    <row r="12149" ht="14.25" customHeight="1"/>
    <row r="12150" ht="14.25" customHeight="1"/>
    <row r="12151" ht="14.25" customHeight="1"/>
    <row r="12152" ht="14.25" customHeight="1"/>
    <row r="12153" ht="14.25" customHeight="1"/>
    <row r="12154" ht="14.25" customHeight="1"/>
    <row r="12155" ht="14.25" customHeight="1"/>
    <row r="12156" ht="14.25" customHeight="1"/>
    <row r="12157" ht="14.25" customHeight="1"/>
    <row r="12158" ht="14.25" customHeight="1"/>
    <row r="12159" ht="14.25" customHeight="1"/>
    <row r="12160" ht="14.25" customHeight="1"/>
    <row r="12161" ht="14.25" customHeight="1"/>
    <row r="12162" ht="14.25" customHeight="1"/>
    <row r="12163" ht="14.25" customHeight="1"/>
    <row r="12164" ht="14.25" customHeight="1"/>
    <row r="12165" ht="14.25" customHeight="1"/>
    <row r="12166" ht="14.25" customHeight="1"/>
    <row r="12167" ht="14.25" customHeight="1"/>
    <row r="12168" ht="14.25" customHeight="1"/>
    <row r="12169" ht="14.25" customHeight="1"/>
    <row r="12170" ht="14.25" customHeight="1"/>
    <row r="12171" ht="14.25" customHeight="1"/>
    <row r="12172" ht="14.25" customHeight="1"/>
    <row r="12173" ht="14.25" customHeight="1"/>
    <row r="12174" ht="14.25" customHeight="1"/>
    <row r="12175" ht="14.25" customHeight="1"/>
    <row r="12176" ht="14.25" customHeight="1"/>
    <row r="12177" ht="14.25" customHeight="1"/>
    <row r="12178" ht="14.25" customHeight="1"/>
    <row r="12179" ht="14.25" customHeight="1"/>
    <row r="12180" ht="14.25" customHeight="1"/>
    <row r="12181" ht="14.25" customHeight="1"/>
    <row r="12182" ht="14.25" customHeight="1"/>
    <row r="12183" ht="14.25" customHeight="1"/>
    <row r="12184" ht="14.25" customHeight="1"/>
    <row r="12185" ht="14.25" customHeight="1"/>
    <row r="12186" ht="14.25" customHeight="1"/>
    <row r="12187" ht="14.25" customHeight="1"/>
    <row r="12188" ht="14.25" customHeight="1"/>
    <row r="12189" ht="14.25" customHeight="1"/>
    <row r="12190" ht="14.25" customHeight="1"/>
    <row r="12191" ht="14.25" customHeight="1"/>
    <row r="12192" ht="14.25" customHeight="1"/>
    <row r="12193" ht="14.25" customHeight="1"/>
    <row r="12194" ht="14.25" customHeight="1"/>
    <row r="12195" ht="14.25" customHeight="1"/>
    <row r="12196" ht="14.25" customHeight="1"/>
    <row r="12197" ht="14.25" customHeight="1"/>
    <row r="12198" ht="14.25" customHeight="1"/>
    <row r="12199" ht="14.25" customHeight="1"/>
    <row r="12200" ht="14.25" customHeight="1"/>
    <row r="12201" ht="14.25" customHeight="1"/>
    <row r="12202" ht="14.25" customHeight="1"/>
    <row r="12203" ht="14.25" customHeight="1"/>
    <row r="12204" ht="14.25" customHeight="1"/>
    <row r="12205" ht="14.25" customHeight="1"/>
    <row r="12206" ht="14.25" customHeight="1"/>
    <row r="12207" ht="14.25" customHeight="1"/>
    <row r="12208" ht="14.25" customHeight="1"/>
    <row r="12209" ht="14.25" customHeight="1"/>
    <row r="12210" ht="14.25" customHeight="1"/>
    <row r="12211" ht="14.25" customHeight="1"/>
    <row r="12212" ht="14.25" customHeight="1"/>
    <row r="12213" ht="14.25" customHeight="1"/>
    <row r="12214" ht="14.25" customHeight="1"/>
    <row r="12215" ht="14.25" customHeight="1"/>
    <row r="12216" ht="14.25" customHeight="1"/>
    <row r="12217" ht="14.25" customHeight="1"/>
    <row r="12218" ht="14.25" customHeight="1"/>
    <row r="12219" ht="14.25" customHeight="1"/>
    <row r="12220" ht="14.25" customHeight="1"/>
    <row r="12221" ht="14.25" customHeight="1"/>
    <row r="12222" ht="14.25" customHeight="1"/>
    <row r="12223" ht="14.25" customHeight="1"/>
    <row r="12224" ht="14.25" customHeight="1"/>
    <row r="12225" ht="14.25" customHeight="1"/>
    <row r="12226" ht="14.25" customHeight="1"/>
    <row r="12227" ht="14.25" customHeight="1"/>
    <row r="12228" ht="14.25" customHeight="1"/>
    <row r="12229" ht="14.25" customHeight="1"/>
    <row r="12230" ht="14.25" customHeight="1"/>
    <row r="12231" ht="14.25" customHeight="1"/>
    <row r="12232" ht="14.25" customHeight="1"/>
    <row r="12233" ht="14.25" customHeight="1"/>
    <row r="12234" ht="14.25" customHeight="1"/>
    <row r="12235" ht="14.25" customHeight="1"/>
    <row r="12236" ht="14.25" customHeight="1"/>
    <row r="12237" ht="14.25" customHeight="1"/>
    <row r="12238" ht="14.25" customHeight="1"/>
    <row r="12239" ht="14.25" customHeight="1"/>
    <row r="12240" ht="14.25" customHeight="1"/>
    <row r="12241" ht="14.25" customHeight="1"/>
    <row r="12242" ht="14.25" customHeight="1"/>
    <row r="12243" ht="14.25" customHeight="1"/>
    <row r="12244" ht="14.25" customHeight="1"/>
    <row r="12245" ht="14.25" customHeight="1"/>
    <row r="12246" ht="14.25" customHeight="1"/>
    <row r="12247" ht="14.25" customHeight="1"/>
    <row r="12248" ht="14.25" customHeight="1"/>
    <row r="12249" ht="14.25" customHeight="1"/>
    <row r="12250" ht="14.25" customHeight="1"/>
    <row r="12251" ht="14.25" customHeight="1"/>
    <row r="12252" ht="14.25" customHeight="1"/>
    <row r="12253" ht="14.25" customHeight="1"/>
    <row r="12254" ht="14.25" customHeight="1"/>
    <row r="12255" ht="14.25" customHeight="1"/>
    <row r="12256" ht="14.25" customHeight="1"/>
    <row r="12257" ht="14.25" customHeight="1"/>
    <row r="12258" ht="14.25" customHeight="1"/>
    <row r="12259" ht="14.25" customHeight="1"/>
    <row r="12260" ht="14.25" customHeight="1"/>
    <row r="12261" ht="14.25" customHeight="1"/>
    <row r="12262" ht="14.25" customHeight="1"/>
    <row r="12263" ht="14.25" customHeight="1"/>
    <row r="12264" ht="14.25" customHeight="1"/>
    <row r="12265" ht="14.25" customHeight="1"/>
    <row r="12266" ht="14.25" customHeight="1"/>
    <row r="12267" ht="14.25" customHeight="1"/>
    <row r="12268" ht="14.25" customHeight="1"/>
    <row r="12269" ht="14.25" customHeight="1"/>
    <row r="12270" ht="14.25" customHeight="1"/>
    <row r="12271" ht="14.25" customHeight="1"/>
    <row r="12272" ht="14.25" customHeight="1"/>
    <row r="12273" ht="14.25" customHeight="1"/>
    <row r="12274" ht="14.25" customHeight="1"/>
    <row r="12275" ht="14.25" customHeight="1"/>
    <row r="12276" ht="14.25" customHeight="1"/>
    <row r="12277" ht="14.25" customHeight="1"/>
    <row r="12278" ht="14.25" customHeight="1"/>
    <row r="12279" ht="14.25" customHeight="1"/>
    <row r="12280" ht="14.25" customHeight="1"/>
    <row r="12281" ht="14.25" customHeight="1"/>
    <row r="12282" ht="14.25" customHeight="1"/>
    <row r="12283" ht="14.25" customHeight="1"/>
    <row r="12284" ht="14.25" customHeight="1"/>
    <row r="12285" ht="14.25" customHeight="1"/>
    <row r="12286" ht="14.25" customHeight="1"/>
    <row r="12287" ht="14.25" customHeight="1"/>
    <row r="12288" ht="14.25" customHeight="1"/>
    <row r="12289" ht="14.25" customHeight="1"/>
    <row r="12290" ht="14.25" customHeight="1"/>
    <row r="12291" ht="14.25" customHeight="1"/>
    <row r="12292" ht="14.25" customHeight="1"/>
    <row r="12293" ht="14.25" customHeight="1"/>
    <row r="12294" ht="14.25" customHeight="1"/>
    <row r="12295" ht="14.25" customHeight="1"/>
    <row r="12296" ht="14.25" customHeight="1"/>
    <row r="12297" ht="14.25" customHeight="1"/>
    <row r="12298" ht="14.25" customHeight="1"/>
    <row r="12299" ht="14.25" customHeight="1"/>
    <row r="12300" ht="14.25" customHeight="1"/>
    <row r="12301" ht="14.25" customHeight="1"/>
    <row r="12302" ht="14.25" customHeight="1"/>
    <row r="12303" ht="14.25" customHeight="1"/>
    <row r="12304" ht="14.25" customHeight="1"/>
    <row r="12305" ht="14.25" customHeight="1"/>
    <row r="12306" ht="14.25" customHeight="1"/>
    <row r="12307" ht="14.25" customHeight="1"/>
    <row r="12308" ht="14.25" customHeight="1"/>
    <row r="12309" ht="14.25" customHeight="1"/>
    <row r="12310" ht="14.25" customHeight="1"/>
    <row r="12311" ht="14.25" customHeight="1"/>
    <row r="12312" ht="14.25" customHeight="1"/>
    <row r="12313" ht="14.25" customHeight="1"/>
    <row r="12314" ht="14.25" customHeight="1"/>
    <row r="12315" ht="14.25" customHeight="1"/>
    <row r="12316" ht="14.25" customHeight="1"/>
    <row r="12317" ht="14.25" customHeight="1"/>
    <row r="12318" ht="14.25" customHeight="1"/>
    <row r="12319" ht="14.25" customHeight="1"/>
    <row r="12320" ht="14.25" customHeight="1"/>
    <row r="12321" ht="14.25" customHeight="1"/>
    <row r="12322" ht="14.25" customHeight="1"/>
    <row r="12323" ht="14.25" customHeight="1"/>
    <row r="12324" ht="14.25" customHeight="1"/>
    <row r="12325" ht="14.25" customHeight="1"/>
    <row r="12326" ht="14.25" customHeight="1"/>
    <row r="12327" ht="14.25" customHeight="1"/>
    <row r="12328" ht="14.25" customHeight="1"/>
    <row r="12329" ht="14.25" customHeight="1"/>
    <row r="12330" ht="14.25" customHeight="1"/>
    <row r="12331" ht="14.25" customHeight="1"/>
    <row r="12332" ht="14.25" customHeight="1"/>
    <row r="12333" ht="14.25" customHeight="1"/>
    <row r="12334" ht="14.25" customHeight="1"/>
    <row r="12335" ht="14.25" customHeight="1"/>
    <row r="12336" ht="14.25" customHeight="1"/>
    <row r="12337" ht="14.25" customHeight="1"/>
    <row r="12338" ht="14.25" customHeight="1"/>
    <row r="12339" ht="14.25" customHeight="1"/>
    <row r="12340" ht="14.25" customHeight="1"/>
    <row r="12341" ht="14.25" customHeight="1"/>
    <row r="12342" ht="14.25" customHeight="1"/>
    <row r="12343" ht="14.25" customHeight="1"/>
    <row r="12344" ht="14.25" customHeight="1"/>
    <row r="12345" ht="14.25" customHeight="1"/>
    <row r="12346" ht="14.25" customHeight="1"/>
    <row r="12347" ht="14.25" customHeight="1"/>
    <row r="12348" ht="14.25" customHeight="1"/>
    <row r="12349" ht="14.25" customHeight="1"/>
    <row r="12350" ht="14.25" customHeight="1"/>
    <row r="12351" ht="14.25" customHeight="1"/>
    <row r="12352" ht="14.25" customHeight="1"/>
    <row r="12353" ht="14.25" customHeight="1"/>
    <row r="12354" ht="14.25" customHeight="1"/>
    <row r="12355" ht="14.25" customHeight="1"/>
    <row r="12356" ht="14.25" customHeight="1"/>
    <row r="12357" ht="14.25" customHeight="1"/>
    <row r="12358" ht="14.25" customHeight="1"/>
    <row r="12359" ht="14.25" customHeight="1"/>
    <row r="12360" ht="14.25" customHeight="1"/>
    <row r="12361" ht="14.25" customHeight="1"/>
    <row r="12362" ht="14.25" customHeight="1"/>
    <row r="12363" ht="14.25" customHeight="1"/>
    <row r="12364" ht="14.25" customHeight="1"/>
    <row r="12365" ht="14.25" customHeight="1"/>
    <row r="12366" ht="14.25" customHeight="1"/>
    <row r="12367" ht="14.25" customHeight="1"/>
    <row r="12368" ht="14.25" customHeight="1"/>
    <row r="12369" ht="14.25" customHeight="1"/>
    <row r="12370" ht="14.25" customHeight="1"/>
    <row r="12371" ht="14.25" customHeight="1"/>
    <row r="12372" ht="14.25" customHeight="1"/>
    <row r="12373" ht="14.25" customHeight="1"/>
    <row r="12374" ht="14.25" customHeight="1"/>
    <row r="12375" ht="14.25" customHeight="1"/>
    <row r="12376" ht="14.25" customHeight="1"/>
    <row r="12377" ht="14.25" customHeight="1"/>
    <row r="12378" ht="14.25" customHeight="1"/>
    <row r="12379" ht="14.25" customHeight="1"/>
    <row r="12380" ht="14.25" customHeight="1"/>
    <row r="12381" ht="14.25" customHeight="1"/>
    <row r="12382" ht="14.25" customHeight="1"/>
    <row r="12383" ht="14.25" customHeight="1"/>
    <row r="12384" ht="14.25" customHeight="1"/>
    <row r="12385" ht="14.25" customHeight="1"/>
    <row r="12386" ht="14.25" customHeight="1"/>
    <row r="12387" ht="14.25" customHeight="1"/>
    <row r="12388" ht="14.25" customHeight="1"/>
    <row r="12389" ht="14.25" customHeight="1"/>
    <row r="12390" ht="14.25" customHeight="1"/>
    <row r="12391" ht="14.25" customHeight="1"/>
    <row r="12392" ht="14.25" customHeight="1"/>
    <row r="12393" ht="14.25" customHeight="1"/>
    <row r="12394" ht="14.25" customHeight="1"/>
    <row r="12395" ht="14.25" customHeight="1"/>
    <row r="12396" ht="14.25" customHeight="1"/>
    <row r="12397" ht="14.25" customHeight="1"/>
    <row r="12398" ht="14.25" customHeight="1"/>
    <row r="12399" ht="14.25" customHeight="1"/>
    <row r="12400" ht="14.25" customHeight="1"/>
    <row r="12401" ht="14.25" customHeight="1"/>
    <row r="12402" ht="14.25" customHeight="1"/>
    <row r="12403" ht="14.25" customHeight="1"/>
    <row r="12404" ht="14.25" customHeight="1"/>
    <row r="12405" ht="14.25" customHeight="1"/>
    <row r="12406" ht="14.25" customHeight="1"/>
    <row r="12407" ht="14.25" customHeight="1"/>
    <row r="12408" ht="14.25" customHeight="1"/>
    <row r="12409" ht="14.25" customHeight="1"/>
    <row r="12410" ht="14.25" customHeight="1"/>
    <row r="12411" ht="14.25" customHeight="1"/>
    <row r="12412" ht="14.25" customHeight="1"/>
    <row r="12413" ht="14.25" customHeight="1"/>
    <row r="12414" ht="14.25" customHeight="1"/>
    <row r="12415" ht="14.25" customHeight="1"/>
    <row r="12416" ht="14.25" customHeight="1"/>
    <row r="12417" ht="14.25" customHeight="1"/>
    <row r="12418" ht="14.25" customHeight="1"/>
    <row r="12419" ht="14.25" customHeight="1"/>
    <row r="12420" ht="14.25" customHeight="1"/>
    <row r="12421" ht="14.25" customHeight="1"/>
    <row r="12422" ht="14.25" customHeight="1"/>
    <row r="12423" ht="14.25" customHeight="1"/>
    <row r="12424" ht="14.25" customHeight="1"/>
    <row r="12425" ht="14.25" customHeight="1"/>
    <row r="12426" ht="14.25" customHeight="1"/>
    <row r="12427" ht="14.25" customHeight="1"/>
    <row r="12428" ht="14.25" customHeight="1"/>
    <row r="12429" ht="14.25" customHeight="1"/>
    <row r="12430" ht="14.25" customHeight="1"/>
    <row r="12431" ht="14.25" customHeight="1"/>
    <row r="12432" ht="14.25" customHeight="1"/>
    <row r="12433" ht="14.25" customHeight="1"/>
    <row r="12434" ht="14.25" customHeight="1"/>
    <row r="12435" ht="14.25" customHeight="1"/>
    <row r="12436" ht="14.25" customHeight="1"/>
    <row r="12437" ht="14.25" customHeight="1"/>
    <row r="12438" ht="14.25" customHeight="1"/>
    <row r="12439" ht="14.25" customHeight="1"/>
    <row r="12440" ht="14.25" customHeight="1"/>
    <row r="12441" ht="14.25" customHeight="1"/>
    <row r="12442" ht="14.25" customHeight="1"/>
    <row r="12443" ht="14.25" customHeight="1"/>
    <row r="12444" ht="14.25" customHeight="1"/>
    <row r="12445" ht="14.25" customHeight="1"/>
    <row r="12446" ht="14.25" customHeight="1"/>
    <row r="12447" ht="14.25" customHeight="1"/>
    <row r="12448" ht="14.25" customHeight="1"/>
    <row r="12449" ht="14.25" customHeight="1"/>
    <row r="12450" ht="14.25" customHeight="1"/>
    <row r="12451" ht="14.25" customHeight="1"/>
    <row r="12452" ht="14.25" customHeight="1"/>
    <row r="12453" ht="14.25" customHeight="1"/>
    <row r="12454" ht="14.25" customHeight="1"/>
    <row r="12455" ht="14.25" customHeight="1"/>
    <row r="12456" ht="14.25" customHeight="1"/>
    <row r="12457" ht="14.25" customHeight="1"/>
    <row r="12458" ht="14.25" customHeight="1"/>
    <row r="12459" ht="14.25" customHeight="1"/>
    <row r="12460" ht="14.25" customHeight="1"/>
    <row r="12461" ht="14.25" customHeight="1"/>
    <row r="12462" ht="14.25" customHeight="1"/>
    <row r="12463" ht="14.25" customHeight="1"/>
    <row r="12464" ht="14.25" customHeight="1"/>
    <row r="12465" ht="14.25" customHeight="1"/>
    <row r="12466" ht="14.25" customHeight="1"/>
    <row r="12467" ht="14.25" customHeight="1"/>
    <row r="12468" ht="14.25" customHeight="1"/>
    <row r="12469" ht="14.25" customHeight="1"/>
    <row r="12470" ht="14.25" customHeight="1"/>
    <row r="12471" ht="14.25" customHeight="1"/>
    <row r="12472" ht="14.25" customHeight="1"/>
    <row r="12473" ht="14.25" customHeight="1"/>
    <row r="12474" ht="14.25" customHeight="1"/>
    <row r="12475" ht="14.25" customHeight="1"/>
    <row r="12476" ht="14.25" customHeight="1"/>
    <row r="12477" ht="14.25" customHeight="1"/>
    <row r="12478" ht="14.25" customHeight="1"/>
    <row r="12479" ht="14.25" customHeight="1"/>
    <row r="12480" ht="14.25" customHeight="1"/>
    <row r="12481" ht="14.25" customHeight="1"/>
    <row r="12482" ht="14.25" customHeight="1"/>
    <row r="12483" ht="14.25" customHeight="1"/>
    <row r="12484" ht="14.25" customHeight="1"/>
    <row r="12485" ht="14.25" customHeight="1"/>
    <row r="12486" ht="14.25" customHeight="1"/>
    <row r="12487" ht="14.25" customHeight="1"/>
    <row r="12488" ht="14.25" customHeight="1"/>
    <row r="12489" ht="14.25" customHeight="1"/>
    <row r="12490" ht="14.25" customHeight="1"/>
    <row r="12491" ht="14.25" customHeight="1"/>
    <row r="12492" ht="14.25" customHeight="1"/>
    <row r="12493" ht="14.25" customHeight="1"/>
    <row r="12494" ht="14.25" customHeight="1"/>
    <row r="12495" ht="14.25" customHeight="1"/>
    <row r="12496" ht="14.25" customHeight="1"/>
    <row r="12497" ht="14.25" customHeight="1"/>
    <row r="12498" ht="14.25" customHeight="1"/>
    <row r="12499" ht="14.25" customHeight="1"/>
    <row r="12500" ht="14.25" customHeight="1"/>
    <row r="12501" ht="14.25" customHeight="1"/>
    <row r="12502" ht="14.25" customHeight="1"/>
    <row r="12503" ht="14.25" customHeight="1"/>
    <row r="12504" ht="14.25" customHeight="1"/>
    <row r="12505" ht="14.25" customHeight="1"/>
    <row r="12506" ht="14.25" customHeight="1"/>
    <row r="12507" ht="14.25" customHeight="1"/>
    <row r="12508" ht="14.25" customHeight="1"/>
    <row r="12509" ht="14.25" customHeight="1"/>
    <row r="12510" ht="14.25" customHeight="1"/>
    <row r="12511" ht="14.25" customHeight="1"/>
    <row r="12512" ht="14.25" customHeight="1"/>
    <row r="12513" ht="14.25" customHeight="1"/>
    <row r="12514" ht="14.25" customHeight="1"/>
    <row r="12515" ht="14.25" customHeight="1"/>
    <row r="12516" ht="14.25" customHeight="1"/>
    <row r="12517" ht="14.25" customHeight="1"/>
    <row r="12518" ht="14.25" customHeight="1"/>
    <row r="12519" ht="14.25" customHeight="1"/>
    <row r="12520" ht="14.25" customHeight="1"/>
    <row r="12521" ht="14.25" customHeight="1"/>
    <row r="12522" ht="14.25" customHeight="1"/>
    <row r="12523" ht="14.25" customHeight="1"/>
    <row r="12524" ht="14.25" customHeight="1"/>
    <row r="12525" ht="14.25" customHeight="1"/>
    <row r="12526" ht="14.25" customHeight="1"/>
    <row r="12527" ht="14.25" customHeight="1"/>
    <row r="12528" ht="14.25" customHeight="1"/>
    <row r="12529" ht="14.25" customHeight="1"/>
    <row r="12530" ht="14.25" customHeight="1"/>
    <row r="12531" ht="14.25" customHeight="1"/>
    <row r="12532" ht="14.25" customHeight="1"/>
    <row r="12533" ht="14.25" customHeight="1"/>
    <row r="12534" ht="14.25" customHeight="1"/>
    <row r="12535" ht="14.25" customHeight="1"/>
    <row r="12536" ht="14.25" customHeight="1"/>
    <row r="12537" ht="14.25" customHeight="1"/>
    <row r="12538" ht="14.25" customHeight="1"/>
    <row r="12539" ht="14.25" customHeight="1"/>
    <row r="12540" ht="14.25" customHeight="1"/>
    <row r="12541" ht="14.25" customHeight="1"/>
    <row r="12542" ht="14.25" customHeight="1"/>
    <row r="12543" ht="14.25" customHeight="1"/>
    <row r="12544" ht="14.25" customHeight="1"/>
    <row r="12545" ht="14.25" customHeight="1"/>
    <row r="12546" ht="14.25" customHeight="1"/>
    <row r="12547" ht="14.25" customHeight="1"/>
    <row r="12548" ht="14.25" customHeight="1"/>
    <row r="12549" ht="14.25" customHeight="1"/>
    <row r="12550" ht="14.25" customHeight="1"/>
    <row r="12551" ht="14.25" customHeight="1"/>
    <row r="12552" ht="14.25" customHeight="1"/>
    <row r="12553" ht="14.25" customHeight="1"/>
    <row r="12554" ht="14.25" customHeight="1"/>
    <row r="12555" ht="14.25" customHeight="1"/>
    <row r="12556" ht="14.25" customHeight="1"/>
    <row r="12557" ht="14.25" customHeight="1"/>
    <row r="12558" ht="14.25" customHeight="1"/>
    <row r="12559" ht="14.25" customHeight="1"/>
    <row r="12560" ht="14.25" customHeight="1"/>
    <row r="12561" ht="14.25" customHeight="1"/>
    <row r="12562" ht="14.25" customHeight="1"/>
    <row r="12563" ht="14.25" customHeight="1"/>
    <row r="12564" ht="14.25" customHeight="1"/>
    <row r="12565" ht="14.25" customHeight="1"/>
    <row r="12566" ht="14.25" customHeight="1"/>
    <row r="12567" ht="14.25" customHeight="1"/>
    <row r="12568" ht="14.25" customHeight="1"/>
    <row r="12569" ht="14.25" customHeight="1"/>
    <row r="12570" ht="14.25" customHeight="1"/>
    <row r="12571" ht="14.25" customHeight="1"/>
    <row r="12572" ht="14.25" customHeight="1"/>
    <row r="12573" ht="14.25" customHeight="1"/>
    <row r="12574" ht="14.25" customHeight="1"/>
    <row r="12575" ht="14.25" customHeight="1"/>
    <row r="12576" ht="14.25" customHeight="1"/>
    <row r="12577" ht="14.25" customHeight="1"/>
    <row r="12578" ht="14.25" customHeight="1"/>
    <row r="12579" ht="14.25" customHeight="1"/>
    <row r="12580" ht="14.25" customHeight="1"/>
    <row r="12581" ht="14.25" customHeight="1"/>
    <row r="12582" ht="14.25" customHeight="1"/>
    <row r="12583" ht="14.25" customHeight="1"/>
    <row r="12584" ht="14.25" customHeight="1"/>
    <row r="12585" ht="14.25" customHeight="1"/>
    <row r="12586" ht="14.25" customHeight="1"/>
    <row r="12587" ht="14.25" customHeight="1"/>
    <row r="12588" ht="14.25" customHeight="1"/>
    <row r="12589" ht="14.25" customHeight="1"/>
    <row r="12590" ht="14.25" customHeight="1"/>
    <row r="12591" ht="14.25" customHeight="1"/>
    <row r="12592" ht="14.25" customHeight="1"/>
    <row r="12593" ht="14.25" customHeight="1"/>
    <row r="12594" ht="14.25" customHeight="1"/>
    <row r="12595" ht="14.25" customHeight="1"/>
    <row r="12596" ht="14.25" customHeight="1"/>
    <row r="12597" ht="14.25" customHeight="1"/>
    <row r="12598" ht="14.25" customHeight="1"/>
    <row r="12599" ht="14.25" customHeight="1"/>
    <row r="12600" ht="14.25" customHeight="1"/>
    <row r="12601" ht="14.25" customHeight="1"/>
    <row r="12602" ht="14.25" customHeight="1"/>
    <row r="12603" ht="14.25" customHeight="1"/>
    <row r="12604" ht="14.25" customHeight="1"/>
    <row r="12605" ht="14.25" customHeight="1"/>
    <row r="12606" ht="14.25" customHeight="1"/>
    <row r="12607" ht="14.25" customHeight="1"/>
    <row r="12608" ht="14.25" customHeight="1"/>
    <row r="12609" ht="14.25" customHeight="1"/>
    <row r="12610" ht="14.25" customHeight="1"/>
    <row r="12611" ht="14.25" customHeight="1"/>
    <row r="12612" ht="14.25" customHeight="1"/>
    <row r="12613" ht="14.25" customHeight="1"/>
    <row r="12614" ht="14.25" customHeight="1"/>
    <row r="12615" ht="14.25" customHeight="1"/>
    <row r="12616" ht="14.25" customHeight="1"/>
    <row r="12617" ht="14.25" customHeight="1"/>
    <row r="12618" ht="14.25" customHeight="1"/>
    <row r="12619" ht="14.25" customHeight="1"/>
    <row r="12620" ht="14.25" customHeight="1"/>
    <row r="12621" ht="14.25" customHeight="1"/>
    <row r="12622" ht="14.25" customHeight="1"/>
    <row r="12623" ht="14.25" customHeight="1"/>
    <row r="12624" ht="14.25" customHeight="1"/>
    <row r="12625" ht="14.25" customHeight="1"/>
    <row r="12626" ht="14.25" customHeight="1"/>
    <row r="12627" ht="14.25" customHeight="1"/>
    <row r="12628" ht="14.25" customHeight="1"/>
    <row r="12629" ht="14.25" customHeight="1"/>
    <row r="12630" ht="14.25" customHeight="1"/>
    <row r="12631" ht="14.25" customHeight="1"/>
    <row r="12632" ht="14.25" customHeight="1"/>
    <row r="12633" ht="14.25" customHeight="1"/>
    <row r="12634" ht="14.25" customHeight="1"/>
    <row r="12635" ht="14.25" customHeight="1"/>
    <row r="12636" ht="14.25" customHeight="1"/>
    <row r="12637" ht="14.25" customHeight="1"/>
    <row r="12638" ht="14.25" customHeight="1"/>
    <row r="12639" ht="14.25" customHeight="1"/>
    <row r="12640" ht="14.25" customHeight="1"/>
    <row r="12641" ht="14.25" customHeight="1"/>
    <row r="12642" ht="14.25" customHeight="1"/>
    <row r="12643" ht="14.25" customHeight="1"/>
    <row r="12644" ht="14.25" customHeight="1"/>
    <row r="12645" ht="14.25" customHeight="1"/>
    <row r="12646" ht="14.25" customHeight="1"/>
    <row r="12647" ht="14.25" customHeight="1"/>
    <row r="12648" ht="14.25" customHeight="1"/>
    <row r="12649" ht="14.25" customHeight="1"/>
    <row r="12650" ht="14.25" customHeight="1"/>
    <row r="12651" ht="14.25" customHeight="1"/>
    <row r="12652" ht="14.25" customHeight="1"/>
    <row r="12653" ht="14.25" customHeight="1"/>
    <row r="12654" ht="14.25" customHeight="1"/>
    <row r="12655" ht="14.25" customHeight="1"/>
    <row r="12656" ht="14.25" customHeight="1"/>
    <row r="12657" ht="14.25" customHeight="1"/>
    <row r="12658" ht="14.25" customHeight="1"/>
    <row r="12659" ht="14.25" customHeight="1"/>
    <row r="12660" ht="14.25" customHeight="1"/>
    <row r="12661" ht="14.25" customHeight="1"/>
    <row r="12662" ht="14.25" customHeight="1"/>
    <row r="12663" ht="14.25" customHeight="1"/>
    <row r="12664" ht="14.25" customHeight="1"/>
    <row r="12665" ht="14.25" customHeight="1"/>
    <row r="12666" ht="14.25" customHeight="1"/>
    <row r="12667" ht="14.25" customHeight="1"/>
    <row r="12668" ht="14.25" customHeight="1"/>
    <row r="12669" ht="14.25" customHeight="1"/>
    <row r="12670" ht="14.25" customHeight="1"/>
    <row r="12671" ht="14.25" customHeight="1"/>
    <row r="12672" ht="14.25" customHeight="1"/>
    <row r="12673" ht="14.25" customHeight="1"/>
    <row r="12674" ht="14.25" customHeight="1"/>
    <row r="12675" ht="14.25" customHeight="1"/>
    <row r="12676" ht="14.25" customHeight="1"/>
    <row r="12677" ht="14.25" customHeight="1"/>
    <row r="12678" ht="14.25" customHeight="1"/>
    <row r="12679" ht="14.25" customHeight="1"/>
    <row r="12680" ht="14.25" customHeight="1"/>
    <row r="12681" ht="14.25" customHeight="1"/>
    <row r="12682" ht="14.25" customHeight="1"/>
    <row r="12683" ht="14.25" customHeight="1"/>
    <row r="12684" ht="14.25" customHeight="1"/>
    <row r="12685" ht="14.25" customHeight="1"/>
    <row r="12686" ht="14.25" customHeight="1"/>
    <row r="12687" ht="14.25" customHeight="1"/>
    <row r="12688" ht="14.25" customHeight="1"/>
    <row r="12689" ht="14.25" customHeight="1"/>
    <row r="12690" ht="14.25" customHeight="1"/>
    <row r="12691" ht="14.25" customHeight="1"/>
    <row r="12692" ht="14.25" customHeight="1"/>
    <row r="12693" ht="14.25" customHeight="1"/>
    <row r="12694" ht="14.25" customHeight="1"/>
    <row r="12695" ht="14.25" customHeight="1"/>
    <row r="12696" ht="14.25" customHeight="1"/>
    <row r="12697" ht="14.25" customHeight="1"/>
    <row r="12698" ht="14.25" customHeight="1"/>
    <row r="12699" ht="14.25" customHeight="1"/>
    <row r="12700" ht="14.25" customHeight="1"/>
    <row r="12701" ht="14.25" customHeight="1"/>
    <row r="12702" ht="14.25" customHeight="1"/>
    <row r="12703" ht="14.25" customHeight="1"/>
    <row r="12704" ht="14.25" customHeight="1"/>
    <row r="12705" ht="14.25" customHeight="1"/>
    <row r="12706" ht="14.25" customHeight="1"/>
    <row r="12707" ht="14.25" customHeight="1"/>
    <row r="12708" ht="14.25" customHeight="1"/>
    <row r="12709" ht="14.25" customHeight="1"/>
    <row r="12710" ht="14.25" customHeight="1"/>
    <row r="12711" ht="14.25" customHeight="1"/>
    <row r="12712" ht="14.25" customHeight="1"/>
    <row r="12713" ht="14.25" customHeight="1"/>
    <row r="12714" ht="14.25" customHeight="1"/>
    <row r="12715" ht="14.25" customHeight="1"/>
    <row r="12716" ht="14.25" customHeight="1"/>
    <row r="12717" ht="14.25" customHeight="1"/>
    <row r="12718" ht="14.25" customHeight="1"/>
    <row r="12719" ht="14.25" customHeight="1"/>
    <row r="12720" ht="14.25" customHeight="1"/>
    <row r="12721" ht="14.25" customHeight="1"/>
    <row r="12722" ht="14.25" customHeight="1"/>
    <row r="12723" ht="14.25" customHeight="1"/>
    <row r="12724" ht="14.25" customHeight="1"/>
    <row r="12725" ht="14.25" customHeight="1"/>
    <row r="12726" ht="14.25" customHeight="1"/>
    <row r="12727" ht="14.25" customHeight="1"/>
    <row r="12728" ht="14.25" customHeight="1"/>
    <row r="12729" ht="14.25" customHeight="1"/>
    <row r="12730" ht="14.25" customHeight="1"/>
    <row r="12731" ht="14.25" customHeight="1"/>
    <row r="12732" ht="14.25" customHeight="1"/>
    <row r="12733" ht="14.25" customHeight="1"/>
    <row r="12734" ht="14.25" customHeight="1"/>
    <row r="12735" ht="14.25" customHeight="1"/>
    <row r="12736" ht="14.25" customHeight="1"/>
    <row r="12737" ht="14.25" customHeight="1"/>
    <row r="12738" ht="14.25" customHeight="1"/>
    <row r="12739" ht="14.25" customHeight="1"/>
    <row r="12740" ht="14.25" customHeight="1"/>
    <row r="12741" ht="14.25" customHeight="1"/>
    <row r="12742" ht="14.25" customHeight="1"/>
    <row r="12743" ht="14.25" customHeight="1"/>
    <row r="12744" ht="14.25" customHeight="1"/>
    <row r="12745" ht="14.25" customHeight="1"/>
    <row r="12746" ht="14.25" customHeight="1"/>
    <row r="12747" ht="14.25" customHeight="1"/>
    <row r="12748" ht="14.25" customHeight="1"/>
    <row r="12749" ht="14.25" customHeight="1"/>
    <row r="12750" ht="14.25" customHeight="1"/>
    <row r="12751" ht="14.25" customHeight="1"/>
    <row r="12752" ht="14.25" customHeight="1"/>
    <row r="12753" ht="14.25" customHeight="1"/>
    <row r="12754" ht="14.25" customHeight="1"/>
    <row r="12755" ht="14.25" customHeight="1"/>
    <row r="12756" ht="14.25" customHeight="1"/>
    <row r="12757" ht="14.25" customHeight="1"/>
    <row r="12758" ht="14.25" customHeight="1"/>
    <row r="12759" ht="14.25" customHeight="1"/>
    <row r="12760" ht="14.25" customHeight="1"/>
    <row r="12761" ht="14.25" customHeight="1"/>
    <row r="12762" ht="14.25" customHeight="1"/>
    <row r="12763" ht="14.25" customHeight="1"/>
    <row r="12764" ht="14.25" customHeight="1"/>
    <row r="12765" ht="14.25" customHeight="1"/>
    <row r="12766" ht="14.25" customHeight="1"/>
    <row r="12767" ht="14.25" customHeight="1"/>
    <row r="12768" ht="14.25" customHeight="1"/>
    <row r="12769" ht="14.25" customHeight="1"/>
    <row r="12770" ht="14.25" customHeight="1"/>
    <row r="12771" ht="14.25" customHeight="1"/>
    <row r="12772" ht="14.25" customHeight="1"/>
    <row r="12773" ht="14.25" customHeight="1"/>
    <row r="12774" ht="14.25" customHeight="1"/>
    <row r="12775" ht="14.25" customHeight="1"/>
    <row r="12776" ht="14.25" customHeight="1"/>
    <row r="12777" ht="14.25" customHeight="1"/>
    <row r="12778" ht="14.25" customHeight="1"/>
    <row r="12779" ht="14.25" customHeight="1"/>
    <row r="12780" ht="14.25" customHeight="1"/>
    <row r="12781" ht="14.25" customHeight="1"/>
    <row r="12782" ht="14.25" customHeight="1"/>
    <row r="12783" ht="14.25" customHeight="1"/>
    <row r="12784" ht="14.25" customHeight="1"/>
    <row r="12785" ht="14.25" customHeight="1"/>
    <row r="12786" ht="14.25" customHeight="1"/>
    <row r="12787" ht="14.25" customHeight="1"/>
    <row r="12788" ht="14.25" customHeight="1"/>
    <row r="12789" ht="14.25" customHeight="1"/>
    <row r="12790" ht="14.25" customHeight="1"/>
    <row r="12791" ht="14.25" customHeight="1"/>
    <row r="12792" ht="14.25" customHeight="1"/>
    <row r="12793" ht="14.25" customHeight="1"/>
    <row r="12794" ht="14.25" customHeight="1"/>
    <row r="12795" ht="14.25" customHeight="1"/>
    <row r="12796" ht="14.25" customHeight="1"/>
    <row r="12797" ht="14.25" customHeight="1"/>
    <row r="12798" ht="14.25" customHeight="1"/>
    <row r="12799" ht="14.25" customHeight="1"/>
    <row r="12800" ht="14.25" customHeight="1"/>
    <row r="12801" ht="14.25" customHeight="1"/>
    <row r="12802" ht="14.25" customHeight="1"/>
    <row r="12803" ht="14.25" customHeight="1"/>
    <row r="12804" ht="14.25" customHeight="1"/>
    <row r="12805" ht="14.25" customHeight="1"/>
    <row r="12806" ht="14.25" customHeight="1"/>
    <row r="12807" ht="14.25" customHeight="1"/>
    <row r="12808" ht="14.25" customHeight="1"/>
    <row r="12809" ht="14.25" customHeight="1"/>
    <row r="12810" ht="14.25" customHeight="1"/>
    <row r="12811" ht="14.25" customHeight="1"/>
    <row r="12812" ht="14.25" customHeight="1"/>
    <row r="12813" ht="14.25" customHeight="1"/>
    <row r="12814" ht="14.25" customHeight="1"/>
    <row r="12815" ht="14.25" customHeight="1"/>
    <row r="12816" ht="14.25" customHeight="1"/>
    <row r="12817" ht="14.25" customHeight="1"/>
    <row r="12818" ht="14.25" customHeight="1"/>
    <row r="12819" ht="14.25" customHeight="1"/>
    <row r="12820" ht="14.25" customHeight="1"/>
    <row r="12821" ht="14.25" customHeight="1"/>
    <row r="12822" ht="14.25" customHeight="1"/>
    <row r="12823" ht="14.25" customHeight="1"/>
    <row r="12824" ht="14.25" customHeight="1"/>
    <row r="12825" ht="14.25" customHeight="1"/>
    <row r="12826" ht="14.25" customHeight="1"/>
    <row r="12827" ht="14.25" customHeight="1"/>
    <row r="12828" ht="14.25" customHeight="1"/>
    <row r="12829" ht="14.25" customHeight="1"/>
    <row r="12830" ht="14.25" customHeight="1"/>
    <row r="12831" ht="14.25" customHeight="1"/>
    <row r="12832" ht="14.25" customHeight="1"/>
    <row r="12833" ht="14.25" customHeight="1"/>
    <row r="12834" ht="14.25" customHeight="1"/>
    <row r="12835" ht="14.25" customHeight="1"/>
    <row r="12836" ht="14.25" customHeight="1"/>
    <row r="12837" ht="14.25" customHeight="1"/>
    <row r="12838" ht="14.25" customHeight="1"/>
    <row r="12839" ht="14.25" customHeight="1"/>
    <row r="12840" ht="14.25" customHeight="1"/>
    <row r="12841" ht="14.25" customHeight="1"/>
    <row r="12842" ht="14.25" customHeight="1"/>
    <row r="12843" ht="14.25" customHeight="1"/>
    <row r="12844" ht="14.25" customHeight="1"/>
    <row r="12845" ht="14.25" customHeight="1"/>
    <row r="12846" ht="14.25" customHeight="1"/>
    <row r="12847" ht="14.25" customHeight="1"/>
    <row r="12848" ht="14.25" customHeight="1"/>
    <row r="12849" ht="14.25" customHeight="1"/>
    <row r="12850" ht="14.25" customHeight="1"/>
    <row r="12851" ht="14.25" customHeight="1"/>
    <row r="12852" ht="14.25" customHeight="1"/>
    <row r="12853" ht="14.25" customHeight="1"/>
    <row r="12854" ht="14.25" customHeight="1"/>
    <row r="12855" ht="14.25" customHeight="1"/>
    <row r="12856" ht="14.25" customHeight="1"/>
    <row r="12857" ht="14.25" customHeight="1"/>
    <row r="12858" ht="14.25" customHeight="1"/>
    <row r="12859" ht="14.25" customHeight="1"/>
    <row r="12860" ht="14.25" customHeight="1"/>
    <row r="12861" ht="14.25" customHeight="1"/>
    <row r="12862" ht="14.25" customHeight="1"/>
    <row r="12863" ht="14.25" customHeight="1"/>
    <row r="12864" ht="14.25" customHeight="1"/>
    <row r="12865" ht="14.25" customHeight="1"/>
    <row r="12866" ht="14.25" customHeight="1"/>
    <row r="12867" ht="14.25" customHeight="1"/>
    <row r="12868" ht="14.25" customHeight="1"/>
    <row r="12869" ht="14.25" customHeight="1"/>
    <row r="12870" ht="14.25" customHeight="1"/>
    <row r="12871" ht="14.25" customHeight="1"/>
    <row r="12872" ht="14.25" customHeight="1"/>
    <row r="12873" ht="14.25" customHeight="1"/>
    <row r="12874" ht="14.25" customHeight="1"/>
    <row r="12875" ht="14.25" customHeight="1"/>
    <row r="12876" ht="14.25" customHeight="1"/>
    <row r="12877" ht="14.25" customHeight="1"/>
    <row r="12878" ht="14.25" customHeight="1"/>
    <row r="12879" ht="14.25" customHeight="1"/>
    <row r="12880" ht="14.25" customHeight="1"/>
    <row r="12881" ht="14.25" customHeight="1"/>
    <row r="12882" ht="14.25" customHeight="1"/>
    <row r="12883" ht="14.25" customHeight="1"/>
    <row r="12884" ht="14.25" customHeight="1"/>
    <row r="12885" ht="14.25" customHeight="1"/>
    <row r="12886" ht="14.25" customHeight="1"/>
    <row r="12887" ht="14.25" customHeight="1"/>
    <row r="12888" ht="14.25" customHeight="1"/>
    <row r="12889" ht="14.25" customHeight="1"/>
    <row r="12890" ht="14.25" customHeight="1"/>
    <row r="12891" ht="14.25" customHeight="1"/>
    <row r="12892" ht="14.25" customHeight="1"/>
    <row r="12893" ht="14.25" customHeight="1"/>
    <row r="12894" ht="14.25" customHeight="1"/>
    <row r="12895" ht="14.25" customHeight="1"/>
    <row r="12896" ht="14.25" customHeight="1"/>
    <row r="12897" ht="14.25" customHeight="1"/>
    <row r="12898" ht="14.25" customHeight="1"/>
    <row r="12899" ht="14.25" customHeight="1"/>
    <row r="12900" ht="14.25" customHeight="1"/>
    <row r="12901" ht="14.25" customHeight="1"/>
    <row r="12902" ht="14.25" customHeight="1"/>
    <row r="12903" ht="14.25" customHeight="1"/>
    <row r="12904" ht="14.25" customHeight="1"/>
    <row r="12905" ht="14.25" customHeight="1"/>
    <row r="12906" ht="14.25" customHeight="1"/>
    <row r="12907" ht="14.25" customHeight="1"/>
    <row r="12908" ht="14.25" customHeight="1"/>
    <row r="12909" ht="14.25" customHeight="1"/>
    <row r="12910" ht="14.25" customHeight="1"/>
    <row r="12911" ht="14.25" customHeight="1"/>
    <row r="12912" ht="14.25" customHeight="1"/>
    <row r="12913" ht="14.25" customHeight="1"/>
    <row r="12914" ht="14.25" customHeight="1"/>
    <row r="12915" ht="14.25" customHeight="1"/>
    <row r="12916" ht="14.25" customHeight="1"/>
    <row r="12917" ht="14.25" customHeight="1"/>
    <row r="12918" ht="14.25" customHeight="1"/>
    <row r="12919" ht="14.25" customHeight="1"/>
    <row r="12920" ht="14.25" customHeight="1"/>
    <row r="12921" ht="14.25" customHeight="1"/>
    <row r="12922" ht="14.25" customHeight="1"/>
    <row r="12923" ht="14.25" customHeight="1"/>
    <row r="12924" ht="14.25" customHeight="1"/>
    <row r="12925" ht="14.25" customHeight="1"/>
    <row r="12926" ht="14.25" customHeight="1"/>
    <row r="12927" ht="14.25" customHeight="1"/>
    <row r="12928" ht="14.25" customHeight="1"/>
    <row r="12929" ht="14.25" customHeight="1"/>
    <row r="12930" ht="14.25" customHeight="1"/>
    <row r="12931" ht="14.25" customHeight="1"/>
    <row r="12932" ht="14.25" customHeight="1"/>
    <row r="12933" ht="14.25" customHeight="1"/>
    <row r="12934" ht="14.25" customHeight="1"/>
    <row r="12935" ht="14.25" customHeight="1"/>
    <row r="12936" ht="14.25" customHeight="1"/>
    <row r="12937" ht="14.25" customHeight="1"/>
    <row r="12938" ht="14.25" customHeight="1"/>
    <row r="12939" ht="14.25" customHeight="1"/>
    <row r="12940" ht="14.25" customHeight="1"/>
    <row r="12941" ht="14.25" customHeight="1"/>
    <row r="12942" ht="14.25" customHeight="1"/>
    <row r="12943" ht="14.25" customHeight="1"/>
    <row r="12944" ht="14.25" customHeight="1"/>
    <row r="12945" ht="14.25" customHeight="1"/>
    <row r="12946" ht="14.25" customHeight="1"/>
    <row r="12947" ht="14.25" customHeight="1"/>
    <row r="12948" ht="14.25" customHeight="1"/>
    <row r="12949" ht="14.25" customHeight="1"/>
    <row r="12950" ht="14.25" customHeight="1"/>
    <row r="12951" ht="14.25" customHeight="1"/>
    <row r="12952" ht="14.25" customHeight="1"/>
    <row r="12953" ht="14.25" customHeight="1"/>
    <row r="12954" ht="14.25" customHeight="1"/>
    <row r="12955" ht="14.25" customHeight="1"/>
    <row r="12956" ht="14.25" customHeight="1"/>
    <row r="12957" ht="14.25" customHeight="1"/>
    <row r="12958" ht="14.25" customHeight="1"/>
    <row r="12959" ht="14.25" customHeight="1"/>
    <row r="12960" ht="14.25" customHeight="1"/>
    <row r="12961" ht="14.25" customHeight="1"/>
    <row r="12962" ht="14.25" customHeight="1"/>
    <row r="12963" ht="14.25" customHeight="1"/>
    <row r="12964" ht="14.25" customHeight="1"/>
    <row r="12965" ht="14.25" customHeight="1"/>
    <row r="12966" ht="14.25" customHeight="1"/>
    <row r="12967" ht="14.25" customHeight="1"/>
    <row r="12968" ht="14.25" customHeight="1"/>
    <row r="12969" ht="14.25" customHeight="1"/>
    <row r="12970" ht="14.25" customHeight="1"/>
    <row r="12971" ht="14.25" customHeight="1"/>
    <row r="12972" ht="14.25" customHeight="1"/>
    <row r="12973" ht="14.25" customHeight="1"/>
    <row r="12974" ht="14.25" customHeight="1"/>
    <row r="12975" ht="14.25" customHeight="1"/>
    <row r="12976" ht="14.25" customHeight="1"/>
    <row r="12977" ht="14.25" customHeight="1"/>
    <row r="12978" ht="14.25" customHeight="1"/>
    <row r="12979" ht="14.25" customHeight="1"/>
    <row r="12980" ht="14.25" customHeight="1"/>
    <row r="12981" ht="14.25" customHeight="1"/>
    <row r="12982" ht="14.25" customHeight="1"/>
    <row r="12983" ht="14.25" customHeight="1"/>
    <row r="12984" ht="14.25" customHeight="1"/>
    <row r="12985" ht="14.25" customHeight="1"/>
    <row r="12986" ht="14.25" customHeight="1"/>
    <row r="12987" ht="14.25" customHeight="1"/>
    <row r="12988" ht="14.25" customHeight="1"/>
    <row r="12989" ht="14.25" customHeight="1"/>
    <row r="12990" ht="14.25" customHeight="1"/>
    <row r="12991" ht="14.25" customHeight="1"/>
    <row r="12992" ht="14.25" customHeight="1"/>
    <row r="12993" ht="14.25" customHeight="1"/>
    <row r="12994" ht="14.25" customHeight="1"/>
    <row r="12995" ht="14.25" customHeight="1"/>
    <row r="12996" ht="14.25" customHeight="1"/>
    <row r="12997" ht="14.25" customHeight="1"/>
    <row r="12998" ht="14.25" customHeight="1"/>
    <row r="12999" ht="14.25" customHeight="1"/>
    <row r="13000" ht="14.25" customHeight="1"/>
    <row r="13001" ht="14.25" customHeight="1"/>
    <row r="13002" ht="14.25" customHeight="1"/>
    <row r="13003" ht="14.25" customHeight="1"/>
    <row r="13004" ht="14.25" customHeight="1"/>
    <row r="13005" ht="14.25" customHeight="1"/>
    <row r="13006" ht="14.25" customHeight="1"/>
    <row r="13007" ht="14.25" customHeight="1"/>
    <row r="13008" ht="14.25" customHeight="1"/>
    <row r="13009" ht="14.25" customHeight="1"/>
    <row r="13010" ht="14.25" customHeight="1"/>
    <row r="13011" ht="14.25" customHeight="1"/>
    <row r="13012" ht="14.25" customHeight="1"/>
    <row r="13013" ht="14.25" customHeight="1"/>
    <row r="13014" ht="14.25" customHeight="1"/>
    <row r="13015" ht="14.25" customHeight="1"/>
    <row r="13016" ht="14.25" customHeight="1"/>
    <row r="13017" ht="14.25" customHeight="1"/>
    <row r="13018" ht="14.25" customHeight="1"/>
    <row r="13019" ht="14.25" customHeight="1"/>
    <row r="13020" ht="14.25" customHeight="1"/>
    <row r="13021" ht="14.25" customHeight="1"/>
    <row r="13022" ht="14.25" customHeight="1"/>
    <row r="13023" ht="14.25" customHeight="1"/>
    <row r="13024" ht="14.25" customHeight="1"/>
    <row r="13025" ht="14.25" customHeight="1"/>
    <row r="13026" ht="14.25" customHeight="1"/>
    <row r="13027" ht="14.25" customHeight="1"/>
    <row r="13028" ht="14.25" customHeight="1"/>
    <row r="13029" ht="14.25" customHeight="1"/>
    <row r="13030" ht="14.25" customHeight="1"/>
    <row r="13031" ht="14.25" customHeight="1"/>
    <row r="13032" ht="14.25" customHeight="1"/>
    <row r="13033" ht="14.25" customHeight="1"/>
    <row r="13034" ht="14.25" customHeight="1"/>
    <row r="13035" ht="14.25" customHeight="1"/>
    <row r="13036" ht="14.25" customHeight="1"/>
    <row r="13037" ht="14.25" customHeight="1"/>
    <row r="13038" ht="14.25" customHeight="1"/>
    <row r="13039" ht="14.25" customHeight="1"/>
    <row r="13040" ht="14.25" customHeight="1"/>
    <row r="13041" ht="14.25" customHeight="1"/>
    <row r="13042" ht="14.25" customHeight="1"/>
    <row r="13043" ht="14.25" customHeight="1"/>
    <row r="13044" ht="14.25" customHeight="1"/>
    <row r="13045" ht="14.25" customHeight="1"/>
    <row r="13046" ht="14.25" customHeight="1"/>
    <row r="13047" ht="14.25" customHeight="1"/>
    <row r="13048" ht="14.25" customHeight="1"/>
    <row r="13049" ht="14.25" customHeight="1"/>
    <row r="13050" ht="14.25" customHeight="1"/>
    <row r="13051" ht="14.25" customHeight="1"/>
    <row r="13052" ht="14.25" customHeight="1"/>
    <row r="13053" ht="14.25" customHeight="1"/>
    <row r="13054" ht="14.25" customHeight="1"/>
    <row r="13055" ht="14.25" customHeight="1"/>
    <row r="13056" ht="14.25" customHeight="1"/>
    <row r="13057" ht="14.25" customHeight="1"/>
    <row r="13058" ht="14.25" customHeight="1"/>
    <row r="13059" ht="14.25" customHeight="1"/>
    <row r="13060" ht="14.25" customHeight="1"/>
    <row r="13061" ht="14.25" customHeight="1"/>
    <row r="13062" ht="14.25" customHeight="1"/>
    <row r="13063" ht="14.25" customHeight="1"/>
    <row r="13064" ht="14.25" customHeight="1"/>
    <row r="13065" ht="14.25" customHeight="1"/>
    <row r="13066" ht="14.25" customHeight="1"/>
    <row r="13067" ht="14.25" customHeight="1"/>
    <row r="13068" ht="14.25" customHeight="1"/>
    <row r="13069" ht="14.25" customHeight="1"/>
    <row r="13070" ht="14.25" customHeight="1"/>
    <row r="13071" ht="14.25" customHeight="1"/>
    <row r="13072" ht="14.25" customHeight="1"/>
    <row r="13073" ht="14.25" customHeight="1"/>
    <row r="13074" ht="14.25" customHeight="1"/>
    <row r="13075" ht="14.25" customHeight="1"/>
    <row r="13076" ht="14.25" customHeight="1"/>
    <row r="13077" ht="14.25" customHeight="1"/>
    <row r="13078" ht="14.25" customHeight="1"/>
    <row r="13079" ht="14.25" customHeight="1"/>
    <row r="13080" ht="14.25" customHeight="1"/>
    <row r="13081" ht="14.25" customHeight="1"/>
    <row r="13082" ht="14.25" customHeight="1"/>
    <row r="13083" ht="14.25" customHeight="1"/>
    <row r="13084" ht="14.25" customHeight="1"/>
    <row r="13085" ht="14.25" customHeight="1"/>
    <row r="13086" ht="14.25" customHeight="1"/>
    <row r="13087" ht="14.25" customHeight="1"/>
    <row r="13088" ht="14.25" customHeight="1"/>
    <row r="13089" ht="14.25" customHeight="1"/>
    <row r="13090" ht="14.25" customHeight="1"/>
    <row r="13091" ht="14.25" customHeight="1"/>
    <row r="13092" ht="14.25" customHeight="1"/>
    <row r="13093" ht="14.25" customHeight="1"/>
    <row r="13094" ht="14.25" customHeight="1"/>
    <row r="13095" ht="14.25" customHeight="1"/>
    <row r="13096" ht="14.25" customHeight="1"/>
    <row r="13097" ht="14.25" customHeight="1"/>
    <row r="13098" ht="14.25" customHeight="1"/>
    <row r="13099" ht="14.25" customHeight="1"/>
    <row r="13100" ht="14.25" customHeight="1"/>
    <row r="13101" ht="14.25" customHeight="1"/>
    <row r="13102" ht="14.25" customHeight="1"/>
    <row r="13103" ht="14.25" customHeight="1"/>
    <row r="13104" ht="14.25" customHeight="1"/>
    <row r="13105" ht="14.25" customHeight="1"/>
    <row r="13106" ht="14.25" customHeight="1"/>
    <row r="13107" ht="14.25" customHeight="1"/>
    <row r="13108" ht="14.25" customHeight="1"/>
    <row r="13109" ht="14.25" customHeight="1"/>
    <row r="13110" ht="14.25" customHeight="1"/>
    <row r="13111" ht="14.25" customHeight="1"/>
    <row r="13112" ht="14.25" customHeight="1"/>
    <row r="13113" ht="14.25" customHeight="1"/>
    <row r="13114" ht="14.25" customHeight="1"/>
    <row r="13115" ht="14.25" customHeight="1"/>
    <row r="13116" ht="14.25" customHeight="1"/>
    <row r="13117" ht="14.25" customHeight="1"/>
    <row r="13118" ht="14.25" customHeight="1"/>
    <row r="13119" ht="14.25" customHeight="1"/>
    <row r="13120" ht="14.25" customHeight="1"/>
    <row r="13121" ht="14.25" customHeight="1"/>
    <row r="13122" ht="14.25" customHeight="1"/>
    <row r="13123" ht="14.25" customHeight="1"/>
    <row r="13124" ht="14.25" customHeight="1"/>
    <row r="13125" ht="14.25" customHeight="1"/>
    <row r="13126" ht="14.25" customHeight="1"/>
    <row r="13127" ht="14.25" customHeight="1"/>
    <row r="13128" ht="14.25" customHeight="1"/>
    <row r="13129" ht="14.25" customHeight="1"/>
    <row r="13130" ht="14.25" customHeight="1"/>
    <row r="13131" ht="14.25" customHeight="1"/>
    <row r="13132" ht="14.25" customHeight="1"/>
    <row r="13133" ht="14.25" customHeight="1"/>
    <row r="13134" ht="14.25" customHeight="1"/>
    <row r="13135" ht="14.25" customHeight="1"/>
    <row r="13136" ht="14.25" customHeight="1"/>
    <row r="13137" ht="14.25" customHeight="1"/>
    <row r="13138" ht="14.25" customHeight="1"/>
    <row r="13139" ht="14.25" customHeight="1"/>
    <row r="13140" ht="14.25" customHeight="1"/>
    <row r="13141" ht="14.25" customHeight="1"/>
    <row r="13142" ht="14.25" customHeight="1"/>
    <row r="13143" ht="14.25" customHeight="1"/>
    <row r="13144" ht="14.25" customHeight="1"/>
    <row r="13145" ht="14.25" customHeight="1"/>
    <row r="13146" ht="14.25" customHeight="1"/>
    <row r="13147" ht="14.25" customHeight="1"/>
    <row r="13148" ht="14.25" customHeight="1"/>
    <row r="13149" ht="14.25" customHeight="1"/>
    <row r="13150" ht="14.25" customHeight="1"/>
    <row r="13151" ht="14.25" customHeight="1"/>
    <row r="13152" ht="14.25" customHeight="1"/>
    <row r="13153" ht="14.25" customHeight="1"/>
    <row r="13154" ht="14.25" customHeight="1"/>
    <row r="13155" ht="14.25" customHeight="1"/>
    <row r="13156" ht="14.25" customHeight="1"/>
    <row r="13157" ht="14.25" customHeight="1"/>
    <row r="13158" ht="14.25" customHeight="1"/>
    <row r="13159" ht="14.25" customHeight="1"/>
    <row r="13160" ht="14.25" customHeight="1"/>
    <row r="13161" ht="14.25" customHeight="1"/>
    <row r="13162" ht="14.25" customHeight="1"/>
    <row r="13163" ht="14.25" customHeight="1"/>
    <row r="13164" ht="14.25" customHeight="1"/>
    <row r="13165" ht="14.25" customHeight="1"/>
    <row r="13166" ht="14.25" customHeight="1"/>
    <row r="13167" ht="14.25" customHeight="1"/>
    <row r="13168" ht="14.25" customHeight="1"/>
    <row r="13169" ht="14.25" customHeight="1"/>
    <row r="13170" ht="14.25" customHeight="1"/>
    <row r="13171" ht="14.25" customHeight="1"/>
    <row r="13172" ht="14.25" customHeight="1"/>
    <row r="13173" ht="14.25" customHeight="1"/>
    <row r="13174" ht="14.25" customHeight="1"/>
    <row r="13175" ht="14.25" customHeight="1"/>
    <row r="13176" ht="14.25" customHeight="1"/>
    <row r="13177" ht="14.25" customHeight="1"/>
    <row r="13178" ht="14.25" customHeight="1"/>
    <row r="13179" ht="14.25" customHeight="1"/>
    <row r="13180" ht="14.25" customHeight="1"/>
    <row r="13181" ht="14.25" customHeight="1"/>
    <row r="13182" ht="14.25" customHeight="1"/>
    <row r="13183" ht="14.25" customHeight="1"/>
    <row r="13184" ht="14.25" customHeight="1"/>
    <row r="13185" ht="14.25" customHeight="1"/>
    <row r="13186" ht="14.25" customHeight="1"/>
    <row r="13187" ht="14.25" customHeight="1"/>
    <row r="13188" ht="14.25" customHeight="1"/>
    <row r="13189" ht="14.25" customHeight="1"/>
    <row r="13190" ht="14.25" customHeight="1"/>
    <row r="13191" ht="14.25" customHeight="1"/>
    <row r="13192" ht="14.25" customHeight="1"/>
    <row r="13193" ht="14.25" customHeight="1"/>
    <row r="13194" ht="14.25" customHeight="1"/>
    <row r="13195" ht="14.25" customHeight="1"/>
    <row r="13196" ht="14.25" customHeight="1"/>
    <row r="13197" ht="14.25" customHeight="1"/>
    <row r="13198" ht="14.25" customHeight="1"/>
    <row r="13199" ht="14.25" customHeight="1"/>
    <row r="13200" ht="14.25" customHeight="1"/>
    <row r="13201" ht="14.25" customHeight="1"/>
    <row r="13202" ht="14.25" customHeight="1"/>
    <row r="13203" ht="14.25" customHeight="1"/>
    <row r="13204" ht="14.25" customHeight="1"/>
    <row r="13205" ht="14.25" customHeight="1"/>
    <row r="13206" ht="14.25" customHeight="1"/>
    <row r="13207" ht="14.25" customHeight="1"/>
    <row r="13208" ht="14.25" customHeight="1"/>
    <row r="13209" ht="14.25" customHeight="1"/>
    <row r="13210" ht="14.25" customHeight="1"/>
    <row r="13211" ht="14.25" customHeight="1"/>
    <row r="13212" ht="14.25" customHeight="1"/>
    <row r="13213" ht="14.25" customHeight="1"/>
    <row r="13214" ht="14.25" customHeight="1"/>
    <row r="13215" ht="14.25" customHeight="1"/>
    <row r="13216" ht="14.25" customHeight="1"/>
    <row r="13217" ht="14.25" customHeight="1"/>
    <row r="13218" ht="14.25" customHeight="1"/>
    <row r="13219" ht="14.25" customHeight="1"/>
    <row r="13220" ht="14.25" customHeight="1"/>
    <row r="13221" ht="14.25" customHeight="1"/>
    <row r="13222" ht="14.25" customHeight="1"/>
    <row r="13223" ht="14.25" customHeight="1"/>
    <row r="13224" ht="14.25" customHeight="1"/>
    <row r="13225" ht="14.25" customHeight="1"/>
    <row r="13226" ht="14.25" customHeight="1"/>
    <row r="13227" ht="14.25" customHeight="1"/>
    <row r="13228" ht="14.25" customHeight="1"/>
    <row r="13229" ht="14.25" customHeight="1"/>
    <row r="13230" ht="14.25" customHeight="1"/>
    <row r="13231" ht="14.25" customHeight="1"/>
    <row r="13232" ht="14.25" customHeight="1"/>
    <row r="13233" ht="14.25" customHeight="1"/>
    <row r="13234" ht="14.25" customHeight="1"/>
    <row r="13235" ht="14.25" customHeight="1"/>
    <row r="13236" ht="14.25" customHeight="1"/>
    <row r="13237" ht="14.25" customHeight="1"/>
    <row r="13238" ht="14.25" customHeight="1"/>
    <row r="13239" ht="14.25" customHeight="1"/>
    <row r="13240" ht="14.25" customHeight="1"/>
    <row r="13241" ht="14.25" customHeight="1"/>
    <row r="13242" ht="14.25" customHeight="1"/>
    <row r="13243" ht="14.25" customHeight="1"/>
    <row r="13244" ht="14.25" customHeight="1"/>
    <row r="13245" ht="14.25" customHeight="1"/>
    <row r="13246" ht="14.25" customHeight="1"/>
    <row r="13247" ht="14.25" customHeight="1"/>
    <row r="13248" ht="14.25" customHeight="1"/>
    <row r="13249" ht="14.25" customHeight="1"/>
    <row r="13250" ht="14.25" customHeight="1"/>
    <row r="13251" ht="14.25" customHeight="1"/>
    <row r="13252" ht="14.25" customHeight="1"/>
    <row r="13253" ht="14.25" customHeight="1"/>
    <row r="13254" ht="14.25" customHeight="1"/>
    <row r="13255" ht="14.25" customHeight="1"/>
    <row r="13256" ht="14.25" customHeight="1"/>
    <row r="13257" ht="14.25" customHeight="1"/>
    <row r="13258" ht="14.25" customHeight="1"/>
    <row r="13259" ht="14.25" customHeight="1"/>
    <row r="13260" ht="14.25" customHeight="1"/>
    <row r="13261" ht="14.25" customHeight="1"/>
    <row r="13262" ht="14.25" customHeight="1"/>
    <row r="13263" ht="14.25" customHeight="1"/>
    <row r="13264" ht="14.25" customHeight="1"/>
    <row r="13265" ht="14.25" customHeight="1"/>
    <row r="13266" ht="14.25" customHeight="1"/>
    <row r="13267" ht="14.25" customHeight="1"/>
    <row r="13268" ht="14.25" customHeight="1"/>
    <row r="13269" ht="14.25" customHeight="1"/>
    <row r="13270" ht="14.25" customHeight="1"/>
    <row r="13271" ht="14.25" customHeight="1"/>
    <row r="13272" ht="14.25" customHeight="1"/>
    <row r="13273" ht="14.25" customHeight="1"/>
    <row r="13274" ht="14.25" customHeight="1"/>
    <row r="13275" ht="14.25" customHeight="1"/>
    <row r="13276" ht="14.25" customHeight="1"/>
    <row r="13277" ht="14.25" customHeight="1"/>
    <row r="13278" ht="14.25" customHeight="1"/>
    <row r="13279" ht="14.25" customHeight="1"/>
    <row r="13280" ht="14.25" customHeight="1"/>
    <row r="13281" ht="14.25" customHeight="1"/>
    <row r="13282" ht="14.25" customHeight="1"/>
    <row r="13283" ht="14.25" customHeight="1"/>
    <row r="13284" ht="14.25" customHeight="1"/>
    <row r="13285" ht="14.25" customHeight="1"/>
    <row r="13286" ht="14.25" customHeight="1"/>
    <row r="13287" ht="14.25" customHeight="1"/>
    <row r="13288" ht="14.25" customHeight="1"/>
    <row r="13289" ht="14.25" customHeight="1"/>
    <row r="13290" ht="14.25" customHeight="1"/>
    <row r="13291" ht="14.25" customHeight="1"/>
    <row r="13292" ht="14.25" customHeight="1"/>
    <row r="13293" ht="14.25" customHeight="1"/>
    <row r="13294" ht="14.25" customHeight="1"/>
    <row r="13295" ht="14.25" customHeight="1"/>
    <row r="13296" ht="14.25" customHeight="1"/>
    <row r="13297" ht="14.25" customHeight="1"/>
    <row r="13298" ht="14.25" customHeight="1"/>
    <row r="13299" ht="14.25" customHeight="1"/>
    <row r="13300" ht="14.25" customHeight="1"/>
    <row r="13301" ht="14.25" customHeight="1"/>
    <row r="13302" ht="14.25" customHeight="1"/>
    <row r="13303" ht="14.25" customHeight="1"/>
    <row r="13304" ht="14.25" customHeight="1"/>
    <row r="13305" ht="14.25" customHeight="1"/>
    <row r="13306" ht="14.25" customHeight="1"/>
    <row r="13307" ht="14.25" customHeight="1"/>
    <row r="13308" ht="14.25" customHeight="1"/>
    <row r="13309" ht="14.25" customHeight="1"/>
    <row r="13310" ht="14.25" customHeight="1"/>
    <row r="13311" ht="14.25" customHeight="1"/>
    <row r="13312" ht="14.25" customHeight="1"/>
    <row r="13313" ht="14.25" customHeight="1"/>
    <row r="13314" ht="14.25" customHeight="1"/>
    <row r="13315" ht="14.25" customHeight="1"/>
    <row r="13316" ht="14.25" customHeight="1"/>
    <row r="13317" ht="14.25" customHeight="1"/>
    <row r="13318" ht="14.25" customHeight="1"/>
    <row r="13319" ht="14.25" customHeight="1"/>
    <row r="13320" ht="14.25" customHeight="1"/>
    <row r="13321" ht="14.25" customHeight="1"/>
    <row r="13322" ht="14.25" customHeight="1"/>
    <row r="13323" ht="14.25" customHeight="1"/>
    <row r="13324" ht="14.25" customHeight="1"/>
    <row r="13325" ht="14.25" customHeight="1"/>
    <row r="13326" ht="14.25" customHeight="1"/>
    <row r="13327" ht="14.25" customHeight="1"/>
    <row r="13328" ht="14.25" customHeight="1"/>
    <row r="13329" ht="14.25" customHeight="1"/>
    <row r="13330" ht="14.25" customHeight="1"/>
    <row r="13331" ht="14.25" customHeight="1"/>
    <row r="13332" ht="14.25" customHeight="1"/>
    <row r="13333" ht="14.25" customHeight="1"/>
    <row r="13334" ht="14.25" customHeight="1"/>
    <row r="13335" ht="14.25" customHeight="1"/>
    <row r="13336" ht="14.25" customHeight="1"/>
    <row r="13337" ht="14.25" customHeight="1"/>
    <row r="13338" ht="14.25" customHeight="1"/>
    <row r="13339" ht="14.25" customHeight="1"/>
    <row r="13340" ht="14.25" customHeight="1"/>
    <row r="13341" ht="14.25" customHeight="1"/>
    <row r="13342" ht="14.25" customHeight="1"/>
    <row r="13343" ht="14.25" customHeight="1"/>
    <row r="13344" ht="14.25" customHeight="1"/>
    <row r="13345" ht="14.25" customHeight="1"/>
    <row r="13346" ht="14.25" customHeight="1"/>
    <row r="13347" ht="14.25" customHeight="1"/>
    <row r="13348" ht="14.25" customHeight="1"/>
    <row r="13349" ht="14.25" customHeight="1"/>
    <row r="13350" ht="14.25" customHeight="1"/>
    <row r="13351" ht="14.25" customHeight="1"/>
    <row r="13352" ht="14.25" customHeight="1"/>
    <row r="13353" ht="14.25" customHeight="1"/>
    <row r="13354" ht="14.25" customHeight="1"/>
    <row r="13355" ht="14.25" customHeight="1"/>
    <row r="13356" ht="14.25" customHeight="1"/>
    <row r="13357" ht="14.25" customHeight="1"/>
    <row r="13358" ht="14.25" customHeight="1"/>
    <row r="13359" ht="14.25" customHeight="1"/>
    <row r="13360" ht="14.25" customHeight="1"/>
    <row r="13361" ht="14.25" customHeight="1"/>
    <row r="13362" ht="14.25" customHeight="1"/>
    <row r="13363" ht="14.25" customHeight="1"/>
    <row r="13364" ht="14.25" customHeight="1"/>
    <row r="13365" ht="14.25" customHeight="1"/>
    <row r="13366" ht="14.25" customHeight="1"/>
    <row r="13367" ht="14.25" customHeight="1"/>
    <row r="13368" ht="14.25" customHeight="1"/>
    <row r="13369" ht="14.25" customHeight="1"/>
    <row r="13370" ht="14.25" customHeight="1"/>
    <row r="13371" ht="14.25" customHeight="1"/>
    <row r="13372" ht="14.25" customHeight="1"/>
    <row r="13373" ht="14.25" customHeight="1"/>
    <row r="13374" ht="14.25" customHeight="1"/>
    <row r="13375" ht="14.25" customHeight="1"/>
    <row r="13376" ht="14.25" customHeight="1"/>
    <row r="13377" ht="14.25" customHeight="1"/>
    <row r="13378" ht="14.25" customHeight="1"/>
    <row r="13379" ht="14.25" customHeight="1"/>
    <row r="13380" ht="14.25" customHeight="1"/>
    <row r="13381" ht="14.25" customHeight="1"/>
    <row r="13382" ht="14.25" customHeight="1"/>
    <row r="13383" ht="14.25" customHeight="1"/>
    <row r="13384" ht="14.25" customHeight="1"/>
    <row r="13385" ht="14.25" customHeight="1"/>
    <row r="13386" ht="14.25" customHeight="1"/>
    <row r="13387" ht="14.25" customHeight="1"/>
    <row r="13388" ht="14.25" customHeight="1"/>
    <row r="13389" ht="14.25" customHeight="1"/>
    <row r="13390" ht="14.25" customHeight="1"/>
    <row r="13391" ht="14.25" customHeight="1"/>
    <row r="13392" ht="14.25" customHeight="1"/>
    <row r="13393" ht="14.25" customHeight="1"/>
    <row r="13394" ht="14.25" customHeight="1"/>
    <row r="13395" ht="14.25" customHeight="1"/>
    <row r="13396" ht="14.25" customHeight="1"/>
    <row r="13397" ht="14.25" customHeight="1"/>
    <row r="13398" ht="14.25" customHeight="1"/>
    <row r="13399" ht="14.25" customHeight="1"/>
    <row r="13400" ht="14.25" customHeight="1"/>
    <row r="13401" ht="14.25" customHeight="1"/>
    <row r="13402" ht="14.25" customHeight="1"/>
    <row r="13403" ht="14.25" customHeight="1"/>
    <row r="13404" ht="14.25" customHeight="1"/>
    <row r="13405" ht="14.25" customHeight="1"/>
    <row r="13406" ht="14.25" customHeight="1"/>
    <row r="13407" ht="14.25" customHeight="1"/>
    <row r="13408" ht="14.25" customHeight="1"/>
    <row r="13409" ht="14.25" customHeight="1"/>
    <row r="13410" ht="14.25" customHeight="1"/>
    <row r="13411" ht="14.25" customHeight="1"/>
    <row r="13412" ht="14.25" customHeight="1"/>
    <row r="13413" ht="14.25" customHeight="1"/>
    <row r="13414" ht="14.25" customHeight="1"/>
    <row r="13415" ht="14.25" customHeight="1"/>
    <row r="13416" ht="14.25" customHeight="1"/>
    <row r="13417" ht="14.25" customHeight="1"/>
    <row r="13418" ht="14.25" customHeight="1"/>
    <row r="13419" ht="14.25" customHeight="1"/>
    <row r="13420" ht="14.25" customHeight="1"/>
    <row r="13421" ht="14.25" customHeight="1"/>
    <row r="13422" ht="14.25" customHeight="1"/>
    <row r="13423" ht="14.25" customHeight="1"/>
    <row r="13424" ht="14.25" customHeight="1"/>
    <row r="13425" ht="14.25" customHeight="1"/>
    <row r="13426" ht="14.25" customHeight="1"/>
    <row r="13427" ht="14.25" customHeight="1"/>
    <row r="13428" ht="14.25" customHeight="1"/>
    <row r="13429" ht="14.25" customHeight="1"/>
    <row r="13430" ht="14.25" customHeight="1"/>
    <row r="13431" ht="14.25" customHeight="1"/>
    <row r="13432" ht="14.25" customHeight="1"/>
    <row r="13433" ht="14.25" customHeight="1"/>
    <row r="13434" ht="14.25" customHeight="1"/>
    <row r="13435" ht="14.25" customHeight="1"/>
    <row r="13436" ht="14.25" customHeight="1"/>
    <row r="13437" ht="14.25" customHeight="1"/>
    <row r="13438" ht="14.25" customHeight="1"/>
    <row r="13439" ht="14.25" customHeight="1"/>
    <row r="13440" ht="14.25" customHeight="1"/>
    <row r="13441" ht="14.25" customHeight="1"/>
    <row r="13442" ht="14.25" customHeight="1"/>
    <row r="13443" ht="14.25" customHeight="1"/>
    <row r="13444" ht="14.25" customHeight="1"/>
    <row r="13445" ht="14.25" customHeight="1"/>
    <row r="13446" ht="14.25" customHeight="1"/>
    <row r="13447" ht="14.25" customHeight="1"/>
    <row r="13448" ht="14.25" customHeight="1"/>
    <row r="13449" ht="14.25" customHeight="1"/>
    <row r="13450" ht="14.25" customHeight="1"/>
    <row r="13451" ht="14.25" customHeight="1"/>
    <row r="13452" ht="14.25" customHeight="1"/>
    <row r="13453" ht="14.25" customHeight="1"/>
    <row r="13454" ht="14.25" customHeight="1"/>
    <row r="13455" ht="14.25" customHeight="1"/>
    <row r="13456" ht="14.25" customHeight="1"/>
    <row r="13457" ht="14.25" customHeight="1"/>
    <row r="13458" ht="14.25" customHeight="1"/>
    <row r="13459" ht="14.25" customHeight="1"/>
    <row r="13460" ht="14.25" customHeight="1"/>
    <row r="13461" ht="14.25" customHeight="1"/>
    <row r="13462" ht="14.25" customHeight="1"/>
    <row r="13463" ht="14.25" customHeight="1"/>
    <row r="13464" ht="14.25" customHeight="1"/>
    <row r="13465" ht="14.25" customHeight="1"/>
    <row r="13466" ht="14.25" customHeight="1"/>
    <row r="13467" ht="14.25" customHeight="1"/>
    <row r="13468" ht="14.25" customHeight="1"/>
    <row r="13469" ht="14.25" customHeight="1"/>
    <row r="13470" ht="14.25" customHeight="1"/>
    <row r="13471" ht="14.25" customHeight="1"/>
    <row r="13472" ht="14.25" customHeight="1"/>
    <row r="13473" ht="14.25" customHeight="1"/>
    <row r="13474" ht="14.25" customHeight="1"/>
    <row r="13475" ht="14.25" customHeight="1"/>
    <row r="13476" ht="14.25" customHeight="1"/>
    <row r="13477" ht="14.25" customHeight="1"/>
    <row r="13478" ht="14.25" customHeight="1"/>
    <row r="13479" ht="14.25" customHeight="1"/>
    <row r="13480" ht="14.25" customHeight="1"/>
    <row r="13481" ht="14.25" customHeight="1"/>
    <row r="13482" ht="14.25" customHeight="1"/>
    <row r="13483" ht="14.25" customHeight="1"/>
    <row r="13484" ht="14.25" customHeight="1"/>
    <row r="13485" ht="14.25" customHeight="1"/>
    <row r="13486" ht="14.25" customHeight="1"/>
    <row r="13487" ht="14.25" customHeight="1"/>
    <row r="13488" ht="14.25" customHeight="1"/>
    <row r="13489" ht="14.25" customHeight="1"/>
    <row r="13490" ht="14.25" customHeight="1"/>
    <row r="13491" ht="14.25" customHeight="1"/>
    <row r="13492" ht="14.25" customHeight="1"/>
    <row r="13493" ht="14.25" customHeight="1"/>
    <row r="13494" ht="14.25" customHeight="1"/>
    <row r="13495" ht="14.25" customHeight="1"/>
    <row r="13496" ht="14.25" customHeight="1"/>
    <row r="13497" ht="14.25" customHeight="1"/>
    <row r="13498" ht="14.25" customHeight="1"/>
    <row r="13499" ht="14.25" customHeight="1"/>
    <row r="13500" ht="14.25" customHeight="1"/>
    <row r="13501" ht="14.25" customHeight="1"/>
    <row r="13502" ht="14.25" customHeight="1"/>
    <row r="13503" ht="14.25" customHeight="1"/>
    <row r="13504" ht="14.25" customHeight="1"/>
    <row r="13505" ht="14.25" customHeight="1"/>
    <row r="13506" ht="14.25" customHeight="1"/>
    <row r="13507" ht="14.25" customHeight="1"/>
    <row r="13508" ht="14.25" customHeight="1"/>
    <row r="13509" ht="14.25" customHeight="1"/>
    <row r="13510" ht="14.25" customHeight="1"/>
    <row r="13511" ht="14.25" customHeight="1"/>
    <row r="13512" ht="14.25" customHeight="1"/>
    <row r="13513" ht="14.25" customHeight="1"/>
    <row r="13514" ht="14.25" customHeight="1"/>
    <row r="13515" ht="14.25" customHeight="1"/>
    <row r="13516" ht="14.25" customHeight="1"/>
    <row r="13517" ht="14.25" customHeight="1"/>
    <row r="13518" ht="14.25" customHeight="1"/>
    <row r="13519" ht="14.25" customHeight="1"/>
    <row r="13520" ht="14.25" customHeight="1"/>
    <row r="13521" ht="14.25" customHeight="1"/>
    <row r="13522" ht="14.25" customHeight="1"/>
    <row r="13523" ht="14.25" customHeight="1"/>
    <row r="13524" ht="14.25" customHeight="1"/>
    <row r="13525" ht="14.25" customHeight="1"/>
    <row r="13526" ht="14.25" customHeight="1"/>
    <row r="13527" ht="14.25" customHeight="1"/>
    <row r="13528" ht="14.25" customHeight="1"/>
    <row r="13529" ht="14.25" customHeight="1"/>
    <row r="13530" ht="14.25" customHeight="1"/>
    <row r="13531" ht="14.25" customHeight="1"/>
    <row r="13532" ht="14.25" customHeight="1"/>
    <row r="13533" ht="14.25" customHeight="1"/>
    <row r="13534" ht="14.25" customHeight="1"/>
    <row r="13535" ht="14.25" customHeight="1"/>
    <row r="13536" ht="14.25" customHeight="1"/>
    <row r="13537" ht="14.25" customHeight="1"/>
    <row r="13538" ht="14.25" customHeight="1"/>
    <row r="13539" ht="14.25" customHeight="1"/>
    <row r="13540" ht="14.25" customHeight="1"/>
    <row r="13541" ht="14.25" customHeight="1"/>
    <row r="13542" ht="14.25" customHeight="1"/>
    <row r="13543" ht="14.25" customHeight="1"/>
    <row r="13544" ht="14.25" customHeight="1"/>
    <row r="13545" ht="14.25" customHeight="1"/>
    <row r="13546" ht="14.25" customHeight="1"/>
    <row r="13547" ht="14.25" customHeight="1"/>
    <row r="13548" ht="14.25" customHeight="1"/>
    <row r="13549" ht="14.25" customHeight="1"/>
    <row r="13550" ht="14.25" customHeight="1"/>
    <row r="13551" ht="14.25" customHeight="1"/>
    <row r="13552" ht="14.25" customHeight="1"/>
    <row r="13553" ht="14.25" customHeight="1"/>
    <row r="13554" ht="14.25" customHeight="1"/>
    <row r="13555" ht="14.25" customHeight="1"/>
    <row r="13556" ht="14.25" customHeight="1"/>
    <row r="13557" ht="14.25" customHeight="1"/>
    <row r="13558" ht="14.25" customHeight="1"/>
    <row r="13559" ht="14.25" customHeight="1"/>
    <row r="13560" ht="14.25" customHeight="1"/>
    <row r="13561" ht="14.25" customHeight="1"/>
    <row r="13562" ht="14.25" customHeight="1"/>
    <row r="13563" ht="14.25" customHeight="1"/>
    <row r="13564" ht="14.25" customHeight="1"/>
    <row r="13565" ht="14.25" customHeight="1"/>
    <row r="13566" ht="14.25" customHeight="1"/>
    <row r="13567" ht="14.25" customHeight="1"/>
    <row r="13568" ht="14.25" customHeight="1"/>
    <row r="13569" ht="14.25" customHeight="1"/>
    <row r="13570" ht="14.25" customHeight="1"/>
    <row r="13571" ht="14.25" customHeight="1"/>
    <row r="13572" ht="14.25" customHeight="1"/>
    <row r="13573" ht="14.25" customHeight="1"/>
    <row r="13574" ht="14.25" customHeight="1"/>
    <row r="13575" ht="14.25" customHeight="1"/>
    <row r="13576" ht="14.25" customHeight="1"/>
    <row r="13577" ht="14.25" customHeight="1"/>
    <row r="13578" ht="14.25" customHeight="1"/>
    <row r="13579" ht="14.25" customHeight="1"/>
    <row r="13580" ht="14.25" customHeight="1"/>
    <row r="13581" ht="14.25" customHeight="1"/>
    <row r="13582" ht="14.25" customHeight="1"/>
    <row r="13583" ht="14.25" customHeight="1"/>
    <row r="13584" ht="14.25" customHeight="1"/>
    <row r="13585" ht="14.25" customHeight="1"/>
    <row r="13586" ht="14.25" customHeight="1"/>
    <row r="13587" ht="14.25" customHeight="1"/>
    <row r="13588" ht="14.25" customHeight="1"/>
    <row r="13589" ht="14.25" customHeight="1"/>
    <row r="13590" ht="14.25" customHeight="1"/>
    <row r="13591" ht="14.25" customHeight="1"/>
    <row r="13592" ht="14.25" customHeight="1"/>
    <row r="13593" ht="14.25" customHeight="1"/>
    <row r="13594" ht="14.25" customHeight="1"/>
    <row r="13595" ht="14.25" customHeight="1"/>
    <row r="13596" ht="14.25" customHeight="1"/>
    <row r="13597" ht="14.25" customHeight="1"/>
    <row r="13598" ht="14.25" customHeight="1"/>
    <row r="13599" ht="14.25" customHeight="1"/>
    <row r="13600" ht="14.25" customHeight="1"/>
    <row r="13601" ht="14.25" customHeight="1"/>
    <row r="13602" ht="14.25" customHeight="1"/>
    <row r="13603" ht="14.25" customHeight="1"/>
    <row r="13604" ht="14.25" customHeight="1"/>
    <row r="13605" ht="14.25" customHeight="1"/>
    <row r="13606" ht="14.25" customHeight="1"/>
    <row r="13607" ht="14.25" customHeight="1"/>
    <row r="13608" ht="14.25" customHeight="1"/>
    <row r="13609" ht="14.25" customHeight="1"/>
    <row r="13610" ht="14.25" customHeight="1"/>
    <row r="13611" ht="14.25" customHeight="1"/>
    <row r="13612" ht="14.25" customHeight="1"/>
    <row r="13613" ht="14.25" customHeight="1"/>
    <row r="13614" ht="14.25" customHeight="1"/>
    <row r="13615" ht="14.25" customHeight="1"/>
    <row r="13616" ht="14.25" customHeight="1"/>
    <row r="13617" ht="14.25" customHeight="1"/>
    <row r="13618" ht="14.25" customHeight="1"/>
    <row r="13619" ht="14.25" customHeight="1"/>
    <row r="13620" ht="14.25" customHeight="1"/>
    <row r="13621" ht="14.25" customHeight="1"/>
    <row r="13622" ht="14.25" customHeight="1"/>
    <row r="13623" ht="14.25" customHeight="1"/>
    <row r="13624" ht="14.25" customHeight="1"/>
    <row r="13625" ht="14.25" customHeight="1"/>
    <row r="13626" ht="14.25" customHeight="1"/>
    <row r="13627" ht="14.25" customHeight="1"/>
    <row r="13628" ht="14.25" customHeight="1"/>
    <row r="13629" ht="14.25" customHeight="1"/>
    <row r="13630" ht="14.25" customHeight="1"/>
    <row r="13631" ht="14.25" customHeight="1"/>
    <row r="13632" ht="14.25" customHeight="1"/>
    <row r="13633" ht="14.25" customHeight="1"/>
    <row r="13634" ht="14.25" customHeight="1"/>
    <row r="13635" ht="14.25" customHeight="1"/>
    <row r="13636" ht="14.25" customHeight="1"/>
    <row r="13637" ht="14.25" customHeight="1"/>
    <row r="13638" ht="14.25" customHeight="1"/>
    <row r="13639" ht="14.25" customHeight="1"/>
    <row r="13640" ht="14.25" customHeight="1"/>
    <row r="13641" ht="14.25" customHeight="1"/>
    <row r="13642" ht="14.25" customHeight="1"/>
    <row r="13643" ht="14.25" customHeight="1"/>
    <row r="13644" ht="14.25" customHeight="1"/>
    <row r="13645" ht="14.25" customHeight="1"/>
    <row r="13646" ht="14.25" customHeight="1"/>
    <row r="13647" ht="14.25" customHeight="1"/>
    <row r="13648" ht="14.25" customHeight="1"/>
    <row r="13649" ht="14.25" customHeight="1"/>
    <row r="13650" ht="14.25" customHeight="1"/>
    <row r="13651" ht="14.25" customHeight="1"/>
    <row r="13652" ht="14.25" customHeight="1"/>
    <row r="13653" ht="14.25" customHeight="1"/>
    <row r="13654" ht="14.25" customHeight="1"/>
    <row r="13655" ht="14.25" customHeight="1"/>
    <row r="13656" ht="14.25" customHeight="1"/>
    <row r="13657" ht="14.25" customHeight="1"/>
    <row r="13658" ht="14.25" customHeight="1"/>
    <row r="13659" ht="14.25" customHeight="1"/>
    <row r="13660" ht="14.25" customHeight="1"/>
    <row r="13661" ht="14.25" customHeight="1"/>
    <row r="13662" ht="14.25" customHeight="1"/>
    <row r="13663" ht="14.25" customHeight="1"/>
    <row r="13664" ht="14.25" customHeight="1"/>
    <row r="13665" ht="14.25" customHeight="1"/>
    <row r="13666" ht="14.25" customHeight="1"/>
    <row r="13667" ht="14.25" customHeight="1"/>
    <row r="13668" ht="14.25" customHeight="1"/>
    <row r="13669" ht="14.25" customHeight="1"/>
    <row r="13670" ht="14.25" customHeight="1"/>
    <row r="13671" ht="14.25" customHeight="1"/>
    <row r="13672" ht="14.25" customHeight="1"/>
    <row r="13673" ht="14.25" customHeight="1"/>
    <row r="13674" ht="14.25" customHeight="1"/>
    <row r="13675" ht="14.25" customHeight="1"/>
    <row r="13676" ht="14.25" customHeight="1"/>
    <row r="13677" ht="14.25" customHeight="1"/>
    <row r="13678" ht="14.25" customHeight="1"/>
    <row r="13679" ht="14.25" customHeight="1"/>
    <row r="13680" ht="14.25" customHeight="1"/>
    <row r="13681" ht="14.25" customHeight="1"/>
    <row r="13682" ht="14.25" customHeight="1"/>
    <row r="13683" ht="14.25" customHeight="1"/>
    <row r="13684" ht="14.25" customHeight="1"/>
    <row r="13685" ht="14.25" customHeight="1"/>
    <row r="13686" ht="14.25" customHeight="1"/>
    <row r="13687" ht="14.25" customHeight="1"/>
    <row r="13688" ht="14.25" customHeight="1"/>
    <row r="13689" ht="14.25" customHeight="1"/>
    <row r="13690" ht="14.25" customHeight="1"/>
    <row r="13691" ht="14.25" customHeight="1"/>
    <row r="13692" ht="14.25" customHeight="1"/>
    <row r="13693" ht="14.25" customHeight="1"/>
    <row r="13694" ht="14.25" customHeight="1"/>
    <row r="13695" ht="14.25" customHeight="1"/>
    <row r="13696" ht="14.25" customHeight="1"/>
    <row r="13697" ht="14.25" customHeight="1"/>
    <row r="13698" ht="14.25" customHeight="1"/>
    <row r="13699" ht="14.25" customHeight="1"/>
    <row r="13700" ht="14.25" customHeight="1"/>
    <row r="13701" ht="14.25" customHeight="1"/>
    <row r="13702" ht="14.25" customHeight="1"/>
    <row r="13703" ht="14.25" customHeight="1"/>
    <row r="13704" ht="14.25" customHeight="1"/>
    <row r="13705" ht="14.25" customHeight="1"/>
    <row r="13706" ht="14.25" customHeight="1"/>
    <row r="13707" ht="14.25" customHeight="1"/>
    <row r="13708" ht="14.25" customHeight="1"/>
    <row r="13709" ht="14.25" customHeight="1"/>
    <row r="13710" ht="14.25" customHeight="1"/>
    <row r="13711" ht="14.25" customHeight="1"/>
    <row r="13712" ht="14.25" customHeight="1"/>
    <row r="13713" ht="14.25" customHeight="1"/>
    <row r="13714" ht="14.25" customHeight="1"/>
    <row r="13715" ht="14.25" customHeight="1"/>
    <row r="13716" ht="14.25" customHeight="1"/>
    <row r="13717" ht="14.25" customHeight="1"/>
    <row r="13718" ht="14.25" customHeight="1"/>
    <row r="13719" ht="14.25" customHeight="1"/>
    <row r="13720" ht="14.25" customHeight="1"/>
    <row r="13721" ht="14.25" customHeight="1"/>
    <row r="13722" ht="14.25" customHeight="1"/>
    <row r="13723" ht="14.25" customHeight="1"/>
    <row r="13724" ht="14.25" customHeight="1"/>
    <row r="13725" ht="14.25" customHeight="1"/>
    <row r="13726" ht="14.25" customHeight="1"/>
    <row r="13727" ht="14.25" customHeight="1"/>
    <row r="13728" ht="14.25" customHeight="1"/>
    <row r="13729" ht="14.25" customHeight="1"/>
    <row r="13730" ht="14.25" customHeight="1"/>
    <row r="13731" ht="14.25" customHeight="1"/>
    <row r="13732" ht="14.25" customHeight="1"/>
    <row r="13733" ht="14.25" customHeight="1"/>
    <row r="13734" ht="14.25" customHeight="1"/>
    <row r="13735" ht="14.25" customHeight="1"/>
    <row r="13736" ht="14.25" customHeight="1"/>
    <row r="13737" ht="14.25" customHeight="1"/>
    <row r="13738" ht="14.25" customHeight="1"/>
    <row r="13739" ht="14.25" customHeight="1"/>
    <row r="13740" ht="14.25" customHeight="1"/>
    <row r="13741" ht="14.25" customHeight="1"/>
    <row r="13742" ht="14.25" customHeight="1"/>
    <row r="13743" ht="14.25" customHeight="1"/>
    <row r="13744" ht="14.25" customHeight="1"/>
    <row r="13745" ht="14.25" customHeight="1"/>
    <row r="13746" ht="14.25" customHeight="1"/>
    <row r="13747" ht="14.25" customHeight="1"/>
    <row r="13748" ht="14.25" customHeight="1"/>
    <row r="13749" ht="14.25" customHeight="1"/>
    <row r="13750" ht="14.25" customHeight="1"/>
    <row r="13751" ht="14.25" customHeight="1"/>
    <row r="13752" ht="14.25" customHeight="1"/>
    <row r="13753" ht="14.25" customHeight="1"/>
    <row r="13754" ht="14.25" customHeight="1"/>
    <row r="13755" ht="14.25" customHeight="1"/>
    <row r="13756" ht="14.25" customHeight="1"/>
    <row r="13757" ht="14.25" customHeight="1"/>
    <row r="13758" ht="14.25" customHeight="1"/>
    <row r="13759" ht="14.25" customHeight="1"/>
    <row r="13760" ht="14.25" customHeight="1"/>
    <row r="13761" ht="14.25" customHeight="1"/>
    <row r="13762" ht="14.25" customHeight="1"/>
    <row r="13763" ht="14.25" customHeight="1"/>
    <row r="13764" ht="14.25" customHeight="1"/>
    <row r="13765" ht="14.25" customHeight="1"/>
    <row r="13766" ht="14.25" customHeight="1"/>
    <row r="13767" ht="14.25" customHeight="1"/>
    <row r="13768" ht="14.25" customHeight="1"/>
    <row r="13769" ht="14.25" customHeight="1"/>
    <row r="13770" ht="14.25" customHeight="1"/>
    <row r="13771" ht="14.25" customHeight="1"/>
    <row r="13772" ht="14.25" customHeight="1"/>
    <row r="13773" ht="14.25" customHeight="1"/>
    <row r="13774" ht="14.25" customHeight="1"/>
    <row r="13775" ht="14.25" customHeight="1"/>
    <row r="13776" ht="14.25" customHeight="1"/>
    <row r="13777" ht="14.25" customHeight="1"/>
    <row r="13778" ht="14.25" customHeight="1"/>
    <row r="13779" ht="14.25" customHeight="1"/>
    <row r="13780" ht="14.25" customHeight="1"/>
    <row r="13781" ht="14.25" customHeight="1"/>
    <row r="13782" ht="14.25" customHeight="1"/>
    <row r="13783" ht="14.25" customHeight="1"/>
    <row r="13784" ht="14.25" customHeight="1"/>
    <row r="13785" ht="14.25" customHeight="1"/>
    <row r="13786" ht="14.25" customHeight="1"/>
    <row r="13787" ht="14.25" customHeight="1"/>
    <row r="13788" ht="14.25" customHeight="1"/>
    <row r="13789" ht="14.25" customHeight="1"/>
    <row r="13790" ht="14.25" customHeight="1"/>
    <row r="13791" ht="14.25" customHeight="1"/>
    <row r="13792" ht="14.25" customHeight="1"/>
    <row r="13793" ht="14.25" customHeight="1"/>
    <row r="13794" ht="14.25" customHeight="1"/>
    <row r="13795" ht="14.25" customHeight="1"/>
    <row r="13796" ht="14.25" customHeight="1"/>
    <row r="13797" ht="14.25" customHeight="1"/>
    <row r="13798" ht="14.25" customHeight="1"/>
    <row r="13799" ht="14.25" customHeight="1"/>
    <row r="13800" ht="14.25" customHeight="1"/>
    <row r="13801" ht="14.25" customHeight="1"/>
    <row r="13802" ht="14.25" customHeight="1"/>
    <row r="13803" ht="14.25" customHeight="1"/>
    <row r="13804" ht="14.25" customHeight="1"/>
    <row r="13805" ht="14.25" customHeight="1"/>
    <row r="13806" ht="14.25" customHeight="1"/>
    <row r="13807" ht="14.25" customHeight="1"/>
    <row r="13808" ht="14.25" customHeight="1"/>
    <row r="13809" ht="14.25" customHeight="1"/>
    <row r="13810" ht="14.25" customHeight="1"/>
    <row r="13811" ht="14.25" customHeight="1"/>
    <row r="13812" ht="14.25" customHeight="1"/>
    <row r="13813" ht="14.25" customHeight="1"/>
    <row r="13814" ht="14.25" customHeight="1"/>
    <row r="13815" ht="14.25" customHeight="1"/>
    <row r="13816" ht="14.25" customHeight="1"/>
    <row r="13817" ht="14.25" customHeight="1"/>
    <row r="13818" ht="14.25" customHeight="1"/>
    <row r="13819" ht="14.25" customHeight="1"/>
    <row r="13820" ht="14.25" customHeight="1"/>
    <row r="13821" ht="14.25" customHeight="1"/>
    <row r="13822" ht="14.25" customHeight="1"/>
    <row r="13823" ht="14.25" customHeight="1"/>
    <row r="13824" ht="14.25" customHeight="1"/>
    <row r="13825" ht="14.25" customHeight="1"/>
    <row r="13826" ht="14.25" customHeight="1"/>
    <row r="13827" ht="14.25" customHeight="1"/>
    <row r="13828" ht="14.25" customHeight="1"/>
    <row r="13829" ht="14.25" customHeight="1"/>
    <row r="13830" ht="14.25" customHeight="1"/>
    <row r="13831" ht="14.25" customHeight="1"/>
    <row r="13832" ht="14.25" customHeight="1"/>
    <row r="13833" ht="14.25" customHeight="1"/>
    <row r="13834" ht="14.25" customHeight="1"/>
    <row r="13835" ht="14.25" customHeight="1"/>
    <row r="13836" ht="14.25" customHeight="1"/>
    <row r="13837" ht="14.25" customHeight="1"/>
    <row r="13838" ht="14.25" customHeight="1"/>
    <row r="13839" ht="14.25" customHeight="1"/>
    <row r="13840" ht="14.25" customHeight="1"/>
    <row r="13841" ht="14.25" customHeight="1"/>
    <row r="13842" ht="14.25" customHeight="1"/>
    <row r="13843" ht="14.25" customHeight="1"/>
    <row r="13844" ht="14.25" customHeight="1"/>
    <row r="13845" ht="14.25" customHeight="1"/>
    <row r="13846" ht="14.25" customHeight="1"/>
    <row r="13847" ht="14.25" customHeight="1"/>
    <row r="13848" ht="14.25" customHeight="1"/>
    <row r="13849" ht="14.25" customHeight="1"/>
    <row r="13850" ht="14.25" customHeight="1"/>
    <row r="13851" ht="14.25" customHeight="1"/>
    <row r="13852" ht="14.25" customHeight="1"/>
    <row r="13853" ht="14.25" customHeight="1"/>
    <row r="13854" ht="14.25" customHeight="1"/>
    <row r="13855" ht="14.25" customHeight="1"/>
    <row r="13856" ht="14.25" customHeight="1"/>
    <row r="13857" ht="14.25" customHeight="1"/>
    <row r="13858" ht="14.25" customHeight="1"/>
    <row r="13859" ht="14.25" customHeight="1"/>
    <row r="13860" ht="14.25" customHeight="1"/>
    <row r="13861" ht="14.25" customHeight="1"/>
    <row r="13862" ht="14.25" customHeight="1"/>
    <row r="13863" ht="14.25" customHeight="1"/>
    <row r="13864" ht="14.25" customHeight="1"/>
    <row r="13865" ht="14.25" customHeight="1"/>
    <row r="13866" ht="14.25" customHeight="1"/>
    <row r="13867" ht="14.25" customHeight="1"/>
    <row r="13868" ht="14.25" customHeight="1"/>
    <row r="13869" ht="14.25" customHeight="1"/>
    <row r="13870" ht="14.25" customHeight="1"/>
    <row r="13871" ht="14.25" customHeight="1"/>
    <row r="13872" ht="14.25" customHeight="1"/>
    <row r="13873" ht="14.25" customHeight="1"/>
    <row r="13874" ht="14.25" customHeight="1"/>
    <row r="13875" ht="14.25" customHeight="1"/>
    <row r="13876" ht="14.25" customHeight="1"/>
    <row r="13877" ht="14.25" customHeight="1"/>
    <row r="13878" ht="14.25" customHeight="1"/>
    <row r="13879" ht="14.25" customHeight="1"/>
    <row r="13880" ht="14.25" customHeight="1"/>
    <row r="13881" ht="14.25" customHeight="1"/>
    <row r="13882" ht="14.25" customHeight="1"/>
    <row r="13883" ht="14.25" customHeight="1"/>
    <row r="13884" ht="14.25" customHeight="1"/>
    <row r="13885" ht="14.25" customHeight="1"/>
    <row r="13886" ht="14.25" customHeight="1"/>
    <row r="13887" ht="14.25" customHeight="1"/>
    <row r="13888" ht="14.25" customHeight="1"/>
    <row r="13889" ht="14.25" customHeight="1"/>
    <row r="13890" ht="14.25" customHeight="1"/>
    <row r="13891" ht="14.25" customHeight="1"/>
    <row r="13892" ht="14.25" customHeight="1"/>
    <row r="13893" ht="14.25" customHeight="1"/>
    <row r="13894" ht="14.25" customHeight="1"/>
    <row r="13895" ht="14.25" customHeight="1"/>
    <row r="13896" ht="14.25" customHeight="1"/>
    <row r="13897" ht="14.25" customHeight="1"/>
    <row r="13898" ht="14.25" customHeight="1"/>
    <row r="13899" ht="14.25" customHeight="1"/>
    <row r="13900" ht="14.25" customHeight="1"/>
    <row r="13901" ht="14.25" customHeight="1"/>
    <row r="13902" ht="14.25" customHeight="1"/>
    <row r="13903" ht="14.25" customHeight="1"/>
    <row r="13904" ht="14.25" customHeight="1"/>
    <row r="13905" ht="14.25" customHeight="1"/>
    <row r="13906" ht="14.25" customHeight="1"/>
    <row r="13907" ht="14.25" customHeight="1"/>
    <row r="13908" ht="14.25" customHeight="1"/>
    <row r="13909" ht="14.25" customHeight="1"/>
    <row r="13910" ht="14.25" customHeight="1"/>
    <row r="13911" ht="14.25" customHeight="1"/>
    <row r="13912" ht="14.25" customHeight="1"/>
    <row r="13913" ht="14.25" customHeight="1"/>
    <row r="13914" ht="14.25" customHeight="1"/>
    <row r="13915" ht="14.25" customHeight="1"/>
    <row r="13916" ht="14.25" customHeight="1"/>
    <row r="13917" ht="14.25" customHeight="1"/>
    <row r="13918" ht="14.25" customHeight="1"/>
    <row r="13919" ht="14.25" customHeight="1"/>
    <row r="13920" ht="14.25" customHeight="1"/>
    <row r="13921" ht="14.25" customHeight="1"/>
    <row r="13922" ht="14.25" customHeight="1"/>
    <row r="13923" ht="14.25" customHeight="1"/>
    <row r="13924" ht="14.25" customHeight="1"/>
    <row r="13925" ht="14.25" customHeight="1"/>
    <row r="13926" ht="14.25" customHeight="1"/>
    <row r="13927" ht="14.25" customHeight="1"/>
    <row r="13928" ht="14.25" customHeight="1"/>
    <row r="13929" ht="14.25" customHeight="1"/>
    <row r="13930" ht="14.25" customHeight="1"/>
    <row r="13931" ht="14.25" customHeight="1"/>
    <row r="13932" ht="14.25" customHeight="1"/>
    <row r="13933" ht="14.25" customHeight="1"/>
    <row r="13934" ht="14.25" customHeight="1"/>
    <row r="13935" ht="14.25" customHeight="1"/>
    <row r="13936" ht="14.25" customHeight="1"/>
    <row r="13937" ht="14.25" customHeight="1"/>
    <row r="13938" ht="14.25" customHeight="1"/>
    <row r="13939" ht="14.25" customHeight="1"/>
    <row r="13940" ht="14.25" customHeight="1"/>
    <row r="13941" ht="14.25" customHeight="1"/>
    <row r="13942" ht="14.25" customHeight="1"/>
    <row r="13943" ht="14.25" customHeight="1"/>
    <row r="13944" ht="14.25" customHeight="1"/>
    <row r="13945" ht="14.25" customHeight="1"/>
    <row r="13946" ht="14.25" customHeight="1"/>
    <row r="13947" ht="14.25" customHeight="1"/>
    <row r="13948" ht="14.25" customHeight="1"/>
    <row r="13949" ht="14.25" customHeight="1"/>
    <row r="13950" ht="14.25" customHeight="1"/>
    <row r="13951" ht="14.25" customHeight="1"/>
    <row r="13952" ht="14.25" customHeight="1"/>
    <row r="13953" ht="14.25" customHeight="1"/>
    <row r="13954" ht="14.25" customHeight="1"/>
    <row r="13955" ht="14.25" customHeight="1"/>
    <row r="13956" ht="14.25" customHeight="1"/>
    <row r="13957" ht="14.25" customHeight="1"/>
    <row r="13958" ht="14.25" customHeight="1"/>
    <row r="13959" ht="14.25" customHeight="1"/>
    <row r="13960" ht="14.25" customHeight="1"/>
    <row r="13961" ht="14.25" customHeight="1"/>
    <row r="13962" ht="14.25" customHeight="1"/>
    <row r="13963" ht="14.25" customHeight="1"/>
    <row r="13964" ht="14.25" customHeight="1"/>
    <row r="13965" ht="14.25" customHeight="1"/>
    <row r="13966" ht="14.25" customHeight="1"/>
    <row r="13967" ht="14.25" customHeight="1"/>
    <row r="13968" ht="14.25" customHeight="1"/>
    <row r="13969" ht="14.25" customHeight="1"/>
    <row r="13970" ht="14.25" customHeight="1"/>
    <row r="13971" ht="14.25" customHeight="1"/>
    <row r="13972" ht="14.25" customHeight="1"/>
    <row r="13973" ht="14.25" customHeight="1"/>
    <row r="13974" ht="14.25" customHeight="1"/>
    <row r="13975" ht="14.25" customHeight="1"/>
    <row r="13976" ht="14.25" customHeight="1"/>
    <row r="13977" ht="14.25" customHeight="1"/>
    <row r="13978" ht="14.25" customHeight="1"/>
    <row r="13979" ht="14.25" customHeight="1"/>
    <row r="13980" ht="14.25" customHeight="1"/>
    <row r="13981" ht="14.25" customHeight="1"/>
    <row r="13982" ht="14.25" customHeight="1"/>
    <row r="13983" ht="14.25" customHeight="1"/>
    <row r="13984" ht="14.25" customHeight="1"/>
    <row r="13985" ht="14.25" customHeight="1"/>
    <row r="13986" ht="14.25" customHeight="1"/>
    <row r="13987" ht="14.25" customHeight="1"/>
    <row r="13988" ht="14.25" customHeight="1"/>
    <row r="13989" ht="14.25" customHeight="1"/>
    <row r="13990" ht="14.25" customHeight="1"/>
    <row r="13991" ht="14.25" customHeight="1"/>
    <row r="13992" ht="14.25" customHeight="1"/>
    <row r="13993" ht="14.25" customHeight="1"/>
    <row r="13994" ht="14.25" customHeight="1"/>
    <row r="13995" ht="14.25" customHeight="1"/>
    <row r="13996" ht="14.25" customHeight="1"/>
    <row r="13997" ht="14.25" customHeight="1"/>
    <row r="13998" ht="14.25" customHeight="1"/>
    <row r="13999" ht="14.25" customHeight="1"/>
    <row r="14000" ht="14.25" customHeight="1"/>
    <row r="14001" ht="14.25" customHeight="1"/>
    <row r="14002" ht="14.25" customHeight="1"/>
    <row r="14003" ht="14.25" customHeight="1"/>
    <row r="14004" ht="14.25" customHeight="1"/>
    <row r="14005" ht="14.25" customHeight="1"/>
    <row r="14006" ht="14.25" customHeight="1"/>
    <row r="14007" ht="14.25" customHeight="1"/>
    <row r="14008" ht="14.25" customHeight="1"/>
    <row r="14009" ht="14.25" customHeight="1"/>
    <row r="14010" ht="14.25" customHeight="1"/>
    <row r="14011" ht="14.25" customHeight="1"/>
    <row r="14012" ht="14.25" customHeight="1"/>
    <row r="14013" ht="14.25" customHeight="1"/>
    <row r="14014" ht="14.25" customHeight="1"/>
    <row r="14015" ht="14.25" customHeight="1"/>
    <row r="14016" ht="14.25" customHeight="1"/>
    <row r="14017" ht="14.25" customHeight="1"/>
    <row r="14018" ht="14.25" customHeight="1"/>
    <row r="14019" ht="14.25" customHeight="1"/>
    <row r="14020" ht="14.25" customHeight="1"/>
    <row r="14021" ht="14.25" customHeight="1"/>
    <row r="14022" ht="14.25" customHeight="1"/>
    <row r="14023" ht="14.25" customHeight="1"/>
    <row r="14024" ht="14.25" customHeight="1"/>
    <row r="14025" ht="14.25" customHeight="1"/>
    <row r="14026" ht="14.25" customHeight="1"/>
    <row r="14027" ht="14.25" customHeight="1"/>
    <row r="14028" ht="14.25" customHeight="1"/>
    <row r="14029" ht="14.25" customHeight="1"/>
    <row r="14030" ht="14.25" customHeight="1"/>
    <row r="14031" ht="14.25" customHeight="1"/>
    <row r="14032" ht="14.25" customHeight="1"/>
    <row r="14033" ht="14.25" customHeight="1"/>
    <row r="14034" ht="14.25" customHeight="1"/>
    <row r="14035" ht="14.25" customHeight="1"/>
    <row r="14036" ht="14.25" customHeight="1"/>
    <row r="14037" ht="14.25" customHeight="1"/>
    <row r="14038" ht="14.25" customHeight="1"/>
    <row r="14039" ht="14.25" customHeight="1"/>
    <row r="14040" ht="14.25" customHeight="1"/>
    <row r="14041" ht="14.25" customHeight="1"/>
    <row r="14042" ht="14.25" customHeight="1"/>
    <row r="14043" ht="14.25" customHeight="1"/>
    <row r="14044" ht="14.25" customHeight="1"/>
    <row r="14045" ht="14.25" customHeight="1"/>
    <row r="14046" ht="14.25" customHeight="1"/>
    <row r="14047" ht="14.25" customHeight="1"/>
    <row r="14048" ht="14.25" customHeight="1"/>
    <row r="14049" ht="14.25" customHeight="1"/>
    <row r="14050" ht="14.25" customHeight="1"/>
    <row r="14051" ht="14.25" customHeight="1"/>
    <row r="14052" ht="14.25" customHeight="1"/>
    <row r="14053" ht="14.25" customHeight="1"/>
    <row r="14054" ht="14.25" customHeight="1"/>
    <row r="14055" ht="14.25" customHeight="1"/>
    <row r="14056" ht="14.25" customHeight="1"/>
    <row r="14057" ht="14.25" customHeight="1"/>
    <row r="14058" ht="14.25" customHeight="1"/>
    <row r="14059" ht="14.25" customHeight="1"/>
    <row r="14060" ht="14.25" customHeight="1"/>
    <row r="14061" ht="14.25" customHeight="1"/>
    <row r="14062" ht="14.25" customHeight="1"/>
    <row r="14063" ht="14.25" customHeight="1"/>
    <row r="14064" ht="14.25" customHeight="1"/>
    <row r="14065" ht="14.25" customHeight="1"/>
    <row r="14066" ht="14.25" customHeight="1"/>
    <row r="14067" ht="14.25" customHeight="1"/>
    <row r="14068" ht="14.25" customHeight="1"/>
    <row r="14069" ht="14.25" customHeight="1"/>
    <row r="14070" ht="14.25" customHeight="1"/>
    <row r="14071" ht="14.25" customHeight="1"/>
    <row r="14072" ht="14.25" customHeight="1"/>
    <row r="14073" ht="14.25" customHeight="1"/>
    <row r="14074" ht="14.25" customHeight="1"/>
    <row r="14075" ht="14.25" customHeight="1"/>
    <row r="14076" ht="14.25" customHeight="1"/>
    <row r="14077" ht="14.25" customHeight="1"/>
    <row r="14078" ht="14.25" customHeight="1"/>
    <row r="14079" ht="14.25" customHeight="1"/>
    <row r="14080" ht="14.25" customHeight="1"/>
    <row r="14081" ht="14.25" customHeight="1"/>
    <row r="14082" ht="14.25" customHeight="1"/>
    <row r="14083" ht="14.25" customHeight="1"/>
    <row r="14084" ht="14.25" customHeight="1"/>
    <row r="14085" ht="14.25" customHeight="1"/>
    <row r="14086" ht="14.25" customHeight="1"/>
    <row r="14087" ht="14.25" customHeight="1"/>
    <row r="14088" ht="14.25" customHeight="1"/>
    <row r="14089" ht="14.25" customHeight="1"/>
    <row r="14090" ht="14.25" customHeight="1"/>
    <row r="14091" ht="14.25" customHeight="1"/>
    <row r="14092" ht="14.25" customHeight="1"/>
    <row r="14093" ht="14.25" customHeight="1"/>
    <row r="14094" ht="14.25" customHeight="1"/>
    <row r="14095" ht="14.25" customHeight="1"/>
    <row r="14096" ht="14.25" customHeight="1"/>
    <row r="14097" ht="14.25" customHeight="1"/>
    <row r="14098" ht="14.25" customHeight="1"/>
    <row r="14099" ht="14.25" customHeight="1"/>
    <row r="14100" ht="14.25" customHeight="1"/>
    <row r="14101" ht="14.25" customHeight="1"/>
    <row r="14102" ht="14.25" customHeight="1"/>
    <row r="14103" ht="14.25" customHeight="1"/>
    <row r="14104" ht="14.25" customHeight="1"/>
    <row r="14105" ht="14.25" customHeight="1"/>
    <row r="14106" ht="14.25" customHeight="1"/>
    <row r="14107" ht="14.25" customHeight="1"/>
    <row r="14108" ht="14.25" customHeight="1"/>
    <row r="14109" ht="14.25" customHeight="1"/>
    <row r="14110" ht="14.25" customHeight="1"/>
    <row r="14111" ht="14.25" customHeight="1"/>
    <row r="14112" ht="14.25" customHeight="1"/>
    <row r="14113" ht="14.25" customHeight="1"/>
    <row r="14114" ht="14.25" customHeight="1"/>
    <row r="14115" ht="14.25" customHeight="1"/>
    <row r="14116" ht="14.25" customHeight="1"/>
    <row r="14117" ht="14.25" customHeight="1"/>
    <row r="14118" ht="14.25" customHeight="1"/>
    <row r="14119" ht="14.25" customHeight="1"/>
    <row r="14120" ht="14.25" customHeight="1"/>
    <row r="14121" ht="14.25" customHeight="1"/>
    <row r="14122" ht="14.25" customHeight="1"/>
    <row r="14123" ht="14.25" customHeight="1"/>
    <row r="14124" ht="14.25" customHeight="1"/>
    <row r="14125" ht="14.25" customHeight="1"/>
    <row r="14126" ht="14.25" customHeight="1"/>
    <row r="14127" ht="14.25" customHeight="1"/>
    <row r="14128" ht="14.25" customHeight="1"/>
    <row r="14129" ht="14.25" customHeight="1"/>
    <row r="14130" ht="14.25" customHeight="1"/>
    <row r="14131" ht="14.25" customHeight="1"/>
    <row r="14132" ht="14.25" customHeight="1"/>
    <row r="14133" ht="14.25" customHeight="1"/>
    <row r="14134" ht="14.25" customHeight="1"/>
    <row r="14135" ht="14.25" customHeight="1"/>
    <row r="14136" ht="14.25" customHeight="1"/>
    <row r="14137" ht="14.25" customHeight="1"/>
    <row r="14138" ht="14.25" customHeight="1"/>
    <row r="14139" ht="14.25" customHeight="1"/>
    <row r="14140" ht="14.25" customHeight="1"/>
    <row r="14141" ht="14.25" customHeight="1"/>
    <row r="14142" ht="14.25" customHeight="1"/>
    <row r="14143" ht="14.25" customHeight="1"/>
    <row r="14144" ht="14.25" customHeight="1"/>
    <row r="14145" ht="14.25" customHeight="1"/>
    <row r="14146" ht="14.25" customHeight="1"/>
    <row r="14147" ht="14.25" customHeight="1"/>
    <row r="14148" ht="14.25" customHeight="1"/>
    <row r="14149" ht="14.25" customHeight="1"/>
    <row r="14150" ht="14.25" customHeight="1"/>
    <row r="14151" ht="14.25" customHeight="1"/>
    <row r="14152" ht="14.25" customHeight="1"/>
    <row r="14153" ht="14.25" customHeight="1"/>
    <row r="14154" ht="14.25" customHeight="1"/>
    <row r="14155" ht="14.25" customHeight="1"/>
    <row r="14156" ht="14.25" customHeight="1"/>
    <row r="14157" ht="14.25" customHeight="1"/>
    <row r="14158" ht="14.25" customHeight="1"/>
    <row r="14159" ht="14.25" customHeight="1"/>
    <row r="14160" ht="14.25" customHeight="1"/>
    <row r="14161" ht="14.25" customHeight="1"/>
    <row r="14162" ht="14.25" customHeight="1"/>
    <row r="14163" ht="14.25" customHeight="1"/>
    <row r="14164" ht="14.25" customHeight="1"/>
    <row r="14165" ht="14.25" customHeight="1"/>
    <row r="14166" ht="14.25" customHeight="1"/>
    <row r="14167" ht="14.25" customHeight="1"/>
    <row r="14168" ht="14.25" customHeight="1"/>
    <row r="14169" ht="14.25" customHeight="1"/>
    <row r="14170" ht="14.25" customHeight="1"/>
    <row r="14171" ht="14.25" customHeight="1"/>
    <row r="14172" ht="14.25" customHeight="1"/>
    <row r="14173" ht="14.25" customHeight="1"/>
    <row r="14174" ht="14.25" customHeight="1"/>
    <row r="14175" ht="14.25" customHeight="1"/>
    <row r="14176" ht="14.25" customHeight="1"/>
    <row r="14177" ht="14.25" customHeight="1"/>
    <row r="14178" ht="14.25" customHeight="1"/>
    <row r="14179" ht="14.25" customHeight="1"/>
    <row r="14180" ht="14.25" customHeight="1"/>
    <row r="14181" ht="14.25" customHeight="1"/>
    <row r="14182" ht="14.25" customHeight="1"/>
    <row r="14183" ht="14.25" customHeight="1"/>
    <row r="14184" ht="14.25" customHeight="1"/>
    <row r="14185" ht="14.25" customHeight="1"/>
    <row r="14186" ht="14.25" customHeight="1"/>
    <row r="14187" ht="14.25" customHeight="1"/>
    <row r="14188" ht="14.25" customHeight="1"/>
    <row r="14189" ht="14.25" customHeight="1"/>
    <row r="14190" ht="14.25" customHeight="1"/>
    <row r="14191" ht="14.25" customHeight="1"/>
    <row r="14192" ht="14.25" customHeight="1"/>
    <row r="14193" ht="14.25" customHeight="1"/>
    <row r="14194" ht="14.25" customHeight="1"/>
    <row r="14195" ht="14.25" customHeight="1"/>
    <row r="14196" ht="14.25" customHeight="1"/>
    <row r="14197" ht="14.25" customHeight="1"/>
    <row r="14198" ht="14.25" customHeight="1"/>
    <row r="14199" ht="14.25" customHeight="1"/>
    <row r="14200" ht="14.25" customHeight="1"/>
    <row r="14201" ht="14.25" customHeight="1"/>
    <row r="14202" ht="14.25" customHeight="1"/>
    <row r="14203" ht="14.25" customHeight="1"/>
    <row r="14204" ht="14.25" customHeight="1"/>
    <row r="14205" ht="14.25" customHeight="1"/>
    <row r="14206" ht="14.25" customHeight="1"/>
    <row r="14207" ht="14.25" customHeight="1"/>
    <row r="14208" ht="14.25" customHeight="1"/>
    <row r="14209" ht="14.25" customHeight="1"/>
    <row r="14210" ht="14.25" customHeight="1"/>
    <row r="14211" ht="14.25" customHeight="1"/>
    <row r="14212" ht="14.25" customHeight="1"/>
    <row r="14213" ht="14.25" customHeight="1"/>
    <row r="14214" ht="14.25" customHeight="1"/>
    <row r="14215" ht="14.25" customHeight="1"/>
    <row r="14216" ht="14.25" customHeight="1"/>
    <row r="14217" ht="14.25" customHeight="1"/>
    <row r="14218" ht="14.25" customHeight="1"/>
    <row r="14219" ht="14.25" customHeight="1"/>
    <row r="14220" ht="14.25" customHeight="1"/>
    <row r="14221" ht="14.25" customHeight="1"/>
    <row r="14222" ht="14.25" customHeight="1"/>
    <row r="14223" ht="14.25" customHeight="1"/>
    <row r="14224" ht="14.25" customHeight="1"/>
    <row r="14225" ht="14.25" customHeight="1"/>
    <row r="14226" ht="14.25" customHeight="1"/>
    <row r="14227" ht="14.25" customHeight="1"/>
    <row r="14228" ht="14.25" customHeight="1"/>
    <row r="14229" ht="14.25" customHeight="1"/>
    <row r="14230" ht="14.25" customHeight="1"/>
    <row r="14231" ht="14.25" customHeight="1"/>
    <row r="14232" ht="14.25" customHeight="1"/>
    <row r="14233" ht="14.25" customHeight="1"/>
    <row r="14234" ht="14.25" customHeight="1"/>
    <row r="14235" ht="14.25" customHeight="1"/>
    <row r="14236" ht="14.25" customHeight="1"/>
    <row r="14237" ht="14.25" customHeight="1"/>
    <row r="14238" ht="14.25" customHeight="1"/>
    <row r="14239" ht="14.25" customHeight="1"/>
    <row r="14240" ht="14.25" customHeight="1"/>
    <row r="14241" ht="14.25" customHeight="1"/>
    <row r="14242" ht="14.25" customHeight="1"/>
    <row r="14243" ht="14.25" customHeight="1"/>
    <row r="14244" ht="14.25" customHeight="1"/>
    <row r="14245" ht="14.25" customHeight="1"/>
    <row r="14246" ht="14.25" customHeight="1"/>
    <row r="14247" ht="14.25" customHeight="1"/>
    <row r="14248" ht="14.25" customHeight="1"/>
    <row r="14249" ht="14.25" customHeight="1"/>
    <row r="14250" ht="14.25" customHeight="1"/>
    <row r="14251" ht="14.25" customHeight="1"/>
    <row r="14252" ht="14.25" customHeight="1"/>
    <row r="14253" ht="14.25" customHeight="1"/>
    <row r="14254" ht="14.25" customHeight="1"/>
    <row r="14255" ht="14.25" customHeight="1"/>
    <row r="14256" ht="14.25" customHeight="1"/>
    <row r="14257" ht="14.25" customHeight="1"/>
    <row r="14258" ht="14.25" customHeight="1"/>
    <row r="14259" ht="14.25" customHeight="1"/>
    <row r="14260" ht="14.25" customHeight="1"/>
    <row r="14261" ht="14.25" customHeight="1"/>
    <row r="14262" ht="14.25" customHeight="1"/>
    <row r="14263" ht="14.25" customHeight="1"/>
    <row r="14264" ht="14.25" customHeight="1"/>
    <row r="14265" ht="14.25" customHeight="1"/>
    <row r="14266" ht="14.25" customHeight="1"/>
    <row r="14267" ht="14.25" customHeight="1"/>
    <row r="14268" ht="14.25" customHeight="1"/>
    <row r="14269" ht="14.25" customHeight="1"/>
    <row r="14270" ht="14.25" customHeight="1"/>
    <row r="14271" ht="14.25" customHeight="1"/>
    <row r="14272" ht="14.25" customHeight="1"/>
    <row r="14273" ht="14.25" customHeight="1"/>
    <row r="14274" ht="14.25" customHeight="1"/>
    <row r="14275" ht="14.25" customHeight="1"/>
    <row r="14276" ht="14.25" customHeight="1"/>
    <row r="14277" ht="14.25" customHeight="1"/>
    <row r="14278" ht="14.25" customHeight="1"/>
    <row r="14279" ht="14.25" customHeight="1"/>
    <row r="14280" ht="14.25" customHeight="1"/>
    <row r="14281" ht="14.25" customHeight="1"/>
    <row r="14282" ht="14.25" customHeight="1"/>
    <row r="14283" ht="14.25" customHeight="1"/>
    <row r="14284" ht="14.25" customHeight="1"/>
    <row r="14285" ht="14.25" customHeight="1"/>
    <row r="14286" ht="14.25" customHeight="1"/>
    <row r="14287" ht="14.25" customHeight="1"/>
    <row r="14288" ht="14.25" customHeight="1"/>
    <row r="14289" ht="14.25" customHeight="1"/>
    <row r="14290" ht="14.25" customHeight="1"/>
    <row r="14291" ht="14.25" customHeight="1"/>
    <row r="14292" ht="14.25" customHeight="1"/>
    <row r="14293" ht="14.25" customHeight="1"/>
    <row r="14294" ht="14.25" customHeight="1"/>
    <row r="14295" ht="14.25" customHeight="1"/>
    <row r="14296" ht="14.25" customHeight="1"/>
    <row r="14297" ht="14.25" customHeight="1"/>
    <row r="14298" ht="14.25" customHeight="1"/>
    <row r="14299" ht="14.25" customHeight="1"/>
    <row r="14300" ht="14.25" customHeight="1"/>
    <row r="14301" ht="14.25" customHeight="1"/>
    <row r="14302" ht="14.25" customHeight="1"/>
    <row r="14303" ht="14.25" customHeight="1"/>
    <row r="14304" ht="14.25" customHeight="1"/>
    <row r="14305" ht="14.25" customHeight="1"/>
    <row r="14306" ht="14.25" customHeight="1"/>
    <row r="14307" ht="14.25" customHeight="1"/>
    <row r="14308" ht="14.25" customHeight="1"/>
    <row r="14309" ht="14.25" customHeight="1"/>
    <row r="14310" ht="14.25" customHeight="1"/>
    <row r="14311" ht="14.25" customHeight="1"/>
    <row r="14312" ht="14.25" customHeight="1"/>
    <row r="14313" ht="14.25" customHeight="1"/>
    <row r="14314" ht="14.25" customHeight="1"/>
    <row r="14315" ht="14.25" customHeight="1"/>
    <row r="14316" ht="14.25" customHeight="1"/>
    <row r="14317" ht="14.25" customHeight="1"/>
    <row r="14318" ht="14.25" customHeight="1"/>
    <row r="14319" ht="14.25" customHeight="1"/>
    <row r="14320" ht="14.25" customHeight="1"/>
    <row r="14321" ht="14.25" customHeight="1"/>
    <row r="14322" ht="14.25" customHeight="1"/>
    <row r="14323" ht="14.25" customHeight="1"/>
    <row r="14324" ht="14.25" customHeight="1"/>
    <row r="14325" ht="14.25" customHeight="1"/>
    <row r="14326" ht="14.25" customHeight="1"/>
    <row r="14327" ht="14.25" customHeight="1"/>
    <row r="14328" ht="14.25" customHeight="1"/>
    <row r="14329" ht="14.25" customHeight="1"/>
    <row r="14330" ht="14.25" customHeight="1"/>
    <row r="14331" ht="14.25" customHeight="1"/>
    <row r="14332" ht="14.25" customHeight="1"/>
    <row r="14333" ht="14.25" customHeight="1"/>
    <row r="14334" ht="14.25" customHeight="1"/>
    <row r="14335" ht="14.25" customHeight="1"/>
    <row r="14336" ht="14.25" customHeight="1"/>
    <row r="14337" ht="14.25" customHeight="1"/>
    <row r="14338" ht="14.25" customHeight="1"/>
    <row r="14339" ht="14.25" customHeight="1"/>
    <row r="14340" ht="14.25" customHeight="1"/>
    <row r="14341" ht="14.25" customHeight="1"/>
    <row r="14342" ht="14.25" customHeight="1"/>
    <row r="14343" ht="14.25" customHeight="1"/>
    <row r="14344" ht="14.25" customHeight="1"/>
    <row r="14345" ht="14.25" customHeight="1"/>
    <row r="14346" ht="14.25" customHeight="1"/>
    <row r="14347" ht="14.25" customHeight="1"/>
    <row r="14348" ht="14.25" customHeight="1"/>
    <row r="14349" ht="14.25" customHeight="1"/>
    <row r="14350" ht="14.25" customHeight="1"/>
    <row r="14351" ht="14.25" customHeight="1"/>
    <row r="14352" ht="14.25" customHeight="1"/>
    <row r="14353" ht="14.25" customHeight="1"/>
    <row r="14354" ht="14.25" customHeight="1"/>
    <row r="14355" ht="14.25" customHeight="1"/>
    <row r="14356" ht="14.25" customHeight="1"/>
    <row r="14357" ht="14.25" customHeight="1"/>
    <row r="14358" ht="14.25" customHeight="1"/>
    <row r="14359" ht="14.25" customHeight="1"/>
    <row r="14360" ht="14.25" customHeight="1"/>
    <row r="14361" ht="14.25" customHeight="1"/>
    <row r="14362" ht="14.25" customHeight="1"/>
    <row r="14363" ht="14.25" customHeight="1"/>
    <row r="14364" ht="14.25" customHeight="1"/>
    <row r="14365" ht="14.25" customHeight="1"/>
    <row r="14366" ht="14.25" customHeight="1"/>
    <row r="14367" ht="14.25" customHeight="1"/>
    <row r="14368" ht="14.25" customHeight="1"/>
    <row r="14369" ht="14.25" customHeight="1"/>
    <row r="14370" ht="14.25" customHeight="1"/>
    <row r="14371" ht="14.25" customHeight="1"/>
    <row r="14372" ht="14.25" customHeight="1"/>
    <row r="14373" ht="14.25" customHeight="1"/>
    <row r="14374" ht="14.25" customHeight="1"/>
    <row r="14375" ht="14.25" customHeight="1"/>
    <row r="14376" ht="14.25" customHeight="1"/>
    <row r="14377" ht="14.25" customHeight="1"/>
    <row r="14378" ht="14.25" customHeight="1"/>
    <row r="14379" ht="14.25" customHeight="1"/>
    <row r="14380" ht="14.25" customHeight="1"/>
    <row r="14381" ht="14.25" customHeight="1"/>
    <row r="14382" ht="14.25" customHeight="1"/>
    <row r="14383" ht="14.25" customHeight="1"/>
    <row r="14384" ht="14.25" customHeight="1"/>
    <row r="14385" ht="14.25" customHeight="1"/>
    <row r="14386" ht="14.25" customHeight="1"/>
    <row r="14387" ht="14.25" customHeight="1"/>
    <row r="14388" ht="14.25" customHeight="1"/>
    <row r="14389" ht="14.25" customHeight="1"/>
    <row r="14390" ht="14.25" customHeight="1"/>
    <row r="14391" ht="14.25" customHeight="1"/>
    <row r="14392" ht="14.25" customHeight="1"/>
    <row r="14393" ht="14.25" customHeight="1"/>
    <row r="14394" ht="14.25" customHeight="1"/>
    <row r="14395" ht="14.25" customHeight="1"/>
    <row r="14396" ht="14.25" customHeight="1"/>
    <row r="14397" ht="14.25" customHeight="1"/>
    <row r="14398" ht="14.25" customHeight="1"/>
    <row r="14399" ht="14.25" customHeight="1"/>
    <row r="14400" ht="14.25" customHeight="1"/>
    <row r="14401" ht="14.25" customHeight="1"/>
    <row r="14402" ht="14.25" customHeight="1"/>
    <row r="14403" ht="14.25" customHeight="1"/>
    <row r="14404" ht="14.25" customHeight="1"/>
    <row r="14405" ht="14.25" customHeight="1"/>
    <row r="14406" ht="14.25" customHeight="1"/>
    <row r="14407" ht="14.25" customHeight="1"/>
    <row r="14408" ht="14.25" customHeight="1"/>
    <row r="14409" ht="14.25" customHeight="1"/>
    <row r="14410" ht="14.25" customHeight="1"/>
    <row r="14411" ht="14.25" customHeight="1"/>
    <row r="14412" ht="14.25" customHeight="1"/>
    <row r="14413" ht="14.25" customHeight="1"/>
    <row r="14414" ht="14.25" customHeight="1"/>
    <row r="14415" ht="14.25" customHeight="1"/>
    <row r="14416" ht="14.25" customHeight="1"/>
    <row r="14417" ht="14.25" customHeight="1"/>
    <row r="14418" ht="14.25" customHeight="1"/>
    <row r="14419" ht="14.25" customHeight="1"/>
    <row r="14420" ht="14.25" customHeight="1"/>
    <row r="14421" ht="14.25" customHeight="1"/>
    <row r="14422" ht="14.25" customHeight="1"/>
    <row r="14423" ht="14.25" customHeight="1"/>
    <row r="14424" ht="14.25" customHeight="1"/>
    <row r="14425" ht="14.25" customHeight="1"/>
    <row r="14426" ht="14.25" customHeight="1"/>
    <row r="14427" ht="14.25" customHeight="1"/>
    <row r="14428" ht="14.25" customHeight="1"/>
    <row r="14429" ht="14.25" customHeight="1"/>
    <row r="14430" ht="14.25" customHeight="1"/>
    <row r="14431" ht="14.25" customHeight="1"/>
    <row r="14432" ht="14.25" customHeight="1"/>
    <row r="14433" ht="14.25" customHeight="1"/>
    <row r="14434" ht="14.25" customHeight="1"/>
    <row r="14435" ht="14.25" customHeight="1"/>
    <row r="14436" ht="14.25" customHeight="1"/>
    <row r="14437" ht="14.25" customHeight="1"/>
    <row r="14438" ht="14.25" customHeight="1"/>
    <row r="14439" ht="14.25" customHeight="1"/>
    <row r="14440" ht="14.25" customHeight="1"/>
    <row r="14441" ht="14.25" customHeight="1"/>
    <row r="14442" ht="14.25" customHeight="1"/>
    <row r="14443" ht="14.25" customHeight="1"/>
    <row r="14444" ht="14.25" customHeight="1"/>
    <row r="14445" ht="14.25" customHeight="1"/>
    <row r="14446" ht="14.25" customHeight="1"/>
    <row r="14447" ht="14.25" customHeight="1"/>
    <row r="14448" ht="14.25" customHeight="1"/>
    <row r="14449" ht="14.25" customHeight="1"/>
    <row r="14450" ht="14.25" customHeight="1"/>
    <row r="14451" ht="14.25" customHeight="1"/>
    <row r="14452" ht="14.25" customHeight="1"/>
    <row r="14453" ht="14.25" customHeight="1"/>
    <row r="14454" ht="14.25" customHeight="1"/>
    <row r="14455" ht="14.25" customHeight="1"/>
    <row r="14456" ht="14.25" customHeight="1"/>
    <row r="14457" ht="14.25" customHeight="1"/>
    <row r="14458" ht="14.25" customHeight="1"/>
    <row r="14459" ht="14.25" customHeight="1"/>
    <row r="14460" ht="14.25" customHeight="1"/>
    <row r="14461" ht="14.25" customHeight="1"/>
    <row r="14462" ht="14.25" customHeight="1"/>
    <row r="14463" ht="14.25" customHeight="1"/>
    <row r="14464" ht="14.25" customHeight="1"/>
    <row r="14465" ht="14.25" customHeight="1"/>
    <row r="14466" ht="14.25" customHeight="1"/>
    <row r="14467" ht="14.25" customHeight="1"/>
    <row r="14468" ht="14.25" customHeight="1"/>
    <row r="14469" ht="14.25" customHeight="1"/>
    <row r="14470" ht="14.25" customHeight="1"/>
    <row r="14471" ht="14.25" customHeight="1"/>
    <row r="14472" ht="14.25" customHeight="1"/>
    <row r="14473" ht="14.25" customHeight="1"/>
    <row r="14474" ht="14.25" customHeight="1"/>
    <row r="14475" ht="14.25" customHeight="1"/>
    <row r="14476" ht="14.25" customHeight="1"/>
    <row r="14477" ht="14.25" customHeight="1"/>
    <row r="14478" ht="14.25" customHeight="1"/>
    <row r="14479" ht="14.25" customHeight="1"/>
    <row r="14480" ht="14.25" customHeight="1"/>
    <row r="14481" ht="14.25" customHeight="1"/>
    <row r="14482" ht="14.25" customHeight="1"/>
    <row r="14483" ht="14.25" customHeight="1"/>
    <row r="14484" ht="14.25" customHeight="1"/>
    <row r="14485" ht="14.25" customHeight="1"/>
    <row r="14486" ht="14.25" customHeight="1">
      <c r="I14486" s="3" t="s">
        <v>30</v>
      </c>
    </row>
  </sheetData>
  <hyperlinks>
    <hyperlink display="Перейти в конец таблицы" location="null!A14487" ref="I3"/>
    <hyperlink display="Перейти в начало таблицы" location="null!A1" ref="I14486"/>
  </hyperlinks>
  <printOptions/>
  <pageMargins bottom="0.75" footer="0.0" header="0.0" left="0.7" right="0.7" top="0.75"/>
  <pageSetup orientation="landscape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4.43" defaultRowHeight="15.0"/>
  <cols>
    <col customWidth="1" min="1" max="1" width="10.71"/>
    <col customWidth="1" min="2" max="2" width="37.57"/>
    <col customWidth="1" min="3" max="3" width="21.71"/>
    <col customWidth="1" min="4" max="4" width="42.29"/>
    <col customWidth="1" min="5" max="5" width="27.71"/>
    <col customWidth="1" min="6" max="6" width="41.14"/>
    <col customWidth="1" min="7" max="7" width="48.43"/>
    <col customWidth="1" min="8" max="8" width="18.71"/>
    <col customWidth="1" min="9" max="9" width="15.71"/>
    <col customWidth="1" min="10" max="10" width="12.57"/>
  </cols>
  <sheetData>
    <row r="1" ht="14.25" customHeight="1">
      <c r="A1" s="5" t="s">
        <v>31</v>
      </c>
    </row>
    <row r="2" ht="14.25" customHeight="1">
      <c r="A2" s="7" t="s">
        <v>32</v>
      </c>
    </row>
    <row r="3" ht="14.25" customHeight="1">
      <c r="A3" s="5" t="s">
        <v>33</v>
      </c>
    </row>
    <row r="4" ht="14.25" customHeight="1">
      <c r="A4" s="7" t="s">
        <v>34</v>
      </c>
    </row>
    <row r="5" ht="14.25" customHeight="1">
      <c r="A5" s="7" t="s">
        <v>35</v>
      </c>
    </row>
    <row r="6" ht="14.25" customHeight="1"/>
    <row r="7" ht="14.25" customHeight="1">
      <c r="A7" s="10" t="s">
        <v>36</v>
      </c>
      <c r="B7" s="11" t="s">
        <v>37</v>
      </c>
      <c r="C7" s="11" t="s">
        <v>38</v>
      </c>
      <c r="D7" s="11" t="s">
        <v>39</v>
      </c>
      <c r="E7" s="11" t="s">
        <v>40</v>
      </c>
      <c r="F7" s="12" t="s">
        <v>41</v>
      </c>
      <c r="G7" s="11" t="s">
        <v>42</v>
      </c>
      <c r="H7" s="11" t="s">
        <v>43</v>
      </c>
      <c r="I7" s="11" t="s">
        <v>44</v>
      </c>
      <c r="J7" s="11" t="s">
        <v>45</v>
      </c>
    </row>
    <row r="8" ht="14.25" customHeight="1">
      <c r="A8" s="13" t="s">
        <v>46</v>
      </c>
      <c r="B8" s="14">
        <v>201.0</v>
      </c>
      <c r="C8" s="14">
        <v>165.0</v>
      </c>
      <c r="D8" s="14">
        <v>164.0</v>
      </c>
      <c r="E8" s="14">
        <v>164.0</v>
      </c>
      <c r="F8" s="15">
        <f>'Данные и выводы'!$C8/'Данные и выводы'!$B8</f>
        <v>0.8208955224</v>
      </c>
      <c r="G8" s="16">
        <f>'Данные и выводы'!$C8/'Данные и выводы'!$D8</f>
        <v>1.006097561</v>
      </c>
      <c r="H8" s="17">
        <v>205731.0</v>
      </c>
      <c r="I8" s="16">
        <v>2.9656417667896835</v>
      </c>
      <c r="J8" s="16">
        <v>2.167307420781408</v>
      </c>
    </row>
    <row r="9" ht="14.25" customHeight="1">
      <c r="A9" s="13" t="s">
        <v>47</v>
      </c>
      <c r="B9" s="14">
        <v>5122.0</v>
      </c>
      <c r="C9" s="14">
        <v>11466.0</v>
      </c>
      <c r="D9" s="14">
        <v>5066.0</v>
      </c>
      <c r="E9" s="14">
        <v>4906.0</v>
      </c>
      <c r="F9" s="15">
        <f>'Данные и выводы'!$C9/SUM($B$8:B9)</f>
        <v>2.154048469</v>
      </c>
      <c r="G9" s="18">
        <f>'Данные и выводы'!$C9/'Данные и выводы'!$D9</f>
        <v>2.263324122</v>
      </c>
      <c r="H9" s="19">
        <v>1.0219571900826447E7</v>
      </c>
      <c r="I9" s="16">
        <v>2.9656417667896835</v>
      </c>
      <c r="J9" s="18">
        <v>2.167307420781408</v>
      </c>
    </row>
    <row r="10" ht="14.25" customHeight="1">
      <c r="A10" s="13" t="s">
        <v>48</v>
      </c>
      <c r="B10" s="14">
        <v>4396.0</v>
      </c>
      <c r="C10" s="14">
        <v>29990.0</v>
      </c>
      <c r="D10" s="14">
        <v>8622.0</v>
      </c>
      <c r="E10" s="14">
        <v>4322.0</v>
      </c>
      <c r="F10" s="15">
        <f>'Данные и выводы'!$C10/SUM($B$8:B10)</f>
        <v>3.085708406</v>
      </c>
      <c r="G10" s="18">
        <f>'Данные и выводы'!$C10/'Данные и выводы'!$D10</f>
        <v>3.478311297</v>
      </c>
      <c r="H10" s="19">
        <v>8554785.123966942</v>
      </c>
      <c r="I10" s="16">
        <v>2.9656417667896835</v>
      </c>
      <c r="J10" s="18">
        <v>2.167307420781408</v>
      </c>
    </row>
    <row r="11" ht="14.25" customHeight="1">
      <c r="A11" s="13" t="s">
        <v>49</v>
      </c>
      <c r="B11" s="14">
        <v>3255.0</v>
      </c>
      <c r="C11" s="14">
        <v>34863.0</v>
      </c>
      <c r="D11" s="14">
        <v>10018.0</v>
      </c>
      <c r="E11" s="14">
        <v>3088.0</v>
      </c>
      <c r="F11" s="15">
        <f>'Данные и выводы'!$C11/SUM($B$8:B11)</f>
        <v>2.687143518</v>
      </c>
      <c r="G11" s="18">
        <f>'Данные и выводы'!$C11/'Данные и выводы'!$D11</f>
        <v>3.480035935</v>
      </c>
      <c r="H11" s="19">
        <v>8365576.8595041325</v>
      </c>
      <c r="I11" s="16">
        <v>2.9656417667896835</v>
      </c>
      <c r="J11" s="18">
        <v>2.167307420781408</v>
      </c>
    </row>
    <row r="12" ht="14.25" customHeight="1">
      <c r="A12" s="13" t="s">
        <v>50</v>
      </c>
      <c r="B12" s="14">
        <v>1916.0</v>
      </c>
      <c r="C12" s="14">
        <v>35348.0</v>
      </c>
      <c r="D12" s="14">
        <v>9491.0</v>
      </c>
      <c r="E12" s="14">
        <v>1756.0</v>
      </c>
      <c r="F12" s="15">
        <f>'Данные и выводы'!$C12/SUM($B$8:B12)</f>
        <v>2.373942243</v>
      </c>
      <c r="G12" s="18">
        <f>'Данные и выводы'!$C12/'Данные и выводы'!$D12</f>
        <v>3.724370456</v>
      </c>
      <c r="H12" s="19">
        <v>5982209.917355372</v>
      </c>
      <c r="I12" s="16">
        <v>2.9656417667896835</v>
      </c>
      <c r="J12" s="18">
        <v>2.167307420781408</v>
      </c>
    </row>
    <row r="13" ht="14.25" customHeight="1">
      <c r="A13" s="20" t="s">
        <v>51</v>
      </c>
      <c r="B13" s="21">
        <v>378.0</v>
      </c>
      <c r="C13" s="21">
        <v>28736.0</v>
      </c>
      <c r="D13" s="21">
        <v>7480.0</v>
      </c>
      <c r="E13" s="21">
        <v>246.0</v>
      </c>
      <c r="F13" s="22">
        <f>'Данные и выводы'!$C13/SUM($B$8:B14)</f>
        <v>1.882106366</v>
      </c>
      <c r="G13" s="23">
        <f>'Данные и выводы'!$C13/'Данные и выводы'!$D13</f>
        <v>3.84171123</v>
      </c>
      <c r="H13" s="24">
        <v>1094171.9008264462</v>
      </c>
      <c r="I13" s="23">
        <v>2.9656417667896835</v>
      </c>
      <c r="J13" s="23">
        <v>2.167307420781408</v>
      </c>
    </row>
    <row r="14" ht="14.25" customHeight="1">
      <c r="A14" s="25"/>
      <c r="B14" s="26"/>
      <c r="C14" s="26"/>
      <c r="D14" s="26"/>
      <c r="E14" s="26" t="s">
        <v>52</v>
      </c>
      <c r="F14" s="27">
        <f t="shared" ref="F14:G14" si="1">AVERAGE(F8:F13)</f>
        <v>2.167307421</v>
      </c>
      <c r="G14" s="27">
        <f t="shared" si="1"/>
        <v>2.965641767</v>
      </c>
      <c r="H14" s="26"/>
      <c r="I14" s="26"/>
      <c r="J14" s="26"/>
    </row>
    <row r="15" ht="14.25" customHeight="1"/>
    <row r="16" ht="14.25" customHeight="1"/>
    <row r="17" ht="14.25" customHeight="1"/>
    <row r="18" ht="14.25" customHeight="1">
      <c r="A18" s="10" t="s">
        <v>53</v>
      </c>
      <c r="B18" s="12" t="s">
        <v>54</v>
      </c>
    </row>
    <row r="19" ht="14.25" customHeight="1">
      <c r="A19" s="13">
        <v>124.0</v>
      </c>
      <c r="B19" s="28">
        <v>44286.0</v>
      </c>
    </row>
    <row r="20" ht="14.25" customHeight="1">
      <c r="A20" s="13">
        <v>157.0</v>
      </c>
      <c r="B20" s="28">
        <v>44410.88287037037</v>
      </c>
    </row>
    <row r="21" ht="14.25" customHeight="1">
      <c r="A21" s="13">
        <v>168.0</v>
      </c>
      <c r="B21" s="28">
        <v>44341.714583333334</v>
      </c>
    </row>
    <row r="22" ht="14.25" customHeight="1">
      <c r="A22" s="13">
        <v>169.0</v>
      </c>
      <c r="B22" s="28">
        <v>44311.65673611111</v>
      </c>
    </row>
    <row r="23" ht="14.25" customHeight="1">
      <c r="A23" s="13">
        <v>174.0</v>
      </c>
      <c r="B23" s="28">
        <v>44346.86766203704</v>
      </c>
    </row>
    <row r="24" ht="14.25" customHeight="1">
      <c r="A24" s="13">
        <v>216.0</v>
      </c>
      <c r="B24" s="28">
        <v>44372.65997685185</v>
      </c>
    </row>
    <row r="25" ht="14.25" customHeight="1">
      <c r="A25" s="13">
        <v>230.0</v>
      </c>
      <c r="B25" s="28">
        <v>44345.59746527778</v>
      </c>
    </row>
    <row r="26" ht="14.25" customHeight="1">
      <c r="A26" s="13">
        <v>232.0</v>
      </c>
      <c r="B26" s="28">
        <v>44346.63045138889</v>
      </c>
    </row>
    <row r="27" ht="14.25" customHeight="1">
      <c r="A27" s="13">
        <v>298.0</v>
      </c>
      <c r="B27" s="28">
        <v>44383.952048611114</v>
      </c>
    </row>
    <row r="28" ht="14.25" customHeight="1">
      <c r="A28" s="13">
        <v>315.0</v>
      </c>
      <c r="B28" s="28">
        <v>44298.883680555555</v>
      </c>
    </row>
    <row r="29" ht="14.25" customHeight="1">
      <c r="A29" s="13">
        <v>318.0</v>
      </c>
      <c r="B29" s="28">
        <v>44316.703668981485</v>
      </c>
    </row>
    <row r="30" ht="14.25" customHeight="1">
      <c r="A30" s="13">
        <v>320.0</v>
      </c>
      <c r="B30" s="28">
        <v>44334.66443287037</v>
      </c>
    </row>
    <row r="31" ht="14.25" customHeight="1">
      <c r="A31" s="13">
        <v>374.0</v>
      </c>
      <c r="B31" s="28">
        <v>44372.650671296295</v>
      </c>
    </row>
    <row r="32" ht="14.25" customHeight="1">
      <c r="A32" s="13">
        <v>381.0</v>
      </c>
      <c r="B32" s="28">
        <v>44308.458333333336</v>
      </c>
    </row>
    <row r="33" ht="14.25" customHeight="1">
      <c r="A33" s="13">
        <v>391.0</v>
      </c>
      <c r="B33" s="28">
        <v>44373.496145833335</v>
      </c>
    </row>
    <row r="34" ht="14.25" customHeight="1">
      <c r="A34" s="13">
        <v>393.0</v>
      </c>
      <c r="B34" s="28">
        <v>44286.25099537037</v>
      </c>
    </row>
    <row r="35" ht="14.25" customHeight="1">
      <c r="A35" s="13">
        <v>423.0</v>
      </c>
      <c r="B35" s="28">
        <v>44382.690717592595</v>
      </c>
    </row>
    <row r="36" ht="14.25" customHeight="1">
      <c r="A36" s="13">
        <v>445.0</v>
      </c>
      <c r="B36" s="28">
        <v>44302.56329861111</v>
      </c>
    </row>
    <row r="37" ht="14.25" customHeight="1">
      <c r="A37" s="13">
        <v>492.0</v>
      </c>
      <c r="B37" s="28">
        <v>44379.70811342593</v>
      </c>
    </row>
    <row r="38" ht="14.25" customHeight="1">
      <c r="A38" s="13">
        <v>517.0</v>
      </c>
      <c r="B38" s="28">
        <v>44322.50383101852</v>
      </c>
    </row>
    <row r="39" ht="14.25" customHeight="1">
      <c r="A39" s="13">
        <v>522.0</v>
      </c>
      <c r="B39" s="28">
        <v>44340.42171296296</v>
      </c>
    </row>
    <row r="40" ht="14.25" customHeight="1">
      <c r="A40" s="13">
        <v>546.0</v>
      </c>
      <c r="B40" s="28">
        <v>44373.541446759256</v>
      </c>
    </row>
    <row r="41" ht="14.25" customHeight="1">
      <c r="A41" s="13">
        <v>604.0</v>
      </c>
      <c r="B41" s="28">
        <v>44376.768796296295</v>
      </c>
    </row>
    <row r="42" ht="14.25" customHeight="1">
      <c r="A42" s="13">
        <v>626.0</v>
      </c>
      <c r="B42" s="28">
        <v>44345.65310185185</v>
      </c>
    </row>
    <row r="43" ht="14.25" customHeight="1">
      <c r="A43" s="13">
        <v>651.0</v>
      </c>
      <c r="B43" s="28">
        <v>44341.90876157407</v>
      </c>
    </row>
    <row r="44" ht="14.25" customHeight="1">
      <c r="A44" s="13">
        <v>660.0</v>
      </c>
      <c r="B44" s="28">
        <v>44377.903912037036</v>
      </c>
    </row>
    <row r="45" ht="14.25" customHeight="1">
      <c r="A45" s="13">
        <v>667.0</v>
      </c>
      <c r="B45" s="28">
        <v>44331.73903935185</v>
      </c>
    </row>
    <row r="46" ht="14.25" customHeight="1">
      <c r="A46" s="13">
        <v>700.0</v>
      </c>
      <c r="B46" s="28">
        <v>44307.41333333333</v>
      </c>
    </row>
    <row r="47" ht="14.25" customHeight="1">
      <c r="A47" s="13">
        <v>753.0</v>
      </c>
      <c r="B47" s="28">
        <v>44374.51636574074</v>
      </c>
    </row>
    <row r="48" ht="14.25" customHeight="1">
      <c r="A48" s="13">
        <v>814.0</v>
      </c>
      <c r="B48" s="28">
        <v>44377.403912037036</v>
      </c>
    </row>
    <row r="49" ht="14.25" customHeight="1">
      <c r="A49" s="13">
        <v>861.0</v>
      </c>
      <c r="B49" s="28">
        <v>44312.48359953704</v>
      </c>
    </row>
    <row r="50" ht="14.25" customHeight="1">
      <c r="A50" s="13">
        <v>879.0</v>
      </c>
      <c r="B50" s="28">
        <v>44359.063935185186</v>
      </c>
    </row>
    <row r="51" ht="14.25" customHeight="1">
      <c r="A51" s="13">
        <v>933.0</v>
      </c>
      <c r="B51" s="28">
        <v>44344.561273148145</v>
      </c>
    </row>
    <row r="52" ht="14.25" customHeight="1">
      <c r="A52" s="13">
        <v>1011.0</v>
      </c>
      <c r="B52" s="28">
        <v>44399.70326388889</v>
      </c>
    </row>
    <row r="53" ht="14.25" customHeight="1">
      <c r="A53" s="13">
        <v>1054.0</v>
      </c>
      <c r="B53" s="28">
        <v>44301.48197916667</v>
      </c>
    </row>
    <row r="54" ht="14.25" customHeight="1">
      <c r="A54" s="13">
        <v>1066.0</v>
      </c>
      <c r="B54" s="28">
        <v>44345.61587962963</v>
      </c>
    </row>
    <row r="55" ht="14.25" customHeight="1">
      <c r="A55" s="13">
        <v>1079.0</v>
      </c>
      <c r="B55" s="28">
        <v>44393.12432870371</v>
      </c>
    </row>
    <row r="56" ht="14.25" customHeight="1">
      <c r="A56" s="13">
        <v>1106.0</v>
      </c>
      <c r="B56" s="28">
        <v>44346.656331018516</v>
      </c>
    </row>
    <row r="57" ht="14.25" customHeight="1">
      <c r="A57" s="13">
        <v>1122.0</v>
      </c>
      <c r="B57" s="28">
        <v>44334.7821412037</v>
      </c>
    </row>
    <row r="58" ht="14.25" customHeight="1">
      <c r="A58" s="13">
        <v>1126.0</v>
      </c>
      <c r="B58" s="28">
        <v>44401.10537037037</v>
      </c>
    </row>
    <row r="59" ht="14.25" customHeight="1">
      <c r="A59" s="13">
        <v>1130.0</v>
      </c>
      <c r="B59" s="28">
        <v>44305.572604166664</v>
      </c>
    </row>
    <row r="60" ht="14.25" customHeight="1">
      <c r="A60" s="13">
        <v>1144.0</v>
      </c>
      <c r="B60" s="28">
        <v>44373.71741898148</v>
      </c>
    </row>
    <row r="61" ht="14.25" customHeight="1">
      <c r="A61" s="13">
        <v>1174.0</v>
      </c>
      <c r="B61" s="28">
        <v>44286.07502314815</v>
      </c>
    </row>
    <row r="62" ht="14.25" customHeight="1">
      <c r="A62" s="13">
        <v>1180.0</v>
      </c>
      <c r="B62" s="28">
        <v>44344.443553240744</v>
      </c>
    </row>
    <row r="63" ht="14.25" customHeight="1">
      <c r="A63" s="13">
        <v>1203.0</v>
      </c>
      <c r="B63" s="28">
        <v>44376.80803240741</v>
      </c>
    </row>
    <row r="64" ht="14.25" customHeight="1">
      <c r="A64" s="13">
        <v>1209.0</v>
      </c>
      <c r="B64" s="28">
        <v>44372.555613425924</v>
      </c>
    </row>
    <row r="65" ht="14.25" customHeight="1">
      <c r="A65" s="13">
        <v>1215.0</v>
      </c>
      <c r="B65" s="28">
        <v>44416.59241898148</v>
      </c>
    </row>
    <row r="66" ht="14.25" customHeight="1">
      <c r="A66" s="13">
        <v>1245.0</v>
      </c>
      <c r="B66" s="28">
        <v>44325.439108796294</v>
      </c>
    </row>
    <row r="67" ht="14.25" customHeight="1">
      <c r="A67" s="13">
        <v>1261.0</v>
      </c>
      <c r="B67" s="28">
        <v>44352.530625</v>
      </c>
    </row>
    <row r="68" ht="14.25" customHeight="1">
      <c r="A68" s="13">
        <v>1273.0</v>
      </c>
      <c r="B68" s="28">
        <v>44390.58149305556</v>
      </c>
    </row>
    <row r="69" ht="14.25" customHeight="1">
      <c r="A69" s="13">
        <v>1303.0</v>
      </c>
      <c r="B69" s="28">
        <v>44374.30200231481</v>
      </c>
    </row>
    <row r="70" ht="14.25" customHeight="1">
      <c r="A70" s="13">
        <v>1313.0</v>
      </c>
      <c r="B70" s="28">
        <v>44296.83028935185</v>
      </c>
    </row>
    <row r="71" ht="14.25" customHeight="1">
      <c r="A71" s="13">
        <v>1326.0</v>
      </c>
      <c r="B71" s="28">
        <v>44344.998564814814</v>
      </c>
    </row>
    <row r="72" ht="14.25" customHeight="1">
      <c r="A72" s="13">
        <v>1358.0</v>
      </c>
      <c r="B72" s="28">
        <v>44324.94880787037</v>
      </c>
    </row>
    <row r="73" ht="14.25" customHeight="1">
      <c r="A73" s="13">
        <v>1393.0</v>
      </c>
      <c r="B73" s="28">
        <v>44398.784004629626</v>
      </c>
    </row>
    <row r="74" ht="14.25" customHeight="1">
      <c r="A74" s="13">
        <v>1397.0</v>
      </c>
      <c r="B74" s="28">
        <v>44394.95649305556</v>
      </c>
    </row>
    <row r="75" ht="14.25" customHeight="1">
      <c r="A75" s="13">
        <v>1399.0</v>
      </c>
      <c r="B75" s="28">
        <v>44407.60091435185</v>
      </c>
    </row>
    <row r="76" ht="14.25" customHeight="1">
      <c r="A76" s="13">
        <v>1403.0</v>
      </c>
      <c r="B76" s="28">
        <v>44303.642962962964</v>
      </c>
    </row>
    <row r="77" ht="14.25" customHeight="1">
      <c r="A77" s="13">
        <v>1424.0</v>
      </c>
      <c r="B77" s="28">
        <v>44345.442766203705</v>
      </c>
    </row>
    <row r="78" ht="14.25" customHeight="1">
      <c r="A78" s="13">
        <v>1446.0</v>
      </c>
      <c r="B78" s="28">
        <v>44310.27622685185</v>
      </c>
    </row>
    <row r="79" ht="14.25" customHeight="1">
      <c r="A79" s="13">
        <v>1484.0</v>
      </c>
      <c r="B79" s="28">
        <v>44305.52324074074</v>
      </c>
    </row>
    <row r="80" ht="14.25" customHeight="1">
      <c r="A80" s="13">
        <v>1536.0</v>
      </c>
      <c r="B80" s="28">
        <v>44301.74978009259</v>
      </c>
    </row>
    <row r="81" ht="14.25" customHeight="1">
      <c r="A81" s="13">
        <v>1559.0</v>
      </c>
      <c r="B81" s="28">
        <v>44330.84322916667</v>
      </c>
    </row>
    <row r="82" ht="14.25" customHeight="1">
      <c r="A82" s="13">
        <v>1577.0</v>
      </c>
      <c r="B82" s="28">
        <v>44293.61709490741</v>
      </c>
    </row>
    <row r="83" ht="14.25" customHeight="1">
      <c r="A83" s="13">
        <v>1610.0</v>
      </c>
      <c r="B83" s="28">
        <v>44308.92858796296</v>
      </c>
    </row>
    <row r="84" ht="14.25" customHeight="1">
      <c r="A84" s="13">
        <v>1617.0</v>
      </c>
      <c r="B84" s="28">
        <v>44313.778912037036</v>
      </c>
    </row>
    <row r="85" ht="14.25" customHeight="1">
      <c r="A85" s="13">
        <v>1628.0</v>
      </c>
      <c r="B85" s="28">
        <v>44299.60010416667</v>
      </c>
    </row>
    <row r="86" ht="14.25" customHeight="1">
      <c r="A86" s="13">
        <v>1656.0</v>
      </c>
      <c r="B86" s="28">
        <v>44408.29023148148</v>
      </c>
    </row>
    <row r="87" ht="14.25" customHeight="1">
      <c r="A87" s="13">
        <v>1702.0</v>
      </c>
      <c r="B87" s="28">
        <v>44346.61292824074</v>
      </c>
    </row>
    <row r="88" ht="14.25" customHeight="1">
      <c r="A88" s="13">
        <v>1743.0</v>
      </c>
      <c r="B88" s="28">
        <v>44345.56450231482</v>
      </c>
    </row>
    <row r="89" ht="14.25" customHeight="1">
      <c r="A89" s="13">
        <v>1744.0</v>
      </c>
      <c r="B89" s="28">
        <v>44336.75908564815</v>
      </c>
    </row>
    <row r="90" ht="14.25" customHeight="1">
      <c r="A90" s="13">
        <v>1774.0</v>
      </c>
      <c r="B90" s="28">
        <v>44289.06005787037</v>
      </c>
    </row>
    <row r="91" ht="14.25" customHeight="1">
      <c r="A91" s="13">
        <v>1776.0</v>
      </c>
      <c r="B91" s="28">
        <v>44401.74815972222</v>
      </c>
    </row>
    <row r="92" ht="14.25" customHeight="1">
      <c r="A92" s="13">
        <v>1803.0</v>
      </c>
      <c r="B92" s="28">
        <v>44310.99099537037</v>
      </c>
    </row>
    <row r="93" ht="14.25" customHeight="1">
      <c r="A93" s="13">
        <v>1868.0</v>
      </c>
      <c r="B93" s="28">
        <v>44286.63287037037</v>
      </c>
    </row>
    <row r="94" ht="14.25" customHeight="1">
      <c r="A94" s="13">
        <v>1885.0</v>
      </c>
      <c r="B94" s="28">
        <v>44404.60212962963</v>
      </c>
    </row>
    <row r="95" ht="14.25" customHeight="1">
      <c r="A95" s="13">
        <v>1887.0</v>
      </c>
      <c r="B95" s="28">
        <v>44374.93655092592</v>
      </c>
    </row>
    <row r="96" ht="14.25" customHeight="1">
      <c r="A96" s="13">
        <v>1918.0</v>
      </c>
      <c r="B96" s="28">
        <v>44365.59079861111</v>
      </c>
    </row>
    <row r="97" ht="14.25" customHeight="1">
      <c r="A97" s="13">
        <v>1923.0</v>
      </c>
      <c r="B97" s="28">
        <v>44309.78619212963</v>
      </c>
    </row>
    <row r="98" ht="14.25" customHeight="1">
      <c r="A98" s="13">
        <v>1947.0</v>
      </c>
      <c r="B98" s="28">
        <v>44301.616689814815</v>
      </c>
    </row>
    <row r="99" ht="14.25" customHeight="1">
      <c r="A99" s="13">
        <v>1975.0</v>
      </c>
      <c r="B99" s="28">
        <v>44345.832708333335</v>
      </c>
    </row>
    <row r="100" ht="14.25" customHeight="1">
      <c r="A100" s="13">
        <v>2015.0</v>
      </c>
      <c r="B100" s="28">
        <v>44317.89420138889</v>
      </c>
    </row>
    <row r="101" ht="14.25" customHeight="1">
      <c r="A101" s="13">
        <v>2091.0</v>
      </c>
      <c r="B101" s="28">
        <v>44320.79752314815</v>
      </c>
    </row>
    <row r="102" ht="14.25" customHeight="1">
      <c r="A102" s="13">
        <v>2102.0</v>
      </c>
      <c r="B102" s="28">
        <v>44405.5653125</v>
      </c>
    </row>
    <row r="103" ht="14.25" customHeight="1">
      <c r="A103" s="13">
        <v>2131.0</v>
      </c>
      <c r="B103" s="28">
        <v>44346.832708333335</v>
      </c>
    </row>
    <row r="104" ht="14.25" customHeight="1">
      <c r="A104" s="13">
        <v>2136.0</v>
      </c>
      <c r="B104" s="28">
        <v>44374.1825</v>
      </c>
    </row>
    <row r="105" ht="14.25" customHeight="1">
      <c r="A105" s="13">
        <v>2146.0</v>
      </c>
      <c r="B105" s="28">
        <v>44291.859814814816</v>
      </c>
    </row>
    <row r="106" ht="14.25" customHeight="1">
      <c r="A106" s="13">
        <v>2163.0</v>
      </c>
      <c r="B106" s="28">
        <v>44346.81814814815</v>
      </c>
    </row>
    <row r="107" ht="14.25" customHeight="1">
      <c r="A107" s="13">
        <v>2172.0</v>
      </c>
      <c r="B107" s="28">
        <v>44287.809652777774</v>
      </c>
    </row>
    <row r="108" ht="14.25" customHeight="1">
      <c r="A108" s="13">
        <v>2192.0</v>
      </c>
      <c r="B108" s="28">
        <v>44344.79306712963</v>
      </c>
    </row>
    <row r="109" ht="14.25" customHeight="1">
      <c r="A109" s="13">
        <v>2198.0</v>
      </c>
      <c r="B109" s="28">
        <v>44368.89177083333</v>
      </c>
    </row>
    <row r="110" ht="14.25" customHeight="1">
      <c r="A110" s="13">
        <v>2218.0</v>
      </c>
      <c r="B110" s="28">
        <v>44345.44758101852</v>
      </c>
    </row>
    <row r="111" ht="14.25" customHeight="1">
      <c r="A111" s="13">
        <v>2235.0</v>
      </c>
      <c r="B111" s="28">
        <v>44316.71579861111</v>
      </c>
    </row>
    <row r="112" ht="14.25" customHeight="1">
      <c r="A112" s="13">
        <v>2317.0</v>
      </c>
      <c r="B112" s="28">
        <v>44342.09333333333</v>
      </c>
    </row>
    <row r="113" ht="14.25" customHeight="1">
      <c r="A113" s="13">
        <v>2337.0</v>
      </c>
      <c r="B113" s="28">
        <v>44317.74290509259</v>
      </c>
    </row>
    <row r="114" ht="14.25" customHeight="1">
      <c r="A114" s="13">
        <v>2372.0</v>
      </c>
      <c r="B114" s="28">
        <v>44305.85212962963</v>
      </c>
    </row>
    <row r="115" ht="14.25" customHeight="1">
      <c r="A115" s="13">
        <v>2377.0</v>
      </c>
      <c r="B115" s="28">
        <v>44329.927777777775</v>
      </c>
    </row>
    <row r="116" ht="14.25" customHeight="1">
      <c r="A116" s="13">
        <v>2448.0</v>
      </c>
      <c r="B116" s="28">
        <v>44350.35633101852</v>
      </c>
    </row>
    <row r="117" ht="14.25" customHeight="1">
      <c r="A117" s="13">
        <v>2456.0</v>
      </c>
      <c r="B117" s="28">
        <v>44328.811273148145</v>
      </c>
    </row>
    <row r="118" ht="14.25" customHeight="1">
      <c r="A118" s="13">
        <v>2485.0</v>
      </c>
      <c r="B118" s="28">
        <v>44300.80803240741</v>
      </c>
    </row>
    <row r="119" ht="14.25" customHeight="1">
      <c r="A119" s="13">
        <v>2486.0</v>
      </c>
      <c r="B119" s="28">
        <v>44374.2143287037</v>
      </c>
    </row>
    <row r="120" ht="14.25" customHeight="1">
      <c r="A120" s="13">
        <v>2502.0</v>
      </c>
      <c r="B120" s="28">
        <v>44341.27972222222</v>
      </c>
    </row>
    <row r="121" ht="14.25" customHeight="1">
      <c r="A121" s="13">
        <v>2527.0</v>
      </c>
      <c r="B121" s="28">
        <v>44344.45400462963</v>
      </c>
    </row>
    <row r="122" ht="14.25" customHeight="1">
      <c r="A122" s="13">
        <v>2544.0</v>
      </c>
      <c r="B122" s="28">
        <v>44410.67291666667</v>
      </c>
    </row>
    <row r="123" ht="14.25" customHeight="1">
      <c r="A123" s="13">
        <v>2581.0</v>
      </c>
      <c r="B123" s="28">
        <v>44409.211701388886</v>
      </c>
    </row>
    <row r="124" ht="14.25" customHeight="1">
      <c r="A124" s="13">
        <v>2587.0</v>
      </c>
      <c r="B124" s="28">
        <v>44309.91806712963</v>
      </c>
    </row>
    <row r="125" ht="14.25" customHeight="1">
      <c r="A125" s="13">
        <v>2590.0</v>
      </c>
      <c r="B125" s="28">
        <v>44313.71579861111</v>
      </c>
    </row>
    <row r="126" ht="14.25" customHeight="1">
      <c r="A126" s="13">
        <v>2611.0</v>
      </c>
      <c r="B126" s="28">
        <v>44429.12238425926</v>
      </c>
    </row>
    <row r="127" ht="14.25" customHeight="1">
      <c r="A127" s="13">
        <v>2628.0</v>
      </c>
      <c r="B127" s="28">
        <v>44316.59929398148</v>
      </c>
    </row>
    <row r="128" ht="14.25" customHeight="1">
      <c r="A128" s="13">
        <v>2651.0</v>
      </c>
      <c r="B128" s="28">
        <v>44311.8572337963</v>
      </c>
    </row>
    <row r="129" ht="14.25" customHeight="1">
      <c r="A129" s="13">
        <v>2662.0</v>
      </c>
      <c r="B129" s="28">
        <v>44319.544282407405</v>
      </c>
    </row>
    <row r="130" ht="14.25" customHeight="1">
      <c r="A130" s="13">
        <v>2695.0</v>
      </c>
      <c r="B130" s="28">
        <v>44320.07461805556</v>
      </c>
    </row>
    <row r="131" ht="14.25" customHeight="1">
      <c r="A131" s="13">
        <v>2700.0</v>
      </c>
      <c r="B131" s="28">
        <v>44341.70407407408</v>
      </c>
    </row>
    <row r="132" ht="14.25" customHeight="1">
      <c r="A132" s="13">
        <v>2728.0</v>
      </c>
      <c r="B132" s="28">
        <v>44293.97672453704</v>
      </c>
    </row>
    <row r="133" ht="14.25" customHeight="1">
      <c r="A133" s="13">
        <v>2749.0</v>
      </c>
      <c r="B133" s="28">
        <v>44294.277662037035</v>
      </c>
    </row>
    <row r="134" ht="14.25" customHeight="1">
      <c r="A134" s="13">
        <v>2847.0</v>
      </c>
      <c r="B134" s="28">
        <v>44307.75059027778</v>
      </c>
    </row>
    <row r="135" ht="14.25" customHeight="1">
      <c r="A135" s="13">
        <v>2863.0</v>
      </c>
      <c r="B135" s="28">
        <v>44345.57666666667</v>
      </c>
    </row>
    <row r="136" ht="14.25" customHeight="1">
      <c r="A136" s="13">
        <v>2873.0</v>
      </c>
      <c r="B136" s="28">
        <v>44351.87721064815</v>
      </c>
    </row>
    <row r="137" ht="14.25" customHeight="1">
      <c r="A137" s="13">
        <v>2877.0</v>
      </c>
      <c r="B137" s="28">
        <v>44342.78700231481</v>
      </c>
    </row>
    <row r="138" ht="14.25" customHeight="1">
      <c r="A138" s="13">
        <v>2918.0</v>
      </c>
      <c r="B138" s="28">
        <v>44338.81612268519</v>
      </c>
    </row>
    <row r="139" ht="14.25" customHeight="1">
      <c r="A139" s="13">
        <v>2959.0</v>
      </c>
      <c r="B139" s="28">
        <v>44344.41725694444</v>
      </c>
    </row>
    <row r="140" ht="14.25" customHeight="1">
      <c r="A140" s="13">
        <v>2984.0</v>
      </c>
      <c r="B140" s="28">
        <v>44344.548726851855</v>
      </c>
    </row>
    <row r="141" ht="14.25" customHeight="1">
      <c r="A141" s="13">
        <v>2988.0</v>
      </c>
      <c r="B141" s="28">
        <v>44338.799942129626</v>
      </c>
    </row>
    <row r="142" ht="14.25" customHeight="1">
      <c r="A142" s="13">
        <v>3109.0</v>
      </c>
      <c r="B142" s="28">
        <v>44351.63935185185</v>
      </c>
    </row>
    <row r="143" ht="14.25" customHeight="1">
      <c r="A143" s="13">
        <v>3139.0</v>
      </c>
      <c r="B143" s="28">
        <v>44374.602534722224</v>
      </c>
    </row>
    <row r="144" ht="14.25" customHeight="1">
      <c r="A144" s="13">
        <v>3220.0</v>
      </c>
      <c r="B144" s="28">
        <v>44372.49290509259</v>
      </c>
    </row>
    <row r="145" ht="14.25" customHeight="1">
      <c r="A145" s="13">
        <v>3224.0</v>
      </c>
      <c r="B145" s="28">
        <v>44303.337905092594</v>
      </c>
    </row>
    <row r="146" ht="14.25" customHeight="1">
      <c r="A146" s="13">
        <v>3237.0</v>
      </c>
      <c r="B146" s="28">
        <v>44344.04549768518</v>
      </c>
    </row>
    <row r="147" ht="14.25" customHeight="1">
      <c r="A147" s="13">
        <v>3251.0</v>
      </c>
      <c r="B147" s="28">
        <v>44301.82623842593</v>
      </c>
    </row>
    <row r="148" ht="14.25" customHeight="1">
      <c r="A148" s="13">
        <v>3258.0</v>
      </c>
      <c r="B148" s="28">
        <v>44377.804398148146</v>
      </c>
    </row>
    <row r="149" ht="14.25" customHeight="1">
      <c r="A149" s="13">
        <v>3260.0</v>
      </c>
      <c r="B149" s="28">
        <v>44342.86547453704</v>
      </c>
    </row>
    <row r="150" ht="14.25" customHeight="1">
      <c r="A150" s="13">
        <v>3275.0</v>
      </c>
      <c r="B150" s="28">
        <v>44344.339004629626</v>
      </c>
    </row>
    <row r="151" ht="14.25" customHeight="1">
      <c r="A151" s="13">
        <v>3297.0</v>
      </c>
      <c r="B151" s="28">
        <v>44315.66847222222</v>
      </c>
    </row>
    <row r="152" ht="14.25" customHeight="1">
      <c r="A152" s="13">
        <v>3308.0</v>
      </c>
      <c r="B152" s="28">
        <v>44309.78295138889</v>
      </c>
    </row>
    <row r="153" ht="14.25" customHeight="1">
      <c r="A153" s="13">
        <v>3335.0</v>
      </c>
      <c r="B153" s="28">
        <v>44315.348078703704</v>
      </c>
    </row>
    <row r="154" ht="14.25" customHeight="1">
      <c r="A154" s="13">
        <v>3355.0</v>
      </c>
      <c r="B154" s="28">
        <v>44344.03666666667</v>
      </c>
    </row>
    <row r="155" ht="14.25" customHeight="1">
      <c r="A155" s="13">
        <v>3404.0</v>
      </c>
      <c r="B155" s="28">
        <v>44405.074212962965</v>
      </c>
    </row>
    <row r="156" ht="14.25" customHeight="1">
      <c r="A156" s="13">
        <v>3416.0</v>
      </c>
      <c r="B156" s="28">
        <v>44378.01394675926</v>
      </c>
    </row>
    <row r="157" ht="14.25" customHeight="1">
      <c r="A157" s="13">
        <v>3419.0</v>
      </c>
      <c r="B157" s="28">
        <v>44344.592824074076</v>
      </c>
    </row>
    <row r="158" ht="14.25" customHeight="1">
      <c r="A158" s="13">
        <v>3458.0</v>
      </c>
      <c r="B158" s="28">
        <v>44286.62315972222</v>
      </c>
    </row>
    <row r="159" ht="14.25" customHeight="1">
      <c r="A159" s="13">
        <v>3460.0</v>
      </c>
      <c r="B159" s="28">
        <v>44341.83069444444</v>
      </c>
    </row>
    <row r="160" ht="14.25" customHeight="1">
      <c r="A160" s="13">
        <v>3470.0</v>
      </c>
      <c r="B160" s="28">
        <v>44371.64622685185</v>
      </c>
    </row>
    <row r="161" ht="14.25" customHeight="1">
      <c r="A161" s="13">
        <v>3495.0</v>
      </c>
      <c r="B161" s="28">
        <v>44352.59444444445</v>
      </c>
    </row>
    <row r="162" ht="14.25" customHeight="1">
      <c r="A162" s="13">
        <v>3497.0</v>
      </c>
      <c r="B162" s="28">
        <v>44296.72969907407</v>
      </c>
    </row>
    <row r="163" ht="14.25" customHeight="1">
      <c r="A163" s="13">
        <v>3519.0</v>
      </c>
      <c r="B163" s="28">
        <v>44373.774097222224</v>
      </c>
    </row>
    <row r="164" ht="14.25" customHeight="1">
      <c r="A164" s="13">
        <v>3558.0</v>
      </c>
      <c r="B164" s="28">
        <v>44375.45266203704</v>
      </c>
    </row>
    <row r="165" ht="14.25" customHeight="1">
      <c r="A165" s="13">
        <v>3570.0</v>
      </c>
      <c r="B165" s="28">
        <v>44360.18408564815</v>
      </c>
    </row>
    <row r="166" ht="14.25" customHeight="1">
      <c r="A166" s="13">
        <v>3582.0</v>
      </c>
      <c r="B166" s="28">
        <v>44311.68990740741</v>
      </c>
    </row>
    <row r="167" ht="14.25" customHeight="1">
      <c r="A167" s="13">
        <v>3586.0</v>
      </c>
      <c r="B167" s="28">
        <v>44312.59606481482</v>
      </c>
    </row>
    <row r="168" ht="14.25" customHeight="1">
      <c r="A168" s="13">
        <v>3591.0</v>
      </c>
      <c r="B168" s="28">
        <v>44343.772835648146</v>
      </c>
    </row>
    <row r="169" ht="14.25" customHeight="1">
      <c r="A169" s="13">
        <v>3627.0</v>
      </c>
      <c r="B169" s="28">
        <v>44372.83918981482</v>
      </c>
    </row>
    <row r="170" ht="14.25" customHeight="1">
      <c r="A170" s="13">
        <v>3665.0</v>
      </c>
      <c r="B170" s="28">
        <v>44395.55126157407</v>
      </c>
    </row>
    <row r="171" ht="14.25" customHeight="1">
      <c r="A171" s="13">
        <v>3680.0</v>
      </c>
      <c r="B171" s="28">
        <v>44357.72466435185</v>
      </c>
    </row>
    <row r="172" ht="14.25" customHeight="1">
      <c r="A172" s="13">
        <v>3686.0</v>
      </c>
      <c r="B172" s="28">
        <v>44414.77244212963</v>
      </c>
    </row>
    <row r="173" ht="14.25" customHeight="1">
      <c r="A173" s="13">
        <v>3690.0</v>
      </c>
      <c r="B173" s="28">
        <v>44346.95326388889</v>
      </c>
    </row>
    <row r="174" ht="14.25" customHeight="1">
      <c r="A174" s="13">
        <v>3696.0</v>
      </c>
      <c r="B174" s="28">
        <v>44300.18303240741</v>
      </c>
    </row>
    <row r="175" ht="14.25" customHeight="1">
      <c r="A175" s="13">
        <v>3719.0</v>
      </c>
      <c r="B175" s="28">
        <v>44319.66402777778</v>
      </c>
    </row>
    <row r="176" ht="14.25" customHeight="1">
      <c r="A176" s="13">
        <v>3806.0</v>
      </c>
      <c r="B176" s="28">
        <v>44344.53538194444</v>
      </c>
    </row>
    <row r="177" ht="14.25" customHeight="1">
      <c r="A177" s="13">
        <v>3820.0</v>
      </c>
      <c r="B177" s="28">
        <v>44310.33509259259</v>
      </c>
    </row>
    <row r="178" ht="14.25" customHeight="1">
      <c r="A178" s="13">
        <v>3849.0</v>
      </c>
      <c r="B178" s="28">
        <v>44415.166817129626</v>
      </c>
    </row>
    <row r="179" ht="14.25" customHeight="1">
      <c r="A179" s="13">
        <v>3874.0</v>
      </c>
      <c r="B179" s="28">
        <v>44374.626967592594</v>
      </c>
    </row>
    <row r="180" ht="14.25" customHeight="1">
      <c r="A180" s="13">
        <v>3917.0</v>
      </c>
      <c r="B180" s="28">
        <v>44301.56208333333</v>
      </c>
    </row>
    <row r="181" ht="14.25" customHeight="1">
      <c r="A181" s="13">
        <v>3926.0</v>
      </c>
      <c r="B181" s="28">
        <v>44311.557662037034</v>
      </c>
    </row>
    <row r="182" ht="14.25" customHeight="1">
      <c r="A182" s="13">
        <v>3966.0</v>
      </c>
      <c r="B182" s="28">
        <v>44390.61912037037</v>
      </c>
    </row>
    <row r="183" ht="14.25" customHeight="1">
      <c r="A183" s="13">
        <v>3973.0</v>
      </c>
      <c r="B183" s="28">
        <v>44401.470347222225</v>
      </c>
    </row>
    <row r="184" ht="14.25" customHeight="1">
      <c r="A184" s="13">
        <v>4028.0</v>
      </c>
      <c r="B184" s="28">
        <v>44310.556875</v>
      </c>
    </row>
    <row r="185" ht="14.25" customHeight="1">
      <c r="A185" s="13">
        <v>4032.0</v>
      </c>
      <c r="B185" s="28">
        <v>44304.88246527778</v>
      </c>
    </row>
    <row r="186" ht="14.25" customHeight="1">
      <c r="A186" s="13">
        <v>4039.0</v>
      </c>
      <c r="B186" s="28">
        <v>44323.49695601852</v>
      </c>
    </row>
    <row r="187" ht="14.25" customHeight="1">
      <c r="A187" s="13">
        <v>4062.0</v>
      </c>
      <c r="B187" s="28">
        <v>44373.59079861111</v>
      </c>
    </row>
    <row r="188" ht="14.25" customHeight="1">
      <c r="A188" s="13">
        <v>4076.0</v>
      </c>
      <c r="B188" s="28">
        <v>44308.58513888889</v>
      </c>
    </row>
    <row r="189" ht="14.25" customHeight="1">
      <c r="A189" s="13">
        <v>4114.0</v>
      </c>
      <c r="B189" s="28">
        <v>44300.77931712963</v>
      </c>
    </row>
    <row r="190" ht="14.25" customHeight="1">
      <c r="A190" s="13">
        <v>4141.0</v>
      </c>
      <c r="B190" s="28">
        <v>44325.037407407406</v>
      </c>
    </row>
    <row r="191" ht="14.25" customHeight="1">
      <c r="A191" s="13">
        <v>4182.0</v>
      </c>
      <c r="B191" s="28">
        <v>44344.47099537037</v>
      </c>
    </row>
    <row r="192" ht="14.25" customHeight="1">
      <c r="A192" s="13">
        <v>4210.0</v>
      </c>
      <c r="B192" s="28">
        <v>44323.94112268519</v>
      </c>
    </row>
    <row r="193" ht="14.25" customHeight="1">
      <c r="A193" s="13">
        <v>4216.0</v>
      </c>
      <c r="B193" s="28">
        <v>44384.21633101852</v>
      </c>
    </row>
    <row r="194" ht="14.25" customHeight="1">
      <c r="A194" s="13">
        <v>4240.0</v>
      </c>
      <c r="B194" s="28">
        <v>44323.90673611111</v>
      </c>
    </row>
    <row r="195" ht="14.25" customHeight="1">
      <c r="A195" s="13">
        <v>4265.0</v>
      </c>
      <c r="B195" s="28">
        <v>44289.64015046296</v>
      </c>
    </row>
    <row r="196" ht="14.25" customHeight="1">
      <c r="A196" s="13">
        <v>4277.0</v>
      </c>
      <c r="B196" s="28">
        <v>44311.78053240741</v>
      </c>
    </row>
    <row r="197" ht="14.25" customHeight="1">
      <c r="A197" s="13">
        <v>4300.0</v>
      </c>
      <c r="B197" s="28">
        <v>44316.78538194444</v>
      </c>
    </row>
    <row r="198" ht="14.25" customHeight="1">
      <c r="A198" s="13">
        <v>4380.0</v>
      </c>
      <c r="B198" s="28">
        <v>44288.23099537037</v>
      </c>
    </row>
    <row r="199" ht="14.25" customHeight="1">
      <c r="A199" s="13">
        <v>4438.0</v>
      </c>
      <c r="B199" s="28">
        <v>44304.90112268519</v>
      </c>
    </row>
    <row r="200" ht="14.25" customHeight="1">
      <c r="A200" s="13">
        <v>4484.0</v>
      </c>
      <c r="B200" s="28">
        <v>44311.597708333335</v>
      </c>
    </row>
    <row r="201" ht="14.25" customHeight="1">
      <c r="A201" s="13">
        <v>4530.0</v>
      </c>
      <c r="B201" s="28">
        <v>44373.12930555556</v>
      </c>
    </row>
    <row r="202" ht="14.25" customHeight="1">
      <c r="A202" s="13">
        <v>4531.0</v>
      </c>
      <c r="B202" s="28">
        <v>44286.635300925926</v>
      </c>
    </row>
    <row r="203" ht="14.25" customHeight="1">
      <c r="A203" s="13">
        <v>4533.0</v>
      </c>
      <c r="B203" s="28">
        <v>44344.94436342592</v>
      </c>
    </row>
    <row r="204" ht="14.25" customHeight="1">
      <c r="A204" s="13">
        <v>4582.0</v>
      </c>
      <c r="B204" s="28">
        <v>44345.55803240741</v>
      </c>
    </row>
    <row r="205" ht="14.25" customHeight="1">
      <c r="A205" s="13">
        <v>4614.0</v>
      </c>
      <c r="B205" s="28">
        <v>44372.69517361111</v>
      </c>
    </row>
    <row r="206" ht="14.25" customHeight="1">
      <c r="A206" s="13">
        <v>4623.0</v>
      </c>
      <c r="B206" s="28">
        <v>44351.569768518515</v>
      </c>
    </row>
    <row r="207" ht="14.25" customHeight="1">
      <c r="A207" s="13">
        <v>4627.0</v>
      </c>
      <c r="B207" s="28">
        <v>44392.71418981482</v>
      </c>
    </row>
    <row r="208" ht="14.25" customHeight="1">
      <c r="A208" s="13">
        <v>4636.0</v>
      </c>
      <c r="B208" s="28">
        <v>44343.93866898148</v>
      </c>
    </row>
    <row r="209" ht="14.25" customHeight="1">
      <c r="A209" s="13">
        <v>4639.0</v>
      </c>
      <c r="B209" s="28">
        <v>44374.05112268519</v>
      </c>
    </row>
    <row r="210" ht="14.25" customHeight="1">
      <c r="A210" s="13">
        <v>4662.0</v>
      </c>
      <c r="B210" s="28">
        <v>44344.011516203704</v>
      </c>
    </row>
    <row r="211" ht="14.25" customHeight="1">
      <c r="A211" s="13">
        <v>4685.0</v>
      </c>
      <c r="B211" s="28">
        <v>44376.58230324074</v>
      </c>
    </row>
    <row r="212" ht="14.25" customHeight="1">
      <c r="A212" s="13">
        <v>4705.0</v>
      </c>
      <c r="B212" s="28">
        <v>44309.91159722222</v>
      </c>
    </row>
    <row r="213" ht="14.25" customHeight="1">
      <c r="A213" s="13">
        <v>4737.0</v>
      </c>
      <c r="B213" s="28">
        <v>44316.680613425924</v>
      </c>
    </row>
    <row r="214" ht="14.25" customHeight="1">
      <c r="A214" s="13">
        <v>4782.0</v>
      </c>
      <c r="B214" s="28">
        <v>44348.722280092596</v>
      </c>
    </row>
    <row r="215" ht="14.25" customHeight="1">
      <c r="A215" s="13">
        <v>4798.0</v>
      </c>
      <c r="B215" s="28">
        <v>44392.77688657407</v>
      </c>
    </row>
    <row r="216" ht="14.25" customHeight="1">
      <c r="A216" s="13">
        <v>4815.0</v>
      </c>
      <c r="B216" s="28">
        <v>44386.64166666667</v>
      </c>
    </row>
    <row r="217" ht="14.25" customHeight="1">
      <c r="A217" s="13">
        <v>4834.0</v>
      </c>
      <c r="B217" s="28">
        <v>44373.96297453704</v>
      </c>
    </row>
    <row r="218" ht="14.25" customHeight="1">
      <c r="A218" s="13">
        <v>4848.0</v>
      </c>
      <c r="B218" s="28">
        <v>44352.88894675926</v>
      </c>
    </row>
    <row r="219" ht="14.25" customHeight="1">
      <c r="A219" s="13">
        <v>4893.0</v>
      </c>
      <c r="B219" s="28">
        <v>44343.69193287037</v>
      </c>
    </row>
    <row r="220" ht="14.25" customHeight="1">
      <c r="A220" s="13">
        <v>4976.0</v>
      </c>
      <c r="B220" s="28">
        <v>44369.65876157407</v>
      </c>
    </row>
    <row r="221" ht="14.25" customHeight="1">
      <c r="A221" s="13">
        <v>4993.0</v>
      </c>
      <c r="B221" s="28">
        <v>44407.84322916667</v>
      </c>
    </row>
    <row r="222" ht="14.25" customHeight="1">
      <c r="A222" s="13">
        <v>5012.0</v>
      </c>
      <c r="B222" s="28">
        <v>44316.777291666665</v>
      </c>
    </row>
    <row r="223" ht="14.25" customHeight="1">
      <c r="A223" s="13">
        <v>5016.0</v>
      </c>
      <c r="B223" s="28">
        <v>44302.592824074076</v>
      </c>
    </row>
    <row r="224" ht="14.25" customHeight="1">
      <c r="A224" s="13">
        <v>5019.0</v>
      </c>
      <c r="B224" s="28">
        <v>44309.91321759259</v>
      </c>
    </row>
    <row r="225" ht="14.25" customHeight="1">
      <c r="A225" s="13">
        <v>5053.0</v>
      </c>
      <c r="B225" s="28">
        <v>44296.771631944444</v>
      </c>
    </row>
    <row r="226" ht="14.25" customHeight="1">
      <c r="A226" s="13">
        <v>5079.0</v>
      </c>
      <c r="B226" s="28">
        <v>44344.95811342593</v>
      </c>
    </row>
    <row r="227" ht="14.25" customHeight="1">
      <c r="A227" s="13">
        <v>5098.0</v>
      </c>
      <c r="B227" s="28">
        <v>44373.656331018516</v>
      </c>
    </row>
    <row r="228" ht="14.25" customHeight="1">
      <c r="A228" s="13">
        <v>5110.0</v>
      </c>
      <c r="B228" s="28">
        <v>44301.09166666667</v>
      </c>
    </row>
    <row r="229" ht="14.25" customHeight="1">
      <c r="A229" s="13">
        <v>5143.0</v>
      </c>
      <c r="B229" s="28">
        <v>44399.67453703703</v>
      </c>
    </row>
    <row r="230" ht="14.25" customHeight="1">
      <c r="A230" s="13">
        <v>5166.0</v>
      </c>
      <c r="B230" s="28">
        <v>44333.81936342592</v>
      </c>
    </row>
    <row r="231" ht="14.25" customHeight="1">
      <c r="A231" s="13">
        <v>5180.0</v>
      </c>
      <c r="B231" s="28">
        <v>44344.70164351852</v>
      </c>
    </row>
    <row r="232" ht="14.25" customHeight="1">
      <c r="A232" s="13">
        <v>5234.0</v>
      </c>
      <c r="B232" s="28">
        <v>44306.524050925924</v>
      </c>
    </row>
    <row r="233" ht="14.25" customHeight="1">
      <c r="A233" s="13">
        <v>5262.0</v>
      </c>
      <c r="B233" s="28">
        <v>44307.6300462963</v>
      </c>
    </row>
    <row r="234" ht="14.25" customHeight="1">
      <c r="A234" s="13">
        <v>5309.0</v>
      </c>
      <c r="B234" s="28">
        <v>44372.58351851852</v>
      </c>
    </row>
    <row r="235" ht="14.25" customHeight="1">
      <c r="A235" s="13">
        <v>5341.0</v>
      </c>
      <c r="B235" s="28">
        <v>44377.99533564815</v>
      </c>
    </row>
    <row r="236" ht="14.25" customHeight="1">
      <c r="A236" s="13">
        <v>5376.0</v>
      </c>
      <c r="B236" s="28">
        <v>44345.06</v>
      </c>
    </row>
    <row r="237" ht="14.25" customHeight="1">
      <c r="A237" s="13">
        <v>5398.0</v>
      </c>
      <c r="B237" s="28">
        <v>44334.62133101852</v>
      </c>
    </row>
    <row r="238" ht="14.25" customHeight="1">
      <c r="A238" s="13">
        <v>5399.0</v>
      </c>
      <c r="B238" s="28">
        <v>44320.77769675926</v>
      </c>
    </row>
    <row r="239" ht="14.25" customHeight="1">
      <c r="A239" s="13">
        <v>5410.0</v>
      </c>
      <c r="B239" s="28">
        <v>44315.545902777776</v>
      </c>
    </row>
    <row r="240" ht="14.25" customHeight="1">
      <c r="A240" s="13">
        <v>5415.0</v>
      </c>
      <c r="B240" s="28">
        <v>44395.90553240741</v>
      </c>
    </row>
    <row r="241" ht="14.25" customHeight="1">
      <c r="A241" s="13">
        <v>5448.0</v>
      </c>
      <c r="B241" s="28">
        <v>44374.498564814814</v>
      </c>
    </row>
    <row r="242" ht="14.25" customHeight="1">
      <c r="A242" s="13">
        <v>5456.0</v>
      </c>
      <c r="B242" s="28">
        <v>44405.872766203705</v>
      </c>
    </row>
    <row r="243" ht="14.25" customHeight="1">
      <c r="A243" s="13">
        <v>5481.0</v>
      </c>
      <c r="B243" s="28">
        <v>44414.78700231481</v>
      </c>
    </row>
    <row r="244" ht="14.25" customHeight="1">
      <c r="A244" s="13">
        <v>5543.0</v>
      </c>
      <c r="B244" s="28">
        <v>44345.67696759259</v>
      </c>
    </row>
    <row r="245" ht="14.25" customHeight="1">
      <c r="A245" s="13">
        <v>5564.0</v>
      </c>
      <c r="B245" s="28">
        <v>44379.927777777775</v>
      </c>
    </row>
    <row r="246" ht="14.25" customHeight="1">
      <c r="A246" s="13">
        <v>5601.0</v>
      </c>
      <c r="B246" s="28">
        <v>44331.041666666664</v>
      </c>
    </row>
    <row r="247" ht="14.25" customHeight="1">
      <c r="A247" s="13">
        <v>5633.0</v>
      </c>
      <c r="B247" s="28">
        <v>44342.916041666664</v>
      </c>
    </row>
    <row r="248" ht="14.25" customHeight="1">
      <c r="A248" s="13">
        <v>5694.0</v>
      </c>
      <c r="B248" s="28">
        <v>44405.85293981482</v>
      </c>
    </row>
    <row r="249" ht="14.25" customHeight="1">
      <c r="A249" s="13">
        <v>5746.0</v>
      </c>
      <c r="B249" s="28">
        <v>44409.06912037037</v>
      </c>
    </row>
    <row r="250" ht="14.25" customHeight="1">
      <c r="A250" s="13">
        <v>5788.0</v>
      </c>
      <c r="B250" s="28">
        <v>44333.84646990741</v>
      </c>
    </row>
    <row r="251" ht="14.25" customHeight="1">
      <c r="A251" s="13">
        <v>5806.0</v>
      </c>
      <c r="B251" s="28">
        <v>44368.34929398148</v>
      </c>
    </row>
    <row r="252" ht="14.25" customHeight="1">
      <c r="A252" s="13">
        <v>5840.0</v>
      </c>
      <c r="B252" s="28">
        <v>44316.45407407408</v>
      </c>
    </row>
    <row r="253" ht="14.25" customHeight="1">
      <c r="A253" s="13">
        <v>5861.0</v>
      </c>
      <c r="B253" s="28">
        <v>44312.936273148145</v>
      </c>
    </row>
    <row r="254" ht="14.25" customHeight="1">
      <c r="A254" s="13">
        <v>5868.0</v>
      </c>
      <c r="B254" s="28">
        <v>44292.78457175926</v>
      </c>
    </row>
    <row r="255" ht="14.25" customHeight="1">
      <c r="A255" s="13">
        <v>5879.0</v>
      </c>
      <c r="B255" s="28">
        <v>44330.88327546296</v>
      </c>
    </row>
    <row r="256" ht="14.25" customHeight="1">
      <c r="A256" s="13">
        <v>5901.0</v>
      </c>
      <c r="B256" s="28">
        <v>44329.65833333333</v>
      </c>
    </row>
    <row r="257" ht="14.25" customHeight="1">
      <c r="A257" s="13">
        <v>5925.0</v>
      </c>
      <c r="B257" s="28">
        <v>44313.20166666667</v>
      </c>
    </row>
    <row r="258" ht="14.25" customHeight="1">
      <c r="A258" s="13">
        <v>5935.0</v>
      </c>
      <c r="B258" s="28">
        <v>44347.64622685185</v>
      </c>
    </row>
    <row r="259" ht="14.25" customHeight="1">
      <c r="A259" s="13">
        <v>5945.0</v>
      </c>
      <c r="B259" s="28">
        <v>44337.530127314814</v>
      </c>
    </row>
    <row r="260" ht="14.25" customHeight="1">
      <c r="A260" s="13">
        <v>5961.0</v>
      </c>
      <c r="B260" s="28">
        <v>44309.78821759259</v>
      </c>
    </row>
    <row r="261" ht="14.25" customHeight="1">
      <c r="A261" s="13">
        <v>5962.0</v>
      </c>
      <c r="B261" s="28">
        <v>44375.787407407406</v>
      </c>
    </row>
    <row r="262" ht="14.25" customHeight="1">
      <c r="A262" s="13">
        <v>6001.0</v>
      </c>
      <c r="B262" s="28">
        <v>44374.66523148148</v>
      </c>
    </row>
    <row r="263" ht="14.25" customHeight="1">
      <c r="A263" s="13">
        <v>6020.0</v>
      </c>
      <c r="B263" s="28">
        <v>44375.7752662037</v>
      </c>
    </row>
    <row r="264" ht="14.25" customHeight="1">
      <c r="A264" s="13">
        <v>6095.0</v>
      </c>
      <c r="B264" s="28">
        <v>44315.38533564815</v>
      </c>
    </row>
    <row r="265" ht="14.25" customHeight="1">
      <c r="A265" s="13">
        <v>6111.0</v>
      </c>
      <c r="B265" s="28">
        <v>44391.835543981484</v>
      </c>
    </row>
    <row r="266" ht="14.25" customHeight="1">
      <c r="A266" s="13">
        <v>6114.0</v>
      </c>
      <c r="B266" s="28">
        <v>44306.66847222222</v>
      </c>
    </row>
    <row r="267" ht="14.25" customHeight="1">
      <c r="A267" s="13">
        <v>6131.0</v>
      </c>
      <c r="B267" s="28">
        <v>44380.73359953704</v>
      </c>
    </row>
    <row r="268" ht="14.25" customHeight="1">
      <c r="A268" s="13">
        <v>6175.0</v>
      </c>
      <c r="B268" s="28">
        <v>44376.954884259256</v>
      </c>
    </row>
    <row r="269" ht="14.25" customHeight="1">
      <c r="A269" s="13">
        <v>6186.0</v>
      </c>
      <c r="B269" s="28">
        <v>44344.32633101852</v>
      </c>
    </row>
    <row r="270" ht="14.25" customHeight="1">
      <c r="A270" s="13">
        <v>6305.0</v>
      </c>
      <c r="B270" s="28">
        <v>44313.92413194444</v>
      </c>
    </row>
    <row r="271" ht="14.25" customHeight="1">
      <c r="A271" s="13">
        <v>6310.0</v>
      </c>
      <c r="B271" s="28">
        <v>44343.72875</v>
      </c>
    </row>
    <row r="272" ht="14.25" customHeight="1">
      <c r="A272" s="13">
        <v>6323.0</v>
      </c>
      <c r="B272" s="28">
        <v>44396.744525462964</v>
      </c>
    </row>
    <row r="273" ht="14.25" customHeight="1">
      <c r="A273" s="13">
        <v>6331.0</v>
      </c>
      <c r="B273" s="28">
        <v>44286.041666666664</v>
      </c>
    </row>
    <row r="274" ht="14.25" customHeight="1">
      <c r="A274" s="13">
        <v>6341.0</v>
      </c>
      <c r="B274" s="28">
        <v>44348.743310185186</v>
      </c>
    </row>
    <row r="275" ht="14.25" customHeight="1">
      <c r="A275" s="13">
        <v>6344.0</v>
      </c>
      <c r="B275" s="28">
        <v>44396.67737268518</v>
      </c>
    </row>
    <row r="276" ht="14.25" customHeight="1">
      <c r="A276" s="13">
        <v>6345.0</v>
      </c>
      <c r="B276" s="28">
        <v>44299.67413194444</v>
      </c>
    </row>
    <row r="277" ht="14.25" customHeight="1">
      <c r="A277" s="13">
        <v>6352.0</v>
      </c>
      <c r="B277" s="28">
        <v>44402.78457175926</v>
      </c>
    </row>
    <row r="278" ht="14.25" customHeight="1">
      <c r="A278" s="13">
        <v>6383.0</v>
      </c>
      <c r="B278" s="28">
        <v>44419.46256944445</v>
      </c>
    </row>
    <row r="279" ht="14.25" customHeight="1">
      <c r="A279" s="13">
        <v>6405.0</v>
      </c>
      <c r="B279" s="28">
        <v>44398.62236111111</v>
      </c>
    </row>
    <row r="280" ht="14.25" customHeight="1">
      <c r="A280" s="13">
        <v>6431.0</v>
      </c>
      <c r="B280" s="28">
        <v>44336.90310185185</v>
      </c>
    </row>
    <row r="281" ht="14.25" customHeight="1">
      <c r="A281" s="13">
        <v>6439.0</v>
      </c>
      <c r="B281" s="28">
        <v>44301.882060185184</v>
      </c>
    </row>
    <row r="282" ht="14.25" customHeight="1">
      <c r="A282" s="13">
        <v>6453.0</v>
      </c>
      <c r="B282" s="28">
        <v>44373.67696759259</v>
      </c>
    </row>
    <row r="283" ht="14.25" customHeight="1">
      <c r="A283" s="13">
        <v>6496.0</v>
      </c>
      <c r="B283" s="28">
        <v>44343.797118055554</v>
      </c>
    </row>
    <row r="284" ht="14.25" customHeight="1">
      <c r="A284" s="13">
        <v>6552.0</v>
      </c>
      <c r="B284" s="28">
        <v>44294.797118055554</v>
      </c>
    </row>
    <row r="285" ht="14.25" customHeight="1">
      <c r="A285" s="13">
        <v>6571.0</v>
      </c>
      <c r="B285" s="28">
        <v>44344.791446759256</v>
      </c>
    </row>
    <row r="286" ht="14.25" customHeight="1">
      <c r="A286" s="13">
        <v>6578.0</v>
      </c>
      <c r="B286" s="28">
        <v>44316.82017361111</v>
      </c>
    </row>
    <row r="287" ht="14.25" customHeight="1">
      <c r="A287" s="13">
        <v>6581.0</v>
      </c>
      <c r="B287" s="28">
        <v>44302.91200231481</v>
      </c>
    </row>
    <row r="288" ht="14.25" customHeight="1">
      <c r="A288" s="13">
        <v>6583.0</v>
      </c>
      <c r="B288" s="28">
        <v>44366.591203703705</v>
      </c>
    </row>
    <row r="289" ht="14.25" customHeight="1">
      <c r="A289" s="13">
        <v>6585.0</v>
      </c>
      <c r="B289" s="28">
        <v>44315.72268518519</v>
      </c>
    </row>
    <row r="290" ht="14.25" customHeight="1">
      <c r="A290" s="13">
        <v>6641.0</v>
      </c>
      <c r="B290" s="28">
        <v>44316.077002314814</v>
      </c>
    </row>
    <row r="291" ht="14.25" customHeight="1">
      <c r="A291" s="13">
        <v>6658.0</v>
      </c>
      <c r="B291" s="28">
        <v>44383.557662037034</v>
      </c>
    </row>
    <row r="292" ht="14.25" customHeight="1">
      <c r="A292" s="13">
        <v>6673.0</v>
      </c>
      <c r="B292" s="28">
        <v>44313.41321759259</v>
      </c>
    </row>
    <row r="293" ht="14.25" customHeight="1">
      <c r="A293" s="13">
        <v>6687.0</v>
      </c>
      <c r="B293" s="28">
        <v>44314.73197916667</v>
      </c>
    </row>
    <row r="294" ht="14.25" customHeight="1">
      <c r="A294" s="13">
        <v>6688.0</v>
      </c>
      <c r="B294" s="28">
        <v>44315.429398148146</v>
      </c>
    </row>
    <row r="295" ht="14.25" customHeight="1">
      <c r="A295" s="13">
        <v>6704.0</v>
      </c>
      <c r="B295" s="28">
        <v>44309.16402777778</v>
      </c>
    </row>
    <row r="296" ht="14.25" customHeight="1">
      <c r="A296" s="13">
        <v>6721.0</v>
      </c>
      <c r="B296" s="28">
        <v>44317.66321759259</v>
      </c>
    </row>
    <row r="297" ht="14.25" customHeight="1">
      <c r="A297" s="13">
        <v>6742.0</v>
      </c>
      <c r="B297" s="28">
        <v>44324.604849537034</v>
      </c>
    </row>
    <row r="298" ht="14.25" customHeight="1">
      <c r="A298" s="13">
        <v>6744.0</v>
      </c>
      <c r="B298" s="28">
        <v>44309.73684027778</v>
      </c>
    </row>
    <row r="299" ht="14.25" customHeight="1">
      <c r="A299" s="13">
        <v>6752.0</v>
      </c>
      <c r="B299" s="28">
        <v>44313.68020833333</v>
      </c>
    </row>
    <row r="300" ht="14.25" customHeight="1">
      <c r="A300" s="13">
        <v>6763.0</v>
      </c>
      <c r="B300" s="28">
        <v>44388.58998842593</v>
      </c>
    </row>
    <row r="301" ht="14.25" customHeight="1">
      <c r="A301" s="13">
        <v>6784.0</v>
      </c>
      <c r="B301" s="28">
        <v>44316.38966435185</v>
      </c>
    </row>
    <row r="302" ht="14.25" customHeight="1">
      <c r="A302" s="13">
        <v>6804.0</v>
      </c>
      <c r="B302" s="28">
        <v>44299.53173611111</v>
      </c>
    </row>
    <row r="303" ht="14.25" customHeight="1">
      <c r="A303" s="13">
        <v>6898.0</v>
      </c>
      <c r="B303" s="28">
        <v>44310.7946875</v>
      </c>
    </row>
    <row r="304" ht="14.25" customHeight="1">
      <c r="A304" s="13">
        <v>6900.0</v>
      </c>
      <c r="B304" s="28">
        <v>44330.94395833334</v>
      </c>
    </row>
    <row r="305" ht="14.25" customHeight="1">
      <c r="A305" s="13">
        <v>6928.0</v>
      </c>
      <c r="B305" s="28">
        <v>44376.68141203704</v>
      </c>
    </row>
    <row r="306" ht="14.25" customHeight="1">
      <c r="A306" s="13">
        <v>6964.0</v>
      </c>
      <c r="B306" s="28">
        <v>44317.73197916667</v>
      </c>
    </row>
    <row r="307" ht="14.25" customHeight="1">
      <c r="A307" s="13">
        <v>6985.0</v>
      </c>
      <c r="B307" s="28">
        <v>44289.80075231481</v>
      </c>
    </row>
    <row r="308" ht="14.25" customHeight="1">
      <c r="A308" s="13">
        <v>7006.0</v>
      </c>
      <c r="B308" s="28">
        <v>44345.4793287037</v>
      </c>
    </row>
    <row r="309" ht="14.25" customHeight="1">
      <c r="A309" s="13">
        <v>7012.0</v>
      </c>
      <c r="B309" s="28">
        <v>44341.02769675926</v>
      </c>
    </row>
    <row r="310" ht="14.25" customHeight="1">
      <c r="A310" s="13">
        <v>7050.0</v>
      </c>
      <c r="B310" s="28">
        <v>44329.14501157407</v>
      </c>
    </row>
    <row r="311" ht="14.25" customHeight="1">
      <c r="A311" s="13">
        <v>7052.0</v>
      </c>
      <c r="B311" s="28">
        <v>44342.8205787037</v>
      </c>
    </row>
    <row r="312" ht="14.25" customHeight="1">
      <c r="A312" s="13">
        <v>7056.0</v>
      </c>
      <c r="B312" s="28">
        <v>44309.770416666666</v>
      </c>
    </row>
    <row r="313" ht="14.25" customHeight="1">
      <c r="A313" s="13">
        <v>7114.0</v>
      </c>
      <c r="B313" s="28">
        <v>44340.61790509259</v>
      </c>
    </row>
    <row r="314" ht="14.25" customHeight="1">
      <c r="A314" s="13">
        <v>7161.0</v>
      </c>
      <c r="B314" s="28">
        <v>44373.360972222225</v>
      </c>
    </row>
    <row r="315" ht="14.25" customHeight="1">
      <c r="A315" s="13">
        <v>7167.0</v>
      </c>
      <c r="B315" s="28">
        <v>44374.70447916666</v>
      </c>
    </row>
    <row r="316" ht="14.25" customHeight="1">
      <c r="A316" s="13">
        <v>7190.0</v>
      </c>
      <c r="B316" s="28">
        <v>44310.48774305556</v>
      </c>
    </row>
    <row r="317" ht="14.25" customHeight="1">
      <c r="A317" s="13">
        <v>7257.0</v>
      </c>
      <c r="B317" s="28">
        <v>44308.63974537037</v>
      </c>
    </row>
    <row r="318" ht="14.25" customHeight="1">
      <c r="A318" s="13">
        <v>7267.0</v>
      </c>
      <c r="B318" s="28">
        <v>44328.92899305555</v>
      </c>
    </row>
    <row r="319" ht="14.25" customHeight="1">
      <c r="A319" s="13">
        <v>7271.0</v>
      </c>
      <c r="B319" s="28">
        <v>44323.324328703704</v>
      </c>
    </row>
    <row r="320" ht="14.25" customHeight="1">
      <c r="A320" s="13">
        <v>7288.0</v>
      </c>
      <c r="B320" s="28">
        <v>44340.67252314815</v>
      </c>
    </row>
    <row r="321" ht="14.25" customHeight="1">
      <c r="A321" s="13">
        <v>7311.0</v>
      </c>
      <c r="B321" s="28">
        <v>44376.91321759259</v>
      </c>
    </row>
    <row r="322" ht="14.25" customHeight="1">
      <c r="A322" s="13">
        <v>7323.0</v>
      </c>
      <c r="B322" s="28">
        <v>44303.67171296296</v>
      </c>
    </row>
    <row r="323" ht="14.25" customHeight="1">
      <c r="A323" s="13">
        <v>7331.0</v>
      </c>
      <c r="B323" s="28">
        <v>44342.61547453704</v>
      </c>
    </row>
    <row r="324" ht="14.25" customHeight="1">
      <c r="A324" s="13">
        <v>7335.0</v>
      </c>
      <c r="B324" s="28">
        <v>44286.04387731481</v>
      </c>
    </row>
    <row r="325" ht="14.25" customHeight="1">
      <c r="A325" s="13">
        <v>7347.0</v>
      </c>
      <c r="B325" s="28">
        <v>44408.774050925924</v>
      </c>
    </row>
    <row r="326" ht="14.25" customHeight="1">
      <c r="A326" s="13">
        <v>7360.0</v>
      </c>
      <c r="B326" s="28">
        <v>44352.51200231481</v>
      </c>
    </row>
    <row r="327" ht="14.25" customHeight="1">
      <c r="A327" s="13">
        <v>7368.0</v>
      </c>
      <c r="B327" s="28">
        <v>44344.802777777775</v>
      </c>
    </row>
    <row r="328" ht="14.25" customHeight="1">
      <c r="A328" s="13">
        <v>7388.0</v>
      </c>
      <c r="B328" s="28">
        <v>44347.7028587963</v>
      </c>
    </row>
    <row r="329" ht="14.25" customHeight="1">
      <c r="A329" s="13">
        <v>7404.0</v>
      </c>
      <c r="B329" s="28">
        <v>44314.66725694444</v>
      </c>
    </row>
    <row r="330" ht="14.25" customHeight="1">
      <c r="A330" s="13">
        <v>7413.0</v>
      </c>
      <c r="B330" s="28">
        <v>44369.61912037037</v>
      </c>
    </row>
    <row r="331" ht="14.25" customHeight="1">
      <c r="A331" s="13">
        <v>7449.0</v>
      </c>
      <c r="B331" s="28">
        <v>44381.69598379629</v>
      </c>
    </row>
    <row r="332" ht="14.25" customHeight="1">
      <c r="A332" s="13">
        <v>7459.0</v>
      </c>
      <c r="B332" s="28">
        <v>44376.68990740741</v>
      </c>
    </row>
    <row r="333" ht="14.25" customHeight="1">
      <c r="A333" s="13">
        <v>7460.0</v>
      </c>
      <c r="B333" s="28">
        <v>44383.86143518519</v>
      </c>
    </row>
    <row r="334" ht="14.25" customHeight="1">
      <c r="A334" s="13">
        <v>7464.0</v>
      </c>
      <c r="B334" s="28">
        <v>44316.621145833335</v>
      </c>
    </row>
    <row r="335" ht="14.25" customHeight="1">
      <c r="A335" s="13">
        <v>7473.0</v>
      </c>
      <c r="B335" s="28">
        <v>44319.40033564815</v>
      </c>
    </row>
    <row r="336" ht="14.25" customHeight="1">
      <c r="A336" s="13">
        <v>7501.0</v>
      </c>
      <c r="B336" s="28">
        <v>44386.61224537037</v>
      </c>
    </row>
    <row r="337" ht="14.25" customHeight="1">
      <c r="A337" s="13">
        <v>7513.0</v>
      </c>
      <c r="B337" s="28">
        <v>44401.81652777778</v>
      </c>
    </row>
    <row r="338" ht="14.25" customHeight="1">
      <c r="A338" s="13">
        <v>7520.0</v>
      </c>
      <c r="B338" s="28">
        <v>44340.27033564815</v>
      </c>
    </row>
    <row r="339" ht="14.25" customHeight="1">
      <c r="A339" s="13">
        <v>7550.0</v>
      </c>
      <c r="B339" s="28">
        <v>44310.85778935185</v>
      </c>
    </row>
    <row r="340" ht="14.25" customHeight="1">
      <c r="A340" s="13">
        <v>7564.0</v>
      </c>
      <c r="B340" s="28">
        <v>44377.85778935185</v>
      </c>
    </row>
    <row r="341" ht="14.25" customHeight="1">
      <c r="A341" s="13">
        <v>7574.0</v>
      </c>
      <c r="B341" s="28">
        <v>44325.527291666665</v>
      </c>
    </row>
    <row r="342" ht="14.25" customHeight="1">
      <c r="A342" s="13">
        <v>7598.0</v>
      </c>
      <c r="B342" s="28">
        <v>44292.8015625</v>
      </c>
    </row>
    <row r="343" ht="14.25" customHeight="1">
      <c r="A343" s="13">
        <v>7610.0</v>
      </c>
      <c r="B343" s="28">
        <v>44344.64298611111</v>
      </c>
    </row>
    <row r="344" ht="14.25" customHeight="1">
      <c r="A344" s="13">
        <v>7614.0</v>
      </c>
      <c r="B344" s="28">
        <v>44374.92413194444</v>
      </c>
    </row>
    <row r="345" ht="14.25" customHeight="1">
      <c r="A345" s="13">
        <v>7664.0</v>
      </c>
      <c r="B345" s="28">
        <v>44346.29053240741</v>
      </c>
    </row>
    <row r="346" ht="14.25" customHeight="1">
      <c r="A346" s="13">
        <v>7679.0</v>
      </c>
      <c r="B346" s="28">
        <v>44325.0321412037</v>
      </c>
    </row>
    <row r="347" ht="14.25" customHeight="1">
      <c r="A347" s="13">
        <v>7696.0</v>
      </c>
      <c r="B347" s="28">
        <v>44373.57005787037</v>
      </c>
    </row>
    <row r="348" ht="14.25" customHeight="1">
      <c r="A348" s="13">
        <v>7726.0</v>
      </c>
      <c r="B348" s="28">
        <v>44316.06799768518</v>
      </c>
    </row>
    <row r="349" ht="14.25" customHeight="1">
      <c r="A349" s="13">
        <v>7744.0</v>
      </c>
      <c r="B349" s="28">
        <v>44307.859814814816</v>
      </c>
    </row>
    <row r="350" ht="14.25" customHeight="1">
      <c r="A350" s="13">
        <v>7752.0</v>
      </c>
      <c r="B350" s="28">
        <v>44317.11337962963</v>
      </c>
    </row>
    <row r="351" ht="14.25" customHeight="1">
      <c r="A351" s="13">
        <v>7768.0</v>
      </c>
      <c r="B351" s="28">
        <v>44383.490069444444</v>
      </c>
    </row>
    <row r="352" ht="14.25" customHeight="1">
      <c r="A352" s="13">
        <v>7773.0</v>
      </c>
      <c r="B352" s="28">
        <v>44307.010300925926</v>
      </c>
    </row>
    <row r="353" ht="14.25" customHeight="1">
      <c r="A353" s="13">
        <v>7798.0</v>
      </c>
      <c r="B353" s="28">
        <v>44394.946018518516</v>
      </c>
    </row>
    <row r="354" ht="14.25" customHeight="1">
      <c r="A354" s="13">
        <v>7820.0</v>
      </c>
      <c r="B354" s="28">
        <v>44316.680613425924</v>
      </c>
    </row>
    <row r="355" ht="14.25" customHeight="1">
      <c r="A355" s="13">
        <v>7828.0</v>
      </c>
      <c r="B355" s="28">
        <v>44314.647835648146</v>
      </c>
    </row>
    <row r="356" ht="14.25" customHeight="1">
      <c r="A356" s="13">
        <v>7833.0</v>
      </c>
      <c r="B356" s="28">
        <v>44336.548726851855</v>
      </c>
    </row>
    <row r="357" ht="14.25" customHeight="1">
      <c r="A357" s="13">
        <v>7838.0</v>
      </c>
      <c r="B357" s="28">
        <v>44310.80601851852</v>
      </c>
    </row>
    <row r="358" ht="14.25" customHeight="1">
      <c r="A358" s="13">
        <v>7857.0</v>
      </c>
      <c r="B358" s="28">
        <v>44316.66119212963</v>
      </c>
    </row>
    <row r="359" ht="14.25" customHeight="1">
      <c r="A359" s="13">
        <v>7862.0</v>
      </c>
      <c r="B359" s="28">
        <v>44312.642175925925</v>
      </c>
    </row>
    <row r="360" ht="14.25" customHeight="1">
      <c r="A360" s="13">
        <v>7864.0</v>
      </c>
      <c r="B360" s="28">
        <v>44394.145324074074</v>
      </c>
    </row>
    <row r="361" ht="14.25" customHeight="1">
      <c r="A361" s="13">
        <v>7912.0</v>
      </c>
      <c r="B361" s="28">
        <v>44295.974699074075</v>
      </c>
    </row>
    <row r="362" ht="14.25" customHeight="1">
      <c r="A362" s="13">
        <v>7930.0</v>
      </c>
      <c r="B362" s="28">
        <v>44318.774050925924</v>
      </c>
    </row>
    <row r="363" ht="14.25" customHeight="1">
      <c r="A363" s="13">
        <v>7981.0</v>
      </c>
      <c r="B363" s="28">
        <v>44289.7028587963</v>
      </c>
    </row>
    <row r="364" ht="14.25" customHeight="1">
      <c r="A364" s="13">
        <v>8082.0</v>
      </c>
      <c r="B364" s="28">
        <v>44375.3084375</v>
      </c>
    </row>
    <row r="365" ht="14.25" customHeight="1">
      <c r="A365" s="13">
        <v>8102.0</v>
      </c>
      <c r="B365" s="28">
        <v>44381.185520833336</v>
      </c>
    </row>
    <row r="366" ht="14.25" customHeight="1">
      <c r="A366" s="13">
        <v>8112.0</v>
      </c>
      <c r="B366" s="28">
        <v>44395.46094907408</v>
      </c>
    </row>
    <row r="367" ht="14.25" customHeight="1">
      <c r="A367" s="13">
        <v>8144.0</v>
      </c>
      <c r="B367" s="28">
        <v>44309.90795138889</v>
      </c>
    </row>
    <row r="368" ht="14.25" customHeight="1">
      <c r="A368" s="13">
        <v>8186.0</v>
      </c>
      <c r="B368" s="28">
        <v>44299.78700231481</v>
      </c>
    </row>
    <row r="369" ht="14.25" customHeight="1">
      <c r="A369" s="13">
        <v>8196.0</v>
      </c>
      <c r="B369" s="28">
        <v>44342.66159722222</v>
      </c>
    </row>
    <row r="370" ht="14.25" customHeight="1">
      <c r="A370" s="13">
        <v>8252.0</v>
      </c>
      <c r="B370" s="28">
        <v>44315.660787037035</v>
      </c>
    </row>
    <row r="371" ht="14.25" customHeight="1">
      <c r="A371" s="13">
        <v>8282.0</v>
      </c>
      <c r="B371" s="28">
        <v>44373.54185185185</v>
      </c>
    </row>
    <row r="372" ht="14.25" customHeight="1">
      <c r="A372" s="13">
        <v>8379.0</v>
      </c>
      <c r="B372" s="28">
        <v>44344.753020833334</v>
      </c>
    </row>
    <row r="373" ht="14.25" customHeight="1">
      <c r="A373" s="13">
        <v>8384.0</v>
      </c>
      <c r="B373" s="28">
        <v>44346.646631944444</v>
      </c>
    </row>
    <row r="374" ht="14.25" customHeight="1">
      <c r="A374" s="13">
        <v>8424.0</v>
      </c>
      <c r="B374" s="28">
        <v>44301.89986111111</v>
      </c>
    </row>
    <row r="375" ht="14.25" customHeight="1">
      <c r="A375" s="13">
        <v>8450.0</v>
      </c>
      <c r="B375" s="28">
        <v>44363.311273148145</v>
      </c>
    </row>
    <row r="376" ht="14.25" customHeight="1">
      <c r="A376" s="13">
        <v>8463.0</v>
      </c>
      <c r="B376" s="28">
        <v>44341.92252314815</v>
      </c>
    </row>
    <row r="377" ht="14.25" customHeight="1">
      <c r="A377" s="13">
        <v>8510.0</v>
      </c>
      <c r="B377" s="28">
        <v>44373.72510416667</v>
      </c>
    </row>
    <row r="378" ht="14.25" customHeight="1">
      <c r="A378" s="13">
        <v>8536.0</v>
      </c>
      <c r="B378" s="28">
        <v>44345.70689814815</v>
      </c>
    </row>
    <row r="379" ht="14.25" customHeight="1">
      <c r="A379" s="13">
        <v>8575.0</v>
      </c>
      <c r="B379" s="28">
        <v>44404.87074074074</v>
      </c>
    </row>
    <row r="380" ht="14.25" customHeight="1">
      <c r="A380" s="13">
        <v>8576.0</v>
      </c>
      <c r="B380" s="28">
        <v>44321.424942129626</v>
      </c>
    </row>
    <row r="381" ht="14.25" customHeight="1">
      <c r="A381" s="13">
        <v>8587.0</v>
      </c>
      <c r="B381" s="28">
        <v>44344.7425</v>
      </c>
    </row>
    <row r="382" ht="14.25" customHeight="1">
      <c r="A382" s="13">
        <v>8592.0</v>
      </c>
      <c r="B382" s="28">
        <v>44360.76561342592</v>
      </c>
    </row>
    <row r="383" ht="14.25" customHeight="1">
      <c r="A383" s="13">
        <v>8598.0</v>
      </c>
      <c r="B383" s="28">
        <v>44316.858194444445</v>
      </c>
    </row>
    <row r="384" ht="14.25" customHeight="1">
      <c r="A384" s="13">
        <v>8614.0</v>
      </c>
      <c r="B384" s="28">
        <v>44390.70447916666</v>
      </c>
    </row>
    <row r="385" ht="14.25" customHeight="1">
      <c r="A385" s="13">
        <v>8636.0</v>
      </c>
      <c r="B385" s="28">
        <v>44393.751805555556</v>
      </c>
    </row>
    <row r="386" ht="14.25" customHeight="1">
      <c r="A386" s="13">
        <v>8684.0</v>
      </c>
      <c r="B386" s="28">
        <v>44336.06005787037</v>
      </c>
    </row>
    <row r="387" ht="14.25" customHeight="1">
      <c r="A387" s="13">
        <v>8700.0</v>
      </c>
      <c r="B387" s="28">
        <v>44312.96418981482</v>
      </c>
    </row>
    <row r="388" ht="14.25" customHeight="1">
      <c r="A388" s="13">
        <v>8735.0</v>
      </c>
      <c r="B388" s="28">
        <v>44347.156331018516</v>
      </c>
    </row>
    <row r="389" ht="14.25" customHeight="1">
      <c r="A389" s="13">
        <v>8736.0</v>
      </c>
      <c r="B389" s="28">
        <v>44406.23033564815</v>
      </c>
    </row>
    <row r="390" ht="14.25" customHeight="1">
      <c r="A390" s="13">
        <v>8765.0</v>
      </c>
      <c r="B390" s="28">
        <v>44347.41725694444</v>
      </c>
    </row>
    <row r="391" ht="14.25" customHeight="1">
      <c r="A391" s="13">
        <v>8791.0</v>
      </c>
      <c r="B391" s="28">
        <v>44314.57826388889</v>
      </c>
    </row>
    <row r="392" ht="14.25" customHeight="1">
      <c r="A392" s="13">
        <v>8797.0</v>
      </c>
      <c r="B392" s="28">
        <v>44372.483194444445</v>
      </c>
    </row>
    <row r="393" ht="14.25" customHeight="1">
      <c r="A393" s="13">
        <v>8819.0</v>
      </c>
      <c r="B393" s="28">
        <v>44388.263402777775</v>
      </c>
    </row>
    <row r="394" ht="14.25" customHeight="1">
      <c r="A394" s="13">
        <v>8890.0</v>
      </c>
      <c r="B394" s="28">
        <v>44346.792962962965</v>
      </c>
    </row>
    <row r="395" ht="14.25" customHeight="1">
      <c r="A395" s="13">
        <v>8934.0</v>
      </c>
      <c r="B395" s="28">
        <v>44317.37857638889</v>
      </c>
    </row>
    <row r="396" ht="14.25" customHeight="1">
      <c r="A396" s="13">
        <v>8972.0</v>
      </c>
      <c r="B396" s="28">
        <v>44302.00746527778</v>
      </c>
    </row>
    <row r="397" ht="14.25" customHeight="1">
      <c r="A397" s="13">
        <v>8977.0</v>
      </c>
      <c r="B397" s="28">
        <v>44341.308333333334</v>
      </c>
    </row>
    <row r="398" ht="14.25" customHeight="1">
      <c r="A398" s="13">
        <v>8992.0</v>
      </c>
      <c r="B398" s="28">
        <v>44376.02799768518</v>
      </c>
    </row>
    <row r="399" ht="14.25" customHeight="1">
      <c r="A399" s="13">
        <v>9010.0</v>
      </c>
      <c r="B399" s="28">
        <v>44317.511921296296</v>
      </c>
    </row>
    <row r="400" ht="14.25" customHeight="1">
      <c r="A400" s="13">
        <v>9046.0</v>
      </c>
      <c r="B400" s="28">
        <v>44391.6300462963</v>
      </c>
    </row>
    <row r="401" ht="14.25" customHeight="1">
      <c r="A401" s="13">
        <v>9105.0</v>
      </c>
      <c r="B401" s="28">
        <v>44393.01474537037</v>
      </c>
    </row>
    <row r="402" ht="14.25" customHeight="1">
      <c r="A402" s="13">
        <v>9110.0</v>
      </c>
      <c r="B402" s="28">
        <v>44313.78173611111</v>
      </c>
    </row>
    <row r="403" ht="14.25" customHeight="1">
      <c r="A403" s="13">
        <v>9111.0</v>
      </c>
      <c r="B403" s="28">
        <v>44326.371666666666</v>
      </c>
    </row>
    <row r="404" ht="14.25" customHeight="1">
      <c r="A404" s="13">
        <v>9115.0</v>
      </c>
      <c r="B404" s="28">
        <v>44399.542662037034</v>
      </c>
    </row>
    <row r="405" ht="14.25" customHeight="1">
      <c r="A405" s="13">
        <v>9138.0</v>
      </c>
      <c r="B405" s="28">
        <v>44306.984814814816</v>
      </c>
    </row>
    <row r="406" ht="14.25" customHeight="1">
      <c r="A406" s="13">
        <v>9157.0</v>
      </c>
      <c r="B406" s="28">
        <v>44434.8484837963</v>
      </c>
    </row>
    <row r="407" ht="14.25" customHeight="1">
      <c r="A407" s="13">
        <v>9218.0</v>
      </c>
      <c r="B407" s="28">
        <v>44372.10375</v>
      </c>
    </row>
    <row r="408" ht="14.25" customHeight="1">
      <c r="A408" s="13">
        <v>9223.0</v>
      </c>
      <c r="B408" s="28">
        <v>44391.68748842592</v>
      </c>
    </row>
    <row r="409" ht="14.25" customHeight="1">
      <c r="A409" s="13">
        <v>9286.0</v>
      </c>
      <c r="B409" s="28">
        <v>44307.85940972222</v>
      </c>
    </row>
    <row r="410" ht="14.25" customHeight="1">
      <c r="A410" s="13">
        <v>9298.0</v>
      </c>
      <c r="B410" s="28">
        <v>44309.00221064815</v>
      </c>
    </row>
    <row r="411" ht="14.25" customHeight="1">
      <c r="A411" s="13">
        <v>9365.0</v>
      </c>
      <c r="B411" s="28">
        <v>44308.535995370374</v>
      </c>
    </row>
    <row r="412" ht="14.25" customHeight="1">
      <c r="A412" s="13">
        <v>9369.0</v>
      </c>
      <c r="B412" s="28">
        <v>44357.52850694444</v>
      </c>
    </row>
    <row r="413" ht="14.25" customHeight="1">
      <c r="A413" s="13">
        <v>9373.0</v>
      </c>
      <c r="B413" s="28">
        <v>44332.71275462963</v>
      </c>
    </row>
    <row r="414" ht="14.25" customHeight="1">
      <c r="A414" s="13">
        <v>9408.0</v>
      </c>
      <c r="B414" s="28">
        <v>44375.778912037036</v>
      </c>
    </row>
    <row r="415" ht="14.25" customHeight="1">
      <c r="A415" s="13">
        <v>9424.0</v>
      </c>
      <c r="B415" s="28">
        <v>44311.51200231481</v>
      </c>
    </row>
    <row r="416" ht="14.25" customHeight="1">
      <c r="A416" s="13">
        <v>9436.0</v>
      </c>
      <c r="B416" s="28">
        <v>44319.66887731481</v>
      </c>
    </row>
    <row r="417" ht="14.25" customHeight="1">
      <c r="A417" s="13">
        <v>9485.0</v>
      </c>
      <c r="B417" s="28">
        <v>44380.042233796295</v>
      </c>
    </row>
    <row r="418" ht="14.25" customHeight="1">
      <c r="A418" s="13">
        <v>9494.0</v>
      </c>
      <c r="B418" s="28">
        <v>44345.59039351852</v>
      </c>
    </row>
    <row r="419" ht="14.25" customHeight="1">
      <c r="A419" s="13">
        <v>9521.0</v>
      </c>
      <c r="B419" s="28">
        <v>44309.88400462963</v>
      </c>
    </row>
    <row r="420" ht="14.25" customHeight="1">
      <c r="A420" s="13">
        <v>9569.0</v>
      </c>
      <c r="B420" s="28">
        <v>44346.9666087963</v>
      </c>
    </row>
    <row r="421" ht="14.25" customHeight="1">
      <c r="A421" s="13">
        <v>9578.0</v>
      </c>
      <c r="B421" s="28">
        <v>44314.89703703704</v>
      </c>
    </row>
    <row r="422" ht="14.25" customHeight="1">
      <c r="A422" s="13">
        <v>9580.0</v>
      </c>
      <c r="B422" s="28">
        <v>44375.30633101852</v>
      </c>
    </row>
    <row r="423" ht="14.25" customHeight="1">
      <c r="A423" s="13">
        <v>9612.0</v>
      </c>
      <c r="B423" s="28">
        <v>44310.61143518519</v>
      </c>
    </row>
    <row r="424" ht="14.25" customHeight="1">
      <c r="A424" s="13">
        <v>9646.0</v>
      </c>
      <c r="B424" s="28">
        <v>44305.669282407405</v>
      </c>
    </row>
    <row r="425" ht="14.25" customHeight="1">
      <c r="A425" s="13">
        <v>9692.0</v>
      </c>
      <c r="B425" s="28">
        <v>44395.38780092593</v>
      </c>
    </row>
    <row r="426" ht="14.25" customHeight="1">
      <c r="A426" s="13">
        <v>9731.0</v>
      </c>
      <c r="B426" s="28">
        <v>44333.85859953704</v>
      </c>
    </row>
    <row r="427" ht="14.25" customHeight="1">
      <c r="A427" s="13">
        <v>9756.0</v>
      </c>
      <c r="B427" s="28">
        <v>44330.5321412037</v>
      </c>
    </row>
    <row r="428" ht="14.25" customHeight="1">
      <c r="A428" s="13">
        <v>9771.0</v>
      </c>
      <c r="B428" s="28">
        <v>44303.60234953704</v>
      </c>
    </row>
    <row r="429" ht="14.25" customHeight="1">
      <c r="A429" s="13">
        <v>9799.0</v>
      </c>
      <c r="B429" s="28">
        <v>44297.7028587963</v>
      </c>
    </row>
    <row r="430" ht="14.25" customHeight="1">
      <c r="A430" s="13">
        <v>9808.0</v>
      </c>
      <c r="B430" s="28">
        <v>44367.795902777776</v>
      </c>
    </row>
    <row r="431" ht="14.25" customHeight="1">
      <c r="A431" s="13">
        <v>9812.0</v>
      </c>
      <c r="B431" s="28">
        <v>44335.17633101852</v>
      </c>
    </row>
    <row r="432" ht="14.25" customHeight="1">
      <c r="A432" s="13">
        <v>9839.0</v>
      </c>
      <c r="B432" s="28">
        <v>44396.91038194444</v>
      </c>
    </row>
    <row r="433" ht="14.25" customHeight="1">
      <c r="A433" s="13">
        <v>9841.0</v>
      </c>
      <c r="B433" s="28">
        <v>44337.72793981482</v>
      </c>
    </row>
    <row r="434" ht="14.25" customHeight="1">
      <c r="A434" s="13">
        <v>9853.0</v>
      </c>
      <c r="B434" s="28">
        <v>44324.73197916667</v>
      </c>
    </row>
    <row r="435" ht="14.25" customHeight="1">
      <c r="A435" s="13">
        <v>9859.0</v>
      </c>
      <c r="B435" s="28">
        <v>44289.76636574074</v>
      </c>
    </row>
    <row r="436" ht="14.25" customHeight="1">
      <c r="A436" s="13">
        <v>9867.0</v>
      </c>
      <c r="B436" s="28">
        <v>44344.322604166664</v>
      </c>
    </row>
    <row r="437" ht="14.25" customHeight="1">
      <c r="A437" s="13">
        <v>9914.0</v>
      </c>
      <c r="B437" s="28">
        <v>44315.86224537037</v>
      </c>
    </row>
    <row r="438" ht="14.25" customHeight="1">
      <c r="A438" s="13">
        <v>9960.0</v>
      </c>
      <c r="B438" s="28">
        <v>44392.80520833333</v>
      </c>
    </row>
    <row r="439" ht="14.25" customHeight="1">
      <c r="A439" s="13">
        <v>9963.0</v>
      </c>
      <c r="B439" s="28">
        <v>44305.346875</v>
      </c>
    </row>
    <row r="440" ht="14.25" customHeight="1">
      <c r="A440" s="13">
        <v>9966.0</v>
      </c>
      <c r="B440" s="28">
        <v>44346.43101851852</v>
      </c>
    </row>
    <row r="441" ht="14.25" customHeight="1">
      <c r="A441" s="13">
        <v>9990.0</v>
      </c>
      <c r="B441" s="28">
        <v>44344.8084375</v>
      </c>
    </row>
    <row r="442" ht="14.25" customHeight="1">
      <c r="A442" s="13">
        <v>10099.0</v>
      </c>
      <c r="B442" s="28">
        <v>44373.85833333333</v>
      </c>
    </row>
    <row r="443" ht="14.25" customHeight="1">
      <c r="A443" s="13">
        <v>10101.0</v>
      </c>
      <c r="B443" s="28">
        <v>44346.04730324074</v>
      </c>
    </row>
    <row r="444" ht="14.25" customHeight="1">
      <c r="A444" s="13">
        <v>10102.0</v>
      </c>
      <c r="B444" s="28">
        <v>44304.75827546296</v>
      </c>
    </row>
    <row r="445" ht="14.25" customHeight="1">
      <c r="A445" s="13">
        <v>10104.0</v>
      </c>
      <c r="B445" s="28">
        <v>44300.721875</v>
      </c>
    </row>
    <row r="446" ht="14.25" customHeight="1">
      <c r="A446" s="13">
        <v>10145.0</v>
      </c>
      <c r="B446" s="28">
        <v>44340.50787037037</v>
      </c>
    </row>
    <row r="447" ht="14.25" customHeight="1">
      <c r="A447" s="13">
        <v>10222.0</v>
      </c>
      <c r="B447" s="28">
        <v>44293.557222222225</v>
      </c>
    </row>
    <row r="448" ht="14.25" customHeight="1">
      <c r="A448" s="13">
        <v>10232.0</v>
      </c>
      <c r="B448" s="28">
        <v>44304.667662037034</v>
      </c>
    </row>
    <row r="449" ht="14.25" customHeight="1">
      <c r="A449" s="13">
        <v>10282.0</v>
      </c>
      <c r="B449" s="28">
        <v>44347.78457175926</v>
      </c>
    </row>
    <row r="450" ht="14.25" customHeight="1">
      <c r="A450" s="13">
        <v>10288.0</v>
      </c>
      <c r="B450" s="28">
        <v>44305.63449074074</v>
      </c>
    </row>
    <row r="451" ht="14.25" customHeight="1">
      <c r="A451" s="13">
        <v>10360.0</v>
      </c>
      <c r="B451" s="28">
        <v>44419.652337962965</v>
      </c>
    </row>
    <row r="452" ht="14.25" customHeight="1">
      <c r="A452" s="13">
        <v>10410.0</v>
      </c>
      <c r="B452" s="28">
        <v>44345.62155092593</v>
      </c>
    </row>
    <row r="453" ht="14.25" customHeight="1">
      <c r="A453" s="13">
        <v>10431.0</v>
      </c>
      <c r="B453" s="28">
        <v>44315.68141203704</v>
      </c>
    </row>
    <row r="454" ht="14.25" customHeight="1">
      <c r="A454" s="13">
        <v>10442.0</v>
      </c>
      <c r="B454" s="28">
        <v>44321.43141203704</v>
      </c>
    </row>
    <row r="455" ht="14.25" customHeight="1">
      <c r="A455" s="13">
        <v>10445.0</v>
      </c>
      <c r="B455" s="28">
        <v>44347.798726851855</v>
      </c>
    </row>
    <row r="456" ht="14.25" customHeight="1">
      <c r="A456" s="13">
        <v>10483.0</v>
      </c>
      <c r="B456" s="28">
        <v>44313.683333333334</v>
      </c>
    </row>
    <row r="457" ht="14.25" customHeight="1">
      <c r="A457" s="13">
        <v>10499.0</v>
      </c>
      <c r="B457" s="28">
        <v>44310.60050925926</v>
      </c>
    </row>
    <row r="458" ht="14.25" customHeight="1">
      <c r="A458" s="13">
        <v>10514.0</v>
      </c>
      <c r="B458" s="28">
        <v>44397.66725694444</v>
      </c>
    </row>
    <row r="459" ht="14.25" customHeight="1">
      <c r="A459" s="13">
        <v>10554.0</v>
      </c>
      <c r="B459" s="28">
        <v>44367.09253472222</v>
      </c>
    </row>
    <row r="460" ht="14.25" customHeight="1">
      <c r="A460" s="13">
        <v>10574.0</v>
      </c>
      <c r="B460" s="28">
        <v>44402.67291666667</v>
      </c>
    </row>
    <row r="461" ht="14.25" customHeight="1">
      <c r="A461" s="13">
        <v>10599.0</v>
      </c>
      <c r="B461" s="28">
        <v>44342.224328703705</v>
      </c>
    </row>
    <row r="462" ht="14.25" customHeight="1">
      <c r="A462" s="13">
        <v>10640.0</v>
      </c>
      <c r="B462" s="28">
        <v>44310.807222222225</v>
      </c>
    </row>
    <row r="463" ht="14.25" customHeight="1">
      <c r="A463" s="13">
        <v>10642.0</v>
      </c>
      <c r="B463" s="28">
        <v>44308.25866898148</v>
      </c>
    </row>
    <row r="464" ht="14.25" customHeight="1">
      <c r="A464" s="13">
        <v>10724.0</v>
      </c>
      <c r="B464" s="28">
        <v>44321.15599537037</v>
      </c>
    </row>
    <row r="465" ht="14.25" customHeight="1">
      <c r="A465" s="13">
        <v>10747.0</v>
      </c>
      <c r="B465" s="28">
        <v>44347.6628125</v>
      </c>
    </row>
    <row r="466" ht="14.25" customHeight="1">
      <c r="A466" s="13">
        <v>10762.0</v>
      </c>
      <c r="B466" s="28">
        <v>44291.694768518515</v>
      </c>
    </row>
    <row r="467" ht="14.25" customHeight="1">
      <c r="A467" s="13">
        <v>10808.0</v>
      </c>
      <c r="B467" s="28">
        <v>44318.6433912037</v>
      </c>
    </row>
    <row r="468" ht="14.25" customHeight="1">
      <c r="A468" s="13">
        <v>10814.0</v>
      </c>
      <c r="B468" s="28">
        <v>44345.4446875</v>
      </c>
    </row>
    <row r="469" ht="14.25" customHeight="1">
      <c r="A469" s="13">
        <v>10826.0</v>
      </c>
      <c r="B469" s="28">
        <v>44331.67049768518</v>
      </c>
    </row>
    <row r="470" ht="14.25" customHeight="1">
      <c r="A470" s="13">
        <v>10830.0</v>
      </c>
      <c r="B470" s="28">
        <v>44313.68101851852</v>
      </c>
    </row>
    <row r="471" ht="14.25" customHeight="1">
      <c r="A471" s="13">
        <v>10872.0</v>
      </c>
      <c r="B471" s="28">
        <v>44374.64986111111</v>
      </c>
    </row>
    <row r="472" ht="14.25" customHeight="1">
      <c r="A472" s="13">
        <v>10886.0</v>
      </c>
      <c r="B472" s="28">
        <v>44373.531481481485</v>
      </c>
    </row>
    <row r="473" ht="14.25" customHeight="1">
      <c r="A473" s="13">
        <v>10923.0</v>
      </c>
      <c r="B473" s="28">
        <v>44340.66685185185</v>
      </c>
    </row>
    <row r="474" ht="14.25" customHeight="1">
      <c r="A474" s="13">
        <v>10941.0</v>
      </c>
      <c r="B474" s="28">
        <v>44316.7809375</v>
      </c>
    </row>
    <row r="475" ht="14.25" customHeight="1">
      <c r="A475" s="13">
        <v>10943.0</v>
      </c>
      <c r="B475" s="28">
        <v>44372.561273148145</v>
      </c>
    </row>
    <row r="476" ht="14.25" customHeight="1">
      <c r="A476" s="13">
        <v>10970.0</v>
      </c>
      <c r="B476" s="28">
        <v>44298.056666666664</v>
      </c>
    </row>
    <row r="477" ht="14.25" customHeight="1">
      <c r="A477" s="13">
        <v>10976.0</v>
      </c>
      <c r="B477" s="28">
        <v>44400.8484837963</v>
      </c>
    </row>
    <row r="478" ht="14.25" customHeight="1">
      <c r="A478" s="13">
        <v>10979.0</v>
      </c>
      <c r="B478" s="28">
        <v>44342.47025462963</v>
      </c>
    </row>
    <row r="479" ht="14.25" customHeight="1">
      <c r="A479" s="13">
        <v>10983.0</v>
      </c>
      <c r="B479" s="28">
        <v>44352.54913194444</v>
      </c>
    </row>
    <row r="480" ht="14.25" customHeight="1">
      <c r="A480" s="13">
        <v>11036.0</v>
      </c>
      <c r="B480" s="28">
        <v>44351.91685185185</v>
      </c>
    </row>
    <row r="481" ht="14.25" customHeight="1">
      <c r="A481" s="13">
        <v>11073.0</v>
      </c>
      <c r="B481" s="28">
        <v>44340.700833333336</v>
      </c>
    </row>
    <row r="482" ht="14.25" customHeight="1">
      <c r="A482" s="13">
        <v>11104.0</v>
      </c>
      <c r="B482" s="28">
        <v>44387.95407407408</v>
      </c>
    </row>
    <row r="483" ht="14.25" customHeight="1">
      <c r="A483" s="13">
        <v>11116.0</v>
      </c>
      <c r="B483" s="28">
        <v>44398.80034722222</v>
      </c>
    </row>
    <row r="484" ht="14.25" customHeight="1">
      <c r="A484" s="13">
        <v>11130.0</v>
      </c>
      <c r="B484" s="28">
        <v>44347.612650462965</v>
      </c>
    </row>
    <row r="485" ht="14.25" customHeight="1">
      <c r="A485" s="13">
        <v>11137.0</v>
      </c>
      <c r="B485" s="28">
        <v>44310.68837962963</v>
      </c>
    </row>
    <row r="486" ht="14.25" customHeight="1">
      <c r="A486" s="13">
        <v>11162.0</v>
      </c>
      <c r="B486" s="28">
        <v>44344.15350694444</v>
      </c>
    </row>
    <row r="487" ht="14.25" customHeight="1">
      <c r="A487" s="13">
        <v>11189.0</v>
      </c>
      <c r="B487" s="28">
        <v>44316.75949074074</v>
      </c>
    </row>
    <row r="488" ht="14.25" customHeight="1">
      <c r="A488" s="13">
        <v>11226.0</v>
      </c>
      <c r="B488" s="28">
        <v>44402.68181712963</v>
      </c>
    </row>
    <row r="489" ht="14.25" customHeight="1">
      <c r="A489" s="13">
        <v>11244.0</v>
      </c>
      <c r="B489" s="28">
        <v>44370.605775462966</v>
      </c>
    </row>
    <row r="490" ht="14.25" customHeight="1">
      <c r="A490" s="13">
        <v>11275.0</v>
      </c>
      <c r="B490" s="28">
        <v>44374.27024305556</v>
      </c>
    </row>
    <row r="491" ht="14.25" customHeight="1">
      <c r="A491" s="13">
        <v>11292.0</v>
      </c>
      <c r="B491" s="28">
        <v>44303.35957175926</v>
      </c>
    </row>
    <row r="492" ht="14.25" customHeight="1">
      <c r="A492" s="13">
        <v>11339.0</v>
      </c>
      <c r="B492" s="28">
        <v>44320.41563657407</v>
      </c>
    </row>
    <row r="493" ht="14.25" customHeight="1">
      <c r="A493" s="13">
        <v>11352.0</v>
      </c>
      <c r="B493" s="28">
        <v>44309.922118055554</v>
      </c>
    </row>
    <row r="494" ht="14.25" customHeight="1">
      <c r="A494" s="13">
        <v>11353.0</v>
      </c>
      <c r="B494" s="28">
        <v>44340.68181712963</v>
      </c>
    </row>
    <row r="495" ht="14.25" customHeight="1">
      <c r="A495" s="13">
        <v>11384.0</v>
      </c>
      <c r="B495" s="28">
        <v>44331.967002314814</v>
      </c>
    </row>
    <row r="496" ht="14.25" customHeight="1">
      <c r="A496" s="13">
        <v>11390.0</v>
      </c>
      <c r="B496" s="28">
        <v>44309.809652777774</v>
      </c>
    </row>
    <row r="497" ht="14.25" customHeight="1">
      <c r="A497" s="13">
        <v>11414.0</v>
      </c>
      <c r="B497" s="28">
        <v>44382.65795138889</v>
      </c>
    </row>
    <row r="498" ht="14.25" customHeight="1">
      <c r="A498" s="13">
        <v>11444.0</v>
      </c>
      <c r="B498" s="28">
        <v>44385.66887731481</v>
      </c>
    </row>
    <row r="499" ht="14.25" customHeight="1">
      <c r="A499" s="13">
        <v>11479.0</v>
      </c>
      <c r="B499" s="28">
        <v>44346.93950231482</v>
      </c>
    </row>
    <row r="500" ht="14.25" customHeight="1">
      <c r="A500" s="13">
        <v>11523.0</v>
      </c>
      <c r="B500" s="28">
        <v>44373.95846064815</v>
      </c>
    </row>
    <row r="501" ht="14.25" customHeight="1">
      <c r="A501" s="13">
        <v>11548.0</v>
      </c>
      <c r="B501" s="28">
        <v>44341.47510416667</v>
      </c>
    </row>
    <row r="502" ht="14.25" customHeight="1">
      <c r="A502" s="13">
        <v>11647.0</v>
      </c>
      <c r="B502" s="28">
        <v>44372.811273148145</v>
      </c>
    </row>
    <row r="503" ht="14.25" customHeight="1">
      <c r="A503" s="13">
        <v>11657.0</v>
      </c>
      <c r="B503" s="28">
        <v>44311.5637037037</v>
      </c>
    </row>
    <row r="504" ht="14.25" customHeight="1">
      <c r="A504" s="13">
        <v>11660.0</v>
      </c>
      <c r="B504" s="28">
        <v>44341.19400462963</v>
      </c>
    </row>
    <row r="505" ht="14.25" customHeight="1">
      <c r="A505" s="13">
        <v>11678.0</v>
      </c>
      <c r="B505" s="28">
        <v>44344.753020833334</v>
      </c>
    </row>
    <row r="506" ht="14.25" customHeight="1">
      <c r="A506" s="13">
        <v>11693.0</v>
      </c>
      <c r="B506" s="28">
        <v>44336.831099537034</v>
      </c>
    </row>
    <row r="507" ht="14.25" customHeight="1">
      <c r="A507" s="13">
        <v>11708.0</v>
      </c>
      <c r="B507" s="28">
        <v>44341.74047453704</v>
      </c>
    </row>
    <row r="508" ht="14.25" customHeight="1">
      <c r="A508" s="13">
        <v>11720.0</v>
      </c>
      <c r="B508" s="28">
        <v>44375.73359953704</v>
      </c>
    </row>
    <row r="509" ht="14.25" customHeight="1">
      <c r="A509" s="13">
        <v>11721.0</v>
      </c>
      <c r="B509" s="28">
        <v>44372.53335648148</v>
      </c>
    </row>
    <row r="510" ht="14.25" customHeight="1">
      <c r="A510" s="13">
        <v>11765.0</v>
      </c>
      <c r="B510" s="28">
        <v>44311.2893287037</v>
      </c>
    </row>
    <row r="511" ht="14.25" customHeight="1">
      <c r="A511" s="13">
        <v>11774.0</v>
      </c>
      <c r="B511" s="28">
        <v>44390.82219907407</v>
      </c>
    </row>
    <row r="512" ht="14.25" customHeight="1">
      <c r="A512" s="13">
        <v>11799.0</v>
      </c>
      <c r="B512" s="28">
        <v>44308.68546296296</v>
      </c>
    </row>
    <row r="513" ht="14.25" customHeight="1">
      <c r="A513" s="13">
        <v>11848.0</v>
      </c>
      <c r="B513" s="28">
        <v>44316.652291666665</v>
      </c>
    </row>
    <row r="514" ht="14.25" customHeight="1">
      <c r="A514" s="13">
        <v>11852.0</v>
      </c>
      <c r="B514" s="28">
        <v>44340.43366898148</v>
      </c>
    </row>
    <row r="515" ht="14.25" customHeight="1">
      <c r="A515" s="13">
        <v>11862.0</v>
      </c>
      <c r="B515" s="28">
        <v>44327.83837962963</v>
      </c>
    </row>
    <row r="516" ht="14.25" customHeight="1">
      <c r="A516" s="13">
        <v>11948.0</v>
      </c>
      <c r="B516" s="28">
        <v>44340.682222222225</v>
      </c>
    </row>
    <row r="517" ht="14.25" customHeight="1">
      <c r="A517" s="13">
        <v>11953.0</v>
      </c>
      <c r="B517" s="28">
        <v>44351.5446875</v>
      </c>
    </row>
    <row r="518" ht="14.25" customHeight="1">
      <c r="A518" s="13">
        <v>11955.0</v>
      </c>
      <c r="B518" s="28">
        <v>44384.4528587963</v>
      </c>
    </row>
    <row r="519" ht="14.25" customHeight="1">
      <c r="A519" s="13">
        <v>11971.0</v>
      </c>
      <c r="B519" s="28">
        <v>44345.01736111111</v>
      </c>
    </row>
    <row r="520" ht="14.25" customHeight="1">
      <c r="A520" s="13">
        <v>11973.0</v>
      </c>
      <c r="B520" s="28">
        <v>44344.58797453704</v>
      </c>
    </row>
    <row r="521" ht="14.25" customHeight="1">
      <c r="A521" s="13">
        <v>11995.0</v>
      </c>
      <c r="B521" s="28">
        <v>44303.61912037037</v>
      </c>
    </row>
    <row r="522" ht="14.25" customHeight="1">
      <c r="A522" s="13">
        <v>11996.0</v>
      </c>
      <c r="B522" s="28">
        <v>44400.932222222225</v>
      </c>
    </row>
    <row r="523" ht="14.25" customHeight="1">
      <c r="A523" s="13">
        <v>12007.0</v>
      </c>
      <c r="B523" s="28">
        <v>44385.76920138889</v>
      </c>
    </row>
    <row r="524" ht="14.25" customHeight="1">
      <c r="A524" s="13">
        <v>12020.0</v>
      </c>
      <c r="B524" s="28">
        <v>44372.6175</v>
      </c>
    </row>
    <row r="525" ht="14.25" customHeight="1">
      <c r="A525" s="13">
        <v>12098.0</v>
      </c>
      <c r="B525" s="28">
        <v>44308.85172453704</v>
      </c>
    </row>
    <row r="526" ht="14.25" customHeight="1">
      <c r="A526" s="13">
        <v>12099.0</v>
      </c>
      <c r="B526" s="28">
        <v>44316.707708333335</v>
      </c>
    </row>
    <row r="527" ht="14.25" customHeight="1">
      <c r="A527" s="13">
        <v>12100.0</v>
      </c>
      <c r="B527" s="28">
        <v>44316.82219907407</v>
      </c>
    </row>
    <row r="528" ht="14.25" customHeight="1">
      <c r="A528" s="13">
        <v>12102.0</v>
      </c>
      <c r="B528" s="28">
        <v>44335.0778587963</v>
      </c>
    </row>
    <row r="529" ht="14.25" customHeight="1">
      <c r="A529" s="13">
        <v>12132.0</v>
      </c>
      <c r="B529" s="28">
        <v>44376.772835648146</v>
      </c>
    </row>
    <row r="530" ht="14.25" customHeight="1">
      <c r="A530" s="13">
        <v>12150.0</v>
      </c>
      <c r="B530" s="28">
        <v>44391.97666666667</v>
      </c>
    </row>
    <row r="531" ht="14.25" customHeight="1">
      <c r="A531" s="13">
        <v>12166.0</v>
      </c>
      <c r="B531" s="28">
        <v>44406.61547453704</v>
      </c>
    </row>
    <row r="532" ht="14.25" customHeight="1">
      <c r="A532" s="13">
        <v>12180.0</v>
      </c>
      <c r="B532" s="28">
        <v>44346.40513888889</v>
      </c>
    </row>
    <row r="533" ht="14.25" customHeight="1">
      <c r="A533" s="13">
        <v>12221.0</v>
      </c>
      <c r="B533" s="28">
        <v>44400.231574074074</v>
      </c>
    </row>
    <row r="534" ht="14.25" customHeight="1">
      <c r="A534" s="13">
        <v>12229.0</v>
      </c>
      <c r="B534" s="28">
        <v>44373.21533564815</v>
      </c>
    </row>
    <row r="535" ht="14.25" customHeight="1">
      <c r="A535" s="13">
        <v>12260.0</v>
      </c>
      <c r="B535" s="28">
        <v>44341.753020833334</v>
      </c>
    </row>
    <row r="536" ht="14.25" customHeight="1">
      <c r="A536" s="13">
        <v>12296.0</v>
      </c>
      <c r="B536" s="28">
        <v>44332.187893518516</v>
      </c>
    </row>
    <row r="537" ht="14.25" customHeight="1">
      <c r="A537" s="13">
        <v>12298.0</v>
      </c>
      <c r="B537" s="28">
        <v>44338.729155092595</v>
      </c>
    </row>
    <row r="538" ht="14.25" customHeight="1">
      <c r="A538" s="13">
        <v>12350.0</v>
      </c>
      <c r="B538" s="28">
        <v>44296.79913194444</v>
      </c>
    </row>
    <row r="539" ht="14.25" customHeight="1">
      <c r="A539" s="13">
        <v>12363.0</v>
      </c>
      <c r="B539" s="28">
        <v>44302.76474537037</v>
      </c>
    </row>
    <row r="540" ht="14.25" customHeight="1">
      <c r="A540" s="13">
        <v>12388.0</v>
      </c>
      <c r="B540" s="28">
        <v>44309.70569444444</v>
      </c>
    </row>
    <row r="541" ht="14.25" customHeight="1">
      <c r="A541" s="13">
        <v>12414.0</v>
      </c>
      <c r="B541" s="28">
        <v>44332.27769675926</v>
      </c>
    </row>
    <row r="542" ht="14.25" customHeight="1">
      <c r="A542" s="13">
        <v>12468.0</v>
      </c>
      <c r="B542" s="28">
        <v>44301.865069444444</v>
      </c>
    </row>
    <row r="543" ht="14.25" customHeight="1">
      <c r="A543" s="13">
        <v>12543.0</v>
      </c>
      <c r="B543" s="28">
        <v>44345.73684027778</v>
      </c>
    </row>
    <row r="544" ht="14.25" customHeight="1">
      <c r="A544" s="13">
        <v>12551.0</v>
      </c>
      <c r="B544" s="28">
        <v>44310.88287037037</v>
      </c>
    </row>
    <row r="545" ht="14.25" customHeight="1">
      <c r="A545" s="13">
        <v>12603.0</v>
      </c>
      <c r="B545" s="28">
        <v>44345.328622685185</v>
      </c>
    </row>
    <row r="546" ht="14.25" customHeight="1">
      <c r="A546" s="13">
        <v>12615.0</v>
      </c>
      <c r="B546" s="28">
        <v>44314.67413194444</v>
      </c>
    </row>
    <row r="547" ht="14.25" customHeight="1">
      <c r="A547" s="13">
        <v>12635.0</v>
      </c>
      <c r="B547" s="28">
        <v>44341.8416087963</v>
      </c>
    </row>
    <row r="548" ht="14.25" customHeight="1">
      <c r="A548" s="13">
        <v>12697.0</v>
      </c>
      <c r="B548" s="28">
        <v>44309.954884259256</v>
      </c>
    </row>
    <row r="549" ht="14.25" customHeight="1">
      <c r="A549" s="13">
        <v>12766.0</v>
      </c>
      <c r="B549" s="28">
        <v>44312.01960648148</v>
      </c>
    </row>
    <row r="550" ht="14.25" customHeight="1">
      <c r="A550" s="13">
        <v>12858.0</v>
      </c>
      <c r="B550" s="28">
        <v>44341.73724537037</v>
      </c>
    </row>
    <row r="551" ht="14.25" customHeight="1">
      <c r="A551" s="13">
        <v>12874.0</v>
      </c>
      <c r="B551" s="28">
        <v>44296.23599537037</v>
      </c>
    </row>
    <row r="552" ht="14.25" customHeight="1">
      <c r="A552" s="13">
        <v>12946.0</v>
      </c>
      <c r="B552" s="28">
        <v>44347.788668981484</v>
      </c>
    </row>
    <row r="553" ht="14.25" customHeight="1">
      <c r="A553" s="13">
        <v>12986.0</v>
      </c>
      <c r="B553" s="28">
        <v>44403.7193287037</v>
      </c>
    </row>
    <row r="554" ht="14.25" customHeight="1">
      <c r="A554" s="13">
        <v>12988.0</v>
      </c>
      <c r="B554" s="28">
        <v>44344.625185185185</v>
      </c>
    </row>
    <row r="555" ht="14.25" customHeight="1">
      <c r="A555" s="13">
        <v>13075.0</v>
      </c>
      <c r="B555" s="28">
        <v>44305.041041666664</v>
      </c>
    </row>
    <row r="556" ht="14.25" customHeight="1">
      <c r="A556" s="13">
        <v>13088.0</v>
      </c>
      <c r="B556" s="28">
        <v>44354.61547453704</v>
      </c>
    </row>
    <row r="557" ht="14.25" customHeight="1">
      <c r="A557" s="13">
        <v>13119.0</v>
      </c>
      <c r="B557" s="28">
        <v>44314.85456018519</v>
      </c>
    </row>
    <row r="558" ht="14.25" customHeight="1">
      <c r="A558" s="13">
        <v>13148.0</v>
      </c>
      <c r="B558" s="28">
        <v>44343.62396990741</v>
      </c>
    </row>
    <row r="559" ht="14.25" customHeight="1">
      <c r="A559" s="13">
        <v>13153.0</v>
      </c>
      <c r="B559" s="28">
        <v>44371.72550925926</v>
      </c>
    </row>
    <row r="560" ht="14.25" customHeight="1">
      <c r="A560" s="13">
        <v>13161.0</v>
      </c>
      <c r="B560" s="28">
        <v>44313.12478009259</v>
      </c>
    </row>
    <row r="561" ht="14.25" customHeight="1">
      <c r="A561" s="13">
        <v>13176.0</v>
      </c>
      <c r="B561" s="28">
        <v>44311.20181712963</v>
      </c>
    </row>
    <row r="562" ht="14.25" customHeight="1">
      <c r="A562" s="13">
        <v>13193.0</v>
      </c>
      <c r="B562" s="28">
        <v>44374.80866898148</v>
      </c>
    </row>
    <row r="563" ht="14.25" customHeight="1">
      <c r="A563" s="13">
        <v>13228.0</v>
      </c>
      <c r="B563" s="28">
        <v>44373.6944212963</v>
      </c>
    </row>
    <row r="564" ht="14.25" customHeight="1">
      <c r="A564" s="13">
        <v>13268.0</v>
      </c>
      <c r="B564" s="28">
        <v>44294.667662037034</v>
      </c>
    </row>
    <row r="565" ht="14.25" customHeight="1">
      <c r="A565" s="13">
        <v>13270.0</v>
      </c>
      <c r="B565" s="28">
        <v>44367.058287037034</v>
      </c>
    </row>
    <row r="566" ht="14.25" customHeight="1">
      <c r="A566" s="13">
        <v>13380.0</v>
      </c>
      <c r="B566" s="28">
        <v>44293.854155092595</v>
      </c>
    </row>
    <row r="567" ht="14.25" customHeight="1">
      <c r="A567" s="13">
        <v>13400.0</v>
      </c>
      <c r="B567" s="28">
        <v>44399.85010416667</v>
      </c>
    </row>
    <row r="568" ht="14.25" customHeight="1">
      <c r="A568" s="13">
        <v>13435.0</v>
      </c>
      <c r="B568" s="28">
        <v>44392.774050925924</v>
      </c>
    </row>
    <row r="569" ht="14.25" customHeight="1">
      <c r="A569" s="13">
        <v>13458.0</v>
      </c>
      <c r="B569" s="28">
        <v>44316.72712962963</v>
      </c>
    </row>
    <row r="570" ht="14.25" customHeight="1">
      <c r="A570" s="13">
        <v>13464.0</v>
      </c>
      <c r="B570" s="28">
        <v>44302.71984953704</v>
      </c>
    </row>
    <row r="571" ht="14.25" customHeight="1">
      <c r="A571" s="13">
        <v>13486.0</v>
      </c>
      <c r="B571" s="28">
        <v>44299.77931712963</v>
      </c>
    </row>
    <row r="572" ht="14.25" customHeight="1">
      <c r="A572" s="13">
        <v>13532.0</v>
      </c>
      <c r="B572" s="28">
        <v>44344.855775462966</v>
      </c>
    </row>
    <row r="573" ht="14.25" customHeight="1">
      <c r="A573" s="13">
        <v>13536.0</v>
      </c>
      <c r="B573" s="28">
        <v>44341.577997685185</v>
      </c>
    </row>
    <row r="574" ht="14.25" customHeight="1">
      <c r="A574" s="13">
        <v>13586.0</v>
      </c>
      <c r="B574" s="28">
        <v>44416.92899305555</v>
      </c>
    </row>
    <row r="575" ht="14.25" customHeight="1">
      <c r="A575" s="13">
        <v>13599.0</v>
      </c>
      <c r="B575" s="28">
        <v>44374.02539351852</v>
      </c>
    </row>
    <row r="576" ht="14.25" customHeight="1">
      <c r="A576" s="13">
        <v>13620.0</v>
      </c>
      <c r="B576" s="28">
        <v>44309.297002314815</v>
      </c>
    </row>
    <row r="577" ht="14.25" customHeight="1">
      <c r="A577" s="13">
        <v>13625.0</v>
      </c>
      <c r="B577" s="28">
        <v>44380.76515046296</v>
      </c>
    </row>
    <row r="578" ht="14.25" customHeight="1">
      <c r="A578" s="13">
        <v>13646.0</v>
      </c>
      <c r="B578" s="28">
        <v>44372.51394675926</v>
      </c>
    </row>
    <row r="579" ht="14.25" customHeight="1">
      <c r="A579" s="13">
        <v>13671.0</v>
      </c>
      <c r="B579" s="28">
        <v>44372.05900462963</v>
      </c>
    </row>
    <row r="580" ht="14.25" customHeight="1">
      <c r="A580" s="13">
        <v>13743.0</v>
      </c>
      <c r="B580" s="28">
        <v>44376.48805555556</v>
      </c>
    </row>
    <row r="581" ht="14.25" customHeight="1">
      <c r="A581" s="13">
        <v>13770.0</v>
      </c>
      <c r="B581" s="28">
        <v>44376.568553240744</v>
      </c>
    </row>
    <row r="582" ht="14.25" customHeight="1">
      <c r="A582" s="13">
        <v>13834.0</v>
      </c>
      <c r="B582" s="28">
        <v>44374.774039351854</v>
      </c>
    </row>
    <row r="583" ht="14.25" customHeight="1">
      <c r="A583" s="13">
        <v>13881.0</v>
      </c>
      <c r="B583" s="28">
        <v>44310.79387731481</v>
      </c>
    </row>
    <row r="584" ht="14.25" customHeight="1">
      <c r="A584" s="13">
        <v>13882.0</v>
      </c>
      <c r="B584" s="28">
        <v>44302.547118055554</v>
      </c>
    </row>
    <row r="585" ht="14.25" customHeight="1">
      <c r="A585" s="13">
        <v>13934.0</v>
      </c>
      <c r="B585" s="28">
        <v>44380.18424768518</v>
      </c>
    </row>
    <row r="586" ht="14.25" customHeight="1">
      <c r="A586" s="13">
        <v>13979.0</v>
      </c>
      <c r="B586" s="28">
        <v>44346.742997685185</v>
      </c>
    </row>
    <row r="587" ht="14.25" customHeight="1">
      <c r="A587" s="13">
        <v>13994.0</v>
      </c>
      <c r="B587" s="28">
        <v>44374.857569444444</v>
      </c>
    </row>
    <row r="588" ht="14.25" customHeight="1">
      <c r="A588" s="13">
        <v>13997.0</v>
      </c>
      <c r="B588" s="28">
        <v>44360.08189814815</v>
      </c>
    </row>
    <row r="589" ht="14.25" customHeight="1">
      <c r="A589" s="13">
        <v>13998.0</v>
      </c>
      <c r="B589" s="28">
        <v>44375.621145833335</v>
      </c>
    </row>
    <row r="590" ht="14.25" customHeight="1">
      <c r="A590" s="13">
        <v>14067.0</v>
      </c>
      <c r="B590" s="28">
        <v>44327.00545138889</v>
      </c>
    </row>
    <row r="591" ht="14.25" customHeight="1">
      <c r="A591" s="13">
        <v>14068.0</v>
      </c>
      <c r="B591" s="28">
        <v>44317.69152777778</v>
      </c>
    </row>
    <row r="592" ht="14.25" customHeight="1">
      <c r="A592" s="13">
        <v>14102.0</v>
      </c>
      <c r="B592" s="28">
        <v>44379.672997685186</v>
      </c>
    </row>
    <row r="593" ht="14.25" customHeight="1">
      <c r="A593" s="13">
        <v>14155.0</v>
      </c>
      <c r="B593" s="28">
        <v>44398.58513888889</v>
      </c>
    </row>
    <row r="594" ht="14.25" customHeight="1">
      <c r="A594" s="13">
        <v>14161.0</v>
      </c>
      <c r="B594" s="28">
        <v>44298.00221064815</v>
      </c>
    </row>
    <row r="595" ht="14.25" customHeight="1">
      <c r="A595" s="13">
        <v>14189.0</v>
      </c>
      <c r="B595" s="28">
        <v>44338.67575231481</v>
      </c>
    </row>
    <row r="596" ht="14.25" customHeight="1">
      <c r="A596" s="13">
        <v>14197.0</v>
      </c>
      <c r="B596" s="28">
        <v>44315.5916087963</v>
      </c>
    </row>
    <row r="597" ht="14.25" customHeight="1">
      <c r="A597" s="13">
        <v>14216.0</v>
      </c>
      <c r="B597" s="28">
        <v>44315.08966435185</v>
      </c>
    </row>
    <row r="598" ht="14.25" customHeight="1">
      <c r="A598" s="13">
        <v>14297.0</v>
      </c>
      <c r="B598" s="28">
        <v>44343.71863425926</v>
      </c>
    </row>
    <row r="599" ht="14.25" customHeight="1">
      <c r="A599" s="13">
        <v>14305.0</v>
      </c>
      <c r="B599" s="28">
        <v>44323.743310185186</v>
      </c>
    </row>
    <row r="600" ht="14.25" customHeight="1">
      <c r="A600" s="13">
        <v>14306.0</v>
      </c>
      <c r="B600" s="28">
        <v>44321.88894675926</v>
      </c>
    </row>
    <row r="601" ht="14.25" customHeight="1">
      <c r="A601" s="13">
        <v>14310.0</v>
      </c>
      <c r="B601" s="28">
        <v>44286.5637037037</v>
      </c>
    </row>
    <row r="602" ht="14.25" customHeight="1">
      <c r="A602" s="13">
        <v>14332.0</v>
      </c>
      <c r="B602" s="28">
        <v>44358.7821412037</v>
      </c>
    </row>
    <row r="603" ht="14.25" customHeight="1">
      <c r="A603" s="13">
        <v>14387.0</v>
      </c>
      <c r="B603" s="28">
        <v>44372.74574074074</v>
      </c>
    </row>
    <row r="604" ht="14.25" customHeight="1">
      <c r="A604" s="13">
        <v>14395.0</v>
      </c>
      <c r="B604" s="28">
        <v>44402.71094907408</v>
      </c>
    </row>
    <row r="605" ht="14.25" customHeight="1">
      <c r="A605" s="13">
        <v>14399.0</v>
      </c>
      <c r="B605" s="28">
        <v>44286.387662037036</v>
      </c>
    </row>
    <row r="606" ht="14.25" customHeight="1">
      <c r="A606" s="13">
        <v>14401.0</v>
      </c>
      <c r="B606" s="28">
        <v>44313.794282407405</v>
      </c>
    </row>
    <row r="607" ht="14.25" customHeight="1">
      <c r="A607" s="13">
        <v>14406.0</v>
      </c>
      <c r="B607" s="28">
        <v>44332.23880787037</v>
      </c>
    </row>
    <row r="608" ht="14.25" customHeight="1">
      <c r="A608" s="13">
        <v>14426.0</v>
      </c>
      <c r="B608" s="28">
        <v>44321.927777777775</v>
      </c>
    </row>
    <row r="609" ht="14.25" customHeight="1">
      <c r="A609" s="13">
        <v>14494.0</v>
      </c>
      <c r="B609" s="28">
        <v>44309.83837962963</v>
      </c>
    </row>
    <row r="610" ht="14.25" customHeight="1">
      <c r="A610" s="13">
        <v>14498.0</v>
      </c>
      <c r="B610" s="28">
        <v>44311.79023148148</v>
      </c>
    </row>
    <row r="611" ht="14.25" customHeight="1">
      <c r="A611" s="13">
        <v>14530.0</v>
      </c>
      <c r="B611" s="28">
        <v>44377.90269675926</v>
      </c>
    </row>
    <row r="612" ht="14.25" customHeight="1">
      <c r="A612" s="13">
        <v>14537.0</v>
      </c>
      <c r="B612" s="28">
        <v>44317.56880787037</v>
      </c>
    </row>
    <row r="613" ht="14.25" customHeight="1">
      <c r="A613" s="13">
        <v>14593.0</v>
      </c>
      <c r="B613" s="28">
        <v>44359.717824074076</v>
      </c>
    </row>
    <row r="614" ht="14.25" customHeight="1">
      <c r="A614" s="13">
        <v>14597.0</v>
      </c>
      <c r="B614" s="28">
        <v>44299.01677083333</v>
      </c>
    </row>
    <row r="615" ht="14.25" customHeight="1">
      <c r="A615" s="13">
        <v>14626.0</v>
      </c>
      <c r="B615" s="28">
        <v>44328.79023148148</v>
      </c>
    </row>
    <row r="616" ht="14.25" customHeight="1">
      <c r="A616" s="13">
        <v>14647.0</v>
      </c>
      <c r="B616" s="28">
        <v>44350.859814814816</v>
      </c>
    </row>
    <row r="617" ht="14.25" customHeight="1">
      <c r="A617" s="13">
        <v>14660.0</v>
      </c>
      <c r="B617" s="28">
        <v>44342.885300925926</v>
      </c>
    </row>
    <row r="618" ht="14.25" customHeight="1">
      <c r="A618" s="13">
        <v>14678.0</v>
      </c>
      <c r="B618" s="28">
        <v>44346.48805555556</v>
      </c>
    </row>
    <row r="619" ht="14.25" customHeight="1">
      <c r="A619" s="13">
        <v>14710.0</v>
      </c>
      <c r="B619" s="28">
        <v>44286.67737268518</v>
      </c>
    </row>
    <row r="620" ht="14.25" customHeight="1">
      <c r="A620" s="13">
        <v>14780.0</v>
      </c>
      <c r="B620" s="28">
        <v>44346.874375</v>
      </c>
    </row>
    <row r="621" ht="14.25" customHeight="1">
      <c r="A621" s="13">
        <v>14784.0</v>
      </c>
      <c r="B621" s="28">
        <v>44350.57745370371</v>
      </c>
    </row>
    <row r="622" ht="14.25" customHeight="1">
      <c r="A622" s="13">
        <v>14827.0</v>
      </c>
      <c r="B622" s="28">
        <v>44310.78938657408</v>
      </c>
    </row>
    <row r="623" ht="14.25" customHeight="1">
      <c r="A623" s="13">
        <v>14829.0</v>
      </c>
      <c r="B623" s="28">
        <v>44313.832337962966</v>
      </c>
    </row>
    <row r="624" ht="14.25" customHeight="1">
      <c r="A624" s="13">
        <v>14863.0</v>
      </c>
      <c r="B624" s="28">
        <v>44308.30700231482</v>
      </c>
    </row>
    <row r="625" ht="14.25" customHeight="1">
      <c r="A625" s="13">
        <v>14876.0</v>
      </c>
      <c r="B625" s="28">
        <v>44341.88246527778</v>
      </c>
    </row>
    <row r="626" ht="14.25" customHeight="1">
      <c r="A626" s="13">
        <v>14877.0</v>
      </c>
      <c r="B626" s="28">
        <v>44308.62842592593</v>
      </c>
    </row>
    <row r="627" ht="14.25" customHeight="1">
      <c r="A627" s="13">
        <v>14878.0</v>
      </c>
      <c r="B627" s="28">
        <v>44320.7028587963</v>
      </c>
    </row>
    <row r="628" ht="14.25" customHeight="1">
      <c r="A628" s="13">
        <v>14888.0</v>
      </c>
      <c r="B628" s="28">
        <v>44295.973078703704</v>
      </c>
    </row>
    <row r="629" ht="14.25" customHeight="1">
      <c r="A629" s="13">
        <v>14895.0</v>
      </c>
      <c r="B629" s="28">
        <v>44375.741689814815</v>
      </c>
    </row>
    <row r="630" ht="14.25" customHeight="1">
      <c r="A630" s="13">
        <v>14901.0</v>
      </c>
      <c r="B630" s="28">
        <v>44404.856574074074</v>
      </c>
    </row>
    <row r="631" ht="14.25" customHeight="1">
      <c r="A631" s="13">
        <v>14906.0</v>
      </c>
      <c r="B631" s="28">
        <v>44381.53144675926</v>
      </c>
    </row>
    <row r="632" ht="14.25" customHeight="1">
      <c r="A632" s="13">
        <v>14914.0</v>
      </c>
      <c r="B632" s="28">
        <v>44311.120671296296</v>
      </c>
    </row>
    <row r="633" ht="14.25" customHeight="1">
      <c r="A633" s="13">
        <v>14946.0</v>
      </c>
      <c r="B633" s="28">
        <v>44346.8205787037</v>
      </c>
    </row>
    <row r="634" ht="14.25" customHeight="1">
      <c r="A634" s="13">
        <v>14963.0</v>
      </c>
      <c r="B634" s="28">
        <v>44303.87559027778</v>
      </c>
    </row>
    <row r="635" ht="14.25" customHeight="1">
      <c r="A635" s="13">
        <v>14976.0</v>
      </c>
      <c r="B635" s="28">
        <v>44315.7878125</v>
      </c>
    </row>
    <row r="636" ht="14.25" customHeight="1">
      <c r="A636" s="13">
        <v>14994.0</v>
      </c>
      <c r="B636" s="28">
        <v>44377.52850694444</v>
      </c>
    </row>
    <row r="637" ht="14.25" customHeight="1">
      <c r="A637" s="13">
        <v>14995.0</v>
      </c>
      <c r="B637" s="28">
        <v>44360.605775462966</v>
      </c>
    </row>
    <row r="638" ht="14.25" customHeight="1">
      <c r="A638" s="13">
        <v>14996.0</v>
      </c>
      <c r="B638" s="28">
        <v>44343.824212962965</v>
      </c>
    </row>
    <row r="639" ht="14.25" customHeight="1">
      <c r="A639" s="13">
        <v>15015.0</v>
      </c>
      <c r="B639" s="28">
        <v>44406.64622685185</v>
      </c>
    </row>
    <row r="640" ht="14.25" customHeight="1">
      <c r="A640" s="13">
        <v>15044.0</v>
      </c>
      <c r="B640" s="28">
        <v>44316.52688657407</v>
      </c>
    </row>
    <row r="641" ht="14.25" customHeight="1">
      <c r="A641" s="13">
        <v>15046.0</v>
      </c>
      <c r="B641" s="28">
        <v>44296.605775462966</v>
      </c>
    </row>
    <row r="642" ht="14.25" customHeight="1">
      <c r="A642" s="13">
        <v>15048.0</v>
      </c>
      <c r="B642" s="28">
        <v>44401.639756944445</v>
      </c>
    </row>
    <row r="643" ht="14.25" customHeight="1">
      <c r="A643" s="13">
        <v>15056.0</v>
      </c>
      <c r="B643" s="28">
        <v>44345.290358796294</v>
      </c>
    </row>
    <row r="644" ht="14.25" customHeight="1">
      <c r="A644" s="13">
        <v>15077.0</v>
      </c>
      <c r="B644" s="28">
        <v>44376.80803240741</v>
      </c>
    </row>
    <row r="645" ht="14.25" customHeight="1">
      <c r="A645" s="13">
        <v>15078.0</v>
      </c>
      <c r="B645" s="28">
        <v>44376.06329861111</v>
      </c>
    </row>
    <row r="646" ht="14.25" customHeight="1">
      <c r="A646" s="13">
        <v>15106.0</v>
      </c>
      <c r="B646" s="28">
        <v>44316.761921296296</v>
      </c>
    </row>
    <row r="647" ht="14.25" customHeight="1">
      <c r="A647" s="13">
        <v>15108.0</v>
      </c>
      <c r="B647" s="28">
        <v>44332.06070601852</v>
      </c>
    </row>
    <row r="648" ht="14.25" customHeight="1">
      <c r="A648" s="13">
        <v>15135.0</v>
      </c>
      <c r="B648" s="28">
        <v>44340.9265625</v>
      </c>
    </row>
    <row r="649" ht="14.25" customHeight="1">
      <c r="A649" s="13">
        <v>15139.0</v>
      </c>
      <c r="B649" s="28">
        <v>44311.270416666666</v>
      </c>
    </row>
    <row r="650" ht="14.25" customHeight="1">
      <c r="A650" s="13">
        <v>15226.0</v>
      </c>
      <c r="B650" s="28">
        <v>44307.97956018519</v>
      </c>
    </row>
    <row r="651" ht="14.25" customHeight="1">
      <c r="A651" s="13">
        <v>15263.0</v>
      </c>
      <c r="B651" s="28">
        <v>44294.32542824074</v>
      </c>
    </row>
    <row r="652" ht="14.25" customHeight="1">
      <c r="A652" s="13">
        <v>15291.0</v>
      </c>
      <c r="B652" s="28">
        <v>44389.82745370371</v>
      </c>
    </row>
    <row r="653" ht="14.25" customHeight="1">
      <c r="A653" s="13">
        <v>15308.0</v>
      </c>
      <c r="B653" s="28">
        <v>44340.46741898148</v>
      </c>
    </row>
    <row r="654" ht="14.25" customHeight="1">
      <c r="A654" s="13">
        <v>15310.0</v>
      </c>
      <c r="B654" s="28">
        <v>44294.710543981484</v>
      </c>
    </row>
    <row r="655" ht="14.25" customHeight="1">
      <c r="A655" s="13">
        <v>15311.0</v>
      </c>
      <c r="B655" s="28">
        <v>44393.63327546296</v>
      </c>
    </row>
    <row r="656" ht="14.25" customHeight="1">
      <c r="A656" s="13">
        <v>15325.0</v>
      </c>
      <c r="B656" s="28">
        <v>44394.768425925926</v>
      </c>
    </row>
    <row r="657" ht="14.25" customHeight="1">
      <c r="A657" s="13">
        <v>15335.0</v>
      </c>
      <c r="B657" s="28">
        <v>44374.3256712963</v>
      </c>
    </row>
    <row r="658" ht="14.25" customHeight="1">
      <c r="A658" s="13">
        <v>15347.0</v>
      </c>
      <c r="B658" s="28">
        <v>44348.63165509259</v>
      </c>
    </row>
    <row r="659" ht="14.25" customHeight="1">
      <c r="A659" s="13">
        <v>15386.0</v>
      </c>
      <c r="B659" s="28">
        <v>44347.48197916667</v>
      </c>
    </row>
    <row r="660" ht="14.25" customHeight="1">
      <c r="A660" s="13">
        <v>15392.0</v>
      </c>
      <c r="B660" s="28">
        <v>44311.12024305556</v>
      </c>
    </row>
    <row r="661" ht="14.25" customHeight="1">
      <c r="A661" s="13">
        <v>15412.0</v>
      </c>
      <c r="B661" s="28">
        <v>44371.9265625</v>
      </c>
    </row>
    <row r="662" ht="14.25" customHeight="1">
      <c r="A662" s="13">
        <v>15413.0</v>
      </c>
      <c r="B662" s="28">
        <v>44300.10091435185</v>
      </c>
    </row>
    <row r="663" ht="14.25" customHeight="1">
      <c r="A663" s="13">
        <v>15443.0</v>
      </c>
      <c r="B663" s="28">
        <v>44375.96175925926</v>
      </c>
    </row>
    <row r="664" ht="14.25" customHeight="1">
      <c r="A664" s="13">
        <v>15465.0</v>
      </c>
      <c r="B664" s="28">
        <v>44312.318333333336</v>
      </c>
    </row>
    <row r="665" ht="14.25" customHeight="1">
      <c r="A665" s="13">
        <v>15479.0</v>
      </c>
      <c r="B665" s="28">
        <v>44312.811273148145</v>
      </c>
    </row>
    <row r="666" ht="14.25" customHeight="1">
      <c r="A666" s="13">
        <v>15508.0</v>
      </c>
      <c r="B666" s="28">
        <v>44314.714583333334</v>
      </c>
    </row>
    <row r="667" ht="14.25" customHeight="1">
      <c r="A667" s="13">
        <v>15556.0</v>
      </c>
      <c r="B667" s="28">
        <v>44313.49815972222</v>
      </c>
    </row>
    <row r="668" ht="14.25" customHeight="1">
      <c r="A668" s="13">
        <v>15608.0</v>
      </c>
      <c r="B668" s="28">
        <v>44343.91847222222</v>
      </c>
    </row>
    <row r="669" ht="14.25" customHeight="1">
      <c r="A669" s="13">
        <v>15622.0</v>
      </c>
      <c r="B669" s="28">
        <v>44342.977534722224</v>
      </c>
    </row>
    <row r="670" ht="14.25" customHeight="1">
      <c r="A670" s="13">
        <v>15650.0</v>
      </c>
      <c r="B670" s="28">
        <v>44316.828668981485</v>
      </c>
    </row>
    <row r="671" ht="14.25" customHeight="1">
      <c r="A671" s="13">
        <v>15681.0</v>
      </c>
      <c r="B671" s="28">
        <v>44374.48116898148</v>
      </c>
    </row>
    <row r="672" ht="14.25" customHeight="1">
      <c r="A672" s="13">
        <v>15706.0</v>
      </c>
      <c r="B672" s="28">
        <v>44343.780127314814</v>
      </c>
    </row>
    <row r="673" ht="14.25" customHeight="1">
      <c r="A673" s="13">
        <v>15713.0</v>
      </c>
      <c r="B673" s="28">
        <v>44399.562893518516</v>
      </c>
    </row>
    <row r="674" ht="14.25" customHeight="1">
      <c r="A674" s="13">
        <v>15813.0</v>
      </c>
      <c r="B674" s="28">
        <v>44341.44598379629</v>
      </c>
    </row>
    <row r="675" ht="14.25" customHeight="1">
      <c r="A675" s="13">
        <v>15853.0</v>
      </c>
      <c r="B675" s="28">
        <v>44311.37432870371</v>
      </c>
    </row>
    <row r="676" ht="14.25" customHeight="1">
      <c r="A676" s="13">
        <v>15857.0</v>
      </c>
      <c r="B676" s="28">
        <v>44376.83230324074</v>
      </c>
    </row>
    <row r="677" ht="14.25" customHeight="1">
      <c r="A677" s="13">
        <v>15862.0</v>
      </c>
      <c r="B677" s="28">
        <v>44313.707708333335</v>
      </c>
    </row>
    <row r="678" ht="14.25" customHeight="1">
      <c r="A678" s="13">
        <v>15890.0</v>
      </c>
      <c r="B678" s="28">
        <v>44372.60940972222</v>
      </c>
    </row>
    <row r="679" ht="14.25" customHeight="1">
      <c r="A679" s="13">
        <v>15903.0</v>
      </c>
      <c r="B679" s="28">
        <v>44376.78173611111</v>
      </c>
    </row>
    <row r="680" ht="14.25" customHeight="1">
      <c r="A680" s="13">
        <v>15919.0</v>
      </c>
      <c r="B680" s="28">
        <v>44340.115</v>
      </c>
    </row>
    <row r="681" ht="14.25" customHeight="1">
      <c r="A681" s="13">
        <v>15927.0</v>
      </c>
      <c r="B681" s="28">
        <v>44347.43990740741</v>
      </c>
    </row>
    <row r="682" ht="14.25" customHeight="1">
      <c r="A682" s="13">
        <v>15931.0</v>
      </c>
      <c r="B682" s="28">
        <v>44357.382060185184</v>
      </c>
    </row>
    <row r="683" ht="14.25" customHeight="1">
      <c r="A683" s="13">
        <v>15963.0</v>
      </c>
      <c r="B683" s="28">
        <v>44309.90835648148</v>
      </c>
    </row>
    <row r="684" ht="14.25" customHeight="1">
      <c r="A684" s="13">
        <v>16016.0</v>
      </c>
      <c r="B684" s="28">
        <v>44307.932222222225</v>
      </c>
    </row>
    <row r="685" ht="14.25" customHeight="1">
      <c r="A685" s="13">
        <v>16061.0</v>
      </c>
      <c r="B685" s="28">
        <v>44301.37640046296</v>
      </c>
    </row>
    <row r="686" ht="14.25" customHeight="1">
      <c r="A686" s="13">
        <v>16065.0</v>
      </c>
      <c r="B686" s="28">
        <v>44311.87789351852</v>
      </c>
    </row>
    <row r="687" ht="14.25" customHeight="1">
      <c r="A687" s="13">
        <v>16097.0</v>
      </c>
      <c r="B687" s="28">
        <v>44405.035787037035</v>
      </c>
    </row>
    <row r="688" ht="14.25" customHeight="1">
      <c r="A688" s="13">
        <v>16112.0</v>
      </c>
      <c r="B688" s="28">
        <v>44310.951631944445</v>
      </c>
    </row>
    <row r="689" ht="14.25" customHeight="1">
      <c r="A689" s="13">
        <v>16125.0</v>
      </c>
      <c r="B689" s="28">
        <v>44338.76756944445</v>
      </c>
    </row>
    <row r="690" ht="14.25" customHeight="1">
      <c r="A690" s="13">
        <v>16134.0</v>
      </c>
      <c r="B690" s="28">
        <v>44344.924942129626</v>
      </c>
    </row>
    <row r="691" ht="14.25" customHeight="1">
      <c r="A691" s="13">
        <v>16154.0</v>
      </c>
      <c r="B691" s="28">
        <v>44373.498819444445</v>
      </c>
    </row>
    <row r="692" ht="14.25" customHeight="1">
      <c r="A692" s="13">
        <v>16173.0</v>
      </c>
      <c r="B692" s="28">
        <v>44318.39864583333</v>
      </c>
    </row>
    <row r="693" ht="14.25" customHeight="1">
      <c r="A693" s="13">
        <v>16178.0</v>
      </c>
      <c r="B693" s="28">
        <v>44331.17328703704</v>
      </c>
    </row>
    <row r="694" ht="14.25" customHeight="1">
      <c r="A694" s="13">
        <v>16207.0</v>
      </c>
      <c r="B694" s="28">
        <v>44341.95447916666</v>
      </c>
    </row>
    <row r="695" ht="14.25" customHeight="1">
      <c r="A695" s="13">
        <v>16217.0</v>
      </c>
      <c r="B695" s="28">
        <v>44360.58510416667</v>
      </c>
    </row>
    <row r="696" ht="14.25" customHeight="1">
      <c r="A696" s="13">
        <v>16232.0</v>
      </c>
      <c r="B696" s="28">
        <v>44357.57400462963</v>
      </c>
    </row>
    <row r="697" ht="14.25" customHeight="1">
      <c r="A697" s="13">
        <v>16266.0</v>
      </c>
      <c r="B697" s="28">
        <v>44286.551157407404</v>
      </c>
    </row>
    <row r="698" ht="14.25" customHeight="1">
      <c r="A698" s="13">
        <v>16270.0</v>
      </c>
      <c r="B698" s="28">
        <v>44384.51920138889</v>
      </c>
    </row>
    <row r="699" ht="14.25" customHeight="1">
      <c r="A699" s="13">
        <v>16294.0</v>
      </c>
      <c r="B699" s="28">
        <v>44356.01299768518</v>
      </c>
    </row>
    <row r="700" ht="14.25" customHeight="1">
      <c r="A700" s="13">
        <v>16310.0</v>
      </c>
      <c r="B700" s="28">
        <v>44305.054398148146</v>
      </c>
    </row>
    <row r="701" ht="14.25" customHeight="1">
      <c r="A701" s="13">
        <v>16318.0</v>
      </c>
      <c r="B701" s="28">
        <v>44309.00545138889</v>
      </c>
    </row>
    <row r="702" ht="14.25" customHeight="1">
      <c r="A702" s="13">
        <v>16321.0</v>
      </c>
      <c r="B702" s="28">
        <v>44381.854155092595</v>
      </c>
    </row>
    <row r="703" ht="14.25" customHeight="1">
      <c r="A703" s="13">
        <v>16367.0</v>
      </c>
      <c r="B703" s="28">
        <v>44395.860625</v>
      </c>
    </row>
    <row r="704" ht="14.25" customHeight="1">
      <c r="A704" s="13">
        <v>16379.0</v>
      </c>
      <c r="B704" s="28">
        <v>44372.68990740741</v>
      </c>
    </row>
    <row r="705" ht="14.25" customHeight="1">
      <c r="A705" s="13">
        <v>16398.0</v>
      </c>
      <c r="B705" s="28">
        <v>44372.740069444444</v>
      </c>
    </row>
    <row r="706" ht="14.25" customHeight="1">
      <c r="A706" s="13">
        <v>16486.0</v>
      </c>
      <c r="B706" s="28">
        <v>44314.8933912037</v>
      </c>
    </row>
    <row r="707" ht="14.25" customHeight="1">
      <c r="A707" s="13">
        <v>16493.0</v>
      </c>
      <c r="B707" s="28">
        <v>44301.737650462965</v>
      </c>
    </row>
    <row r="708" ht="14.25" customHeight="1">
      <c r="A708" s="13">
        <v>16507.0</v>
      </c>
      <c r="B708" s="28">
        <v>44311.95778935185</v>
      </c>
    </row>
    <row r="709" ht="14.25" customHeight="1">
      <c r="A709" s="13">
        <v>16519.0</v>
      </c>
      <c r="B709" s="28">
        <v>44345.20877314815</v>
      </c>
    </row>
    <row r="710" ht="14.25" customHeight="1">
      <c r="A710" s="13">
        <v>16525.0</v>
      </c>
      <c r="B710" s="28">
        <v>44308.93020833333</v>
      </c>
    </row>
    <row r="711" ht="14.25" customHeight="1">
      <c r="A711" s="13">
        <v>16528.0</v>
      </c>
      <c r="B711" s="28">
        <v>44314.9265625</v>
      </c>
    </row>
    <row r="712" ht="14.25" customHeight="1">
      <c r="A712" s="13">
        <v>16549.0</v>
      </c>
      <c r="B712" s="28">
        <v>44335.85537037037</v>
      </c>
    </row>
    <row r="713" ht="14.25" customHeight="1">
      <c r="A713" s="13">
        <v>16550.0</v>
      </c>
      <c r="B713" s="28">
        <v>44342.55196759259</v>
      </c>
    </row>
    <row r="714" ht="14.25" customHeight="1">
      <c r="A714" s="13">
        <v>16606.0</v>
      </c>
      <c r="B714" s="28">
        <v>44401.722708333335</v>
      </c>
    </row>
    <row r="715" ht="14.25" customHeight="1">
      <c r="A715" s="13">
        <v>16636.0</v>
      </c>
      <c r="B715" s="28">
        <v>44310.77972222222</v>
      </c>
    </row>
    <row r="716" ht="14.25" customHeight="1">
      <c r="A716" s="13">
        <v>16693.0</v>
      </c>
      <c r="B716" s="28">
        <v>44319.63854166667</v>
      </c>
    </row>
    <row r="717" ht="14.25" customHeight="1">
      <c r="A717" s="13">
        <v>16712.0</v>
      </c>
      <c r="B717" s="28">
        <v>44399.147002314814</v>
      </c>
    </row>
    <row r="718" ht="14.25" customHeight="1">
      <c r="A718" s="13">
        <v>16723.0</v>
      </c>
      <c r="B718" s="28">
        <v>44402.99574074074</v>
      </c>
    </row>
    <row r="719" ht="14.25" customHeight="1">
      <c r="A719" s="13">
        <v>16736.0</v>
      </c>
      <c r="B719" s="28">
        <v>44304.42534722222</v>
      </c>
    </row>
    <row r="720" ht="14.25" customHeight="1">
      <c r="A720" s="13">
        <v>16748.0</v>
      </c>
      <c r="B720" s="28">
        <v>44360.242106481484</v>
      </c>
    </row>
    <row r="721" ht="14.25" customHeight="1">
      <c r="A721" s="13">
        <v>16802.0</v>
      </c>
      <c r="B721" s="28">
        <v>44372.67858796296</v>
      </c>
    </row>
    <row r="722" ht="14.25" customHeight="1">
      <c r="A722" s="13">
        <v>16805.0</v>
      </c>
      <c r="B722" s="28">
        <v>44349.48116898148</v>
      </c>
    </row>
    <row r="723" ht="14.25" customHeight="1">
      <c r="A723" s="13">
        <v>16816.0</v>
      </c>
      <c r="B723" s="28">
        <v>44329.85212962963</v>
      </c>
    </row>
    <row r="724" ht="14.25" customHeight="1">
      <c r="A724" s="13">
        <v>16837.0</v>
      </c>
      <c r="B724" s="28">
        <v>44371.76111111111</v>
      </c>
    </row>
    <row r="725" ht="14.25" customHeight="1">
      <c r="A725" s="13">
        <v>16854.0</v>
      </c>
      <c r="B725" s="28">
        <v>44406.73886574074</v>
      </c>
    </row>
    <row r="726" ht="14.25" customHeight="1">
      <c r="A726" s="13">
        <v>16897.0</v>
      </c>
      <c r="B726" s="28">
        <v>44301.645416666666</v>
      </c>
    </row>
    <row r="727" ht="14.25" customHeight="1">
      <c r="A727" s="13">
        <v>16907.0</v>
      </c>
      <c r="B727" s="28">
        <v>44319.79913194444</v>
      </c>
    </row>
    <row r="728" ht="14.25" customHeight="1">
      <c r="A728" s="13">
        <v>16952.0</v>
      </c>
      <c r="B728" s="28">
        <v>44316.64945601852</v>
      </c>
    </row>
    <row r="729" ht="14.25" customHeight="1">
      <c r="A729" s="13">
        <v>16976.0</v>
      </c>
      <c r="B729" s="28">
        <v>44313.34201388889</v>
      </c>
    </row>
    <row r="730" ht="14.25" customHeight="1">
      <c r="A730" s="13">
        <v>17007.0</v>
      </c>
      <c r="B730" s="28">
        <v>44310.77508101852</v>
      </c>
    </row>
    <row r="731" ht="14.25" customHeight="1">
      <c r="A731" s="13">
        <v>17063.0</v>
      </c>
      <c r="B731" s="28">
        <v>44344.54185185185</v>
      </c>
    </row>
    <row r="732" ht="14.25" customHeight="1">
      <c r="A732" s="13">
        <v>17089.0</v>
      </c>
      <c r="B732" s="28">
        <v>44374.824212962965</v>
      </c>
    </row>
    <row r="733" ht="14.25" customHeight="1">
      <c r="A733" s="13">
        <v>17102.0</v>
      </c>
      <c r="B733" s="28">
        <v>44322.45447916666</v>
      </c>
    </row>
    <row r="734" ht="14.25" customHeight="1">
      <c r="A734" s="13">
        <v>17117.0</v>
      </c>
      <c r="B734" s="28">
        <v>44374.89096064815</v>
      </c>
    </row>
    <row r="735" ht="14.25" customHeight="1">
      <c r="A735" s="13">
        <v>17135.0</v>
      </c>
      <c r="B735" s="28">
        <v>44296.54185185185</v>
      </c>
    </row>
    <row r="736" ht="14.25" customHeight="1">
      <c r="A736" s="13">
        <v>17141.0</v>
      </c>
      <c r="B736" s="28">
        <v>44311.76733796296</v>
      </c>
    </row>
    <row r="737" ht="14.25" customHeight="1">
      <c r="A737" s="13">
        <v>17142.0</v>
      </c>
      <c r="B737" s="28">
        <v>44343.64582175926</v>
      </c>
    </row>
    <row r="738" ht="14.25" customHeight="1">
      <c r="A738" s="13">
        <v>17155.0</v>
      </c>
      <c r="B738" s="28">
        <v>44347.209328703706</v>
      </c>
    </row>
    <row r="739" ht="14.25" customHeight="1">
      <c r="A739" s="13">
        <v>17172.0</v>
      </c>
      <c r="B739" s="28">
        <v>44358.92049768518</v>
      </c>
    </row>
    <row r="740" ht="14.25" customHeight="1">
      <c r="A740" s="13">
        <v>17270.0</v>
      </c>
      <c r="B740" s="28">
        <v>44290.939571759256</v>
      </c>
    </row>
    <row r="741" ht="14.25" customHeight="1">
      <c r="A741" s="13">
        <v>17288.0</v>
      </c>
      <c r="B741" s="28">
        <v>44331.98238425926</v>
      </c>
    </row>
    <row r="742" ht="14.25" customHeight="1">
      <c r="A742" s="13">
        <v>17334.0</v>
      </c>
      <c r="B742" s="28">
        <v>44342.85050925926</v>
      </c>
    </row>
    <row r="743" ht="14.25" customHeight="1">
      <c r="A743" s="13">
        <v>17340.0</v>
      </c>
      <c r="B743" s="28">
        <v>44373.56774305556</v>
      </c>
    </row>
    <row r="744" ht="14.25" customHeight="1">
      <c r="A744" s="13">
        <v>17451.0</v>
      </c>
      <c r="B744" s="28">
        <v>44305.92130787037</v>
      </c>
    </row>
    <row r="745" ht="14.25" customHeight="1">
      <c r="A745" s="13">
        <v>17470.0</v>
      </c>
      <c r="B745" s="28">
        <v>44347.555613425924</v>
      </c>
    </row>
    <row r="746" ht="14.25" customHeight="1">
      <c r="A746" s="13">
        <v>17485.0</v>
      </c>
      <c r="B746" s="28">
        <v>44327.464583333334</v>
      </c>
    </row>
    <row r="747" ht="14.25" customHeight="1">
      <c r="A747" s="13">
        <v>17494.0</v>
      </c>
      <c r="B747" s="28">
        <v>44320.667662037034</v>
      </c>
    </row>
    <row r="748" ht="14.25" customHeight="1">
      <c r="A748" s="13">
        <v>17507.0</v>
      </c>
      <c r="B748" s="28">
        <v>44372.4143287037</v>
      </c>
    </row>
    <row r="749" ht="14.25" customHeight="1">
      <c r="A749" s="13">
        <v>17509.0</v>
      </c>
      <c r="B749" s="28">
        <v>44381.906643518516</v>
      </c>
    </row>
    <row r="750" ht="14.25" customHeight="1">
      <c r="A750" s="13">
        <v>17547.0</v>
      </c>
      <c r="B750" s="28">
        <v>44407.71175925926</v>
      </c>
    </row>
    <row r="751" ht="14.25" customHeight="1">
      <c r="A751" s="13">
        <v>17596.0</v>
      </c>
      <c r="B751" s="28">
        <v>44308.60050925926</v>
      </c>
    </row>
    <row r="752" ht="14.25" customHeight="1">
      <c r="A752" s="13">
        <v>17605.0</v>
      </c>
      <c r="B752" s="28">
        <v>44398.032546296294</v>
      </c>
    </row>
    <row r="753" ht="14.25" customHeight="1">
      <c r="A753" s="13">
        <v>17628.0</v>
      </c>
      <c r="B753" s="28">
        <v>44317.342453703706</v>
      </c>
    </row>
    <row r="754" ht="14.25" customHeight="1">
      <c r="A754" s="13">
        <v>17649.0</v>
      </c>
      <c r="B754" s="28">
        <v>44310.77972222222</v>
      </c>
    </row>
    <row r="755" ht="14.25" customHeight="1">
      <c r="A755" s="13">
        <v>17651.0</v>
      </c>
      <c r="B755" s="28">
        <v>44347.46579861111</v>
      </c>
    </row>
    <row r="756" ht="14.25" customHeight="1">
      <c r="A756" s="13">
        <v>17664.0</v>
      </c>
      <c r="B756" s="28">
        <v>44311.757002314815</v>
      </c>
    </row>
    <row r="757" ht="14.25" customHeight="1">
      <c r="A757" s="13">
        <v>17667.0</v>
      </c>
      <c r="B757" s="28">
        <v>44292.9265625</v>
      </c>
    </row>
    <row r="758" ht="14.25" customHeight="1">
      <c r="A758" s="13">
        <v>17685.0</v>
      </c>
      <c r="B758" s="28">
        <v>44304.69375</v>
      </c>
    </row>
    <row r="759" ht="14.25" customHeight="1">
      <c r="A759" s="13">
        <v>17701.0</v>
      </c>
      <c r="B759" s="28">
        <v>44387.749375</v>
      </c>
    </row>
    <row r="760" ht="14.25" customHeight="1">
      <c r="A760" s="13">
        <v>17739.0</v>
      </c>
      <c r="B760" s="28">
        <v>44373.65006944445</v>
      </c>
    </row>
    <row r="761" ht="14.25" customHeight="1">
      <c r="A761" s="13">
        <v>17741.0</v>
      </c>
      <c r="B761" s="28">
        <v>44315.75099537037</v>
      </c>
    </row>
    <row r="762" ht="14.25" customHeight="1">
      <c r="A762" s="13">
        <v>17766.0</v>
      </c>
      <c r="B762" s="28">
        <v>44301.45326388889</v>
      </c>
    </row>
    <row r="763" ht="14.25" customHeight="1">
      <c r="A763" s="13">
        <v>17790.0</v>
      </c>
      <c r="B763" s="28">
        <v>44401.02769675926</v>
      </c>
    </row>
    <row r="764" ht="14.25" customHeight="1">
      <c r="A764" s="13">
        <v>17799.0</v>
      </c>
      <c r="B764" s="28">
        <v>44356.14703703704</v>
      </c>
    </row>
    <row r="765" ht="14.25" customHeight="1">
      <c r="A765" s="13">
        <v>17838.0</v>
      </c>
      <c r="B765" s="28">
        <v>44386.72388888889</v>
      </c>
    </row>
    <row r="766" ht="14.25" customHeight="1">
      <c r="A766" s="13">
        <v>17854.0</v>
      </c>
      <c r="B766" s="28">
        <v>44376.680613425924</v>
      </c>
    </row>
    <row r="767" ht="14.25" customHeight="1">
      <c r="A767" s="13">
        <v>17904.0</v>
      </c>
      <c r="B767" s="28">
        <v>44387.94296296296</v>
      </c>
    </row>
    <row r="768" ht="14.25" customHeight="1">
      <c r="A768" s="13">
        <v>17929.0</v>
      </c>
      <c r="B768" s="28">
        <v>44315.71579861111</v>
      </c>
    </row>
    <row r="769" ht="14.25" customHeight="1">
      <c r="A769" s="13">
        <v>17935.0</v>
      </c>
      <c r="B769" s="28">
        <v>44330.91443287037</v>
      </c>
    </row>
    <row r="770" ht="14.25" customHeight="1">
      <c r="A770" s="13">
        <v>17963.0</v>
      </c>
      <c r="B770" s="28">
        <v>44343.97793981482</v>
      </c>
    </row>
    <row r="771" ht="14.25" customHeight="1">
      <c r="A771" s="13">
        <v>17985.0</v>
      </c>
      <c r="B771" s="28">
        <v>44318.15173611111</v>
      </c>
    </row>
    <row r="772" ht="14.25" customHeight="1">
      <c r="A772" s="13">
        <v>18004.0</v>
      </c>
      <c r="B772" s="28">
        <v>44376.694768518515</v>
      </c>
    </row>
    <row r="773" ht="14.25" customHeight="1">
      <c r="A773" s="13">
        <v>18014.0</v>
      </c>
      <c r="B773" s="28">
        <v>44344.28619212963</v>
      </c>
    </row>
    <row r="774" ht="14.25" customHeight="1">
      <c r="A774" s="13">
        <v>18053.0</v>
      </c>
      <c r="B774" s="28">
        <v>44374.48724537037</v>
      </c>
    </row>
    <row r="775" ht="14.25" customHeight="1">
      <c r="A775" s="13">
        <v>18080.0</v>
      </c>
      <c r="B775" s="28">
        <v>44310.3906712963</v>
      </c>
    </row>
    <row r="776" ht="14.25" customHeight="1">
      <c r="A776" s="13">
        <v>18086.0</v>
      </c>
      <c r="B776" s="28">
        <v>44371.82461805556</v>
      </c>
    </row>
    <row r="777" ht="14.25" customHeight="1">
      <c r="A777" s="13">
        <v>18134.0</v>
      </c>
      <c r="B777" s="28">
        <v>44346.024050925924</v>
      </c>
    </row>
    <row r="778" ht="14.25" customHeight="1">
      <c r="A778" s="13">
        <v>18189.0</v>
      </c>
      <c r="B778" s="28">
        <v>44342.89420138889</v>
      </c>
    </row>
    <row r="779" ht="14.25" customHeight="1">
      <c r="A779" s="13">
        <v>18218.0</v>
      </c>
      <c r="B779" s="28">
        <v>44312.485625</v>
      </c>
    </row>
    <row r="780" ht="14.25" customHeight="1">
      <c r="A780" s="13">
        <v>18266.0</v>
      </c>
      <c r="B780" s="28">
        <v>44287.63233796296</v>
      </c>
    </row>
    <row r="781" ht="14.25" customHeight="1">
      <c r="A781" s="13">
        <v>18280.0</v>
      </c>
      <c r="B781" s="28">
        <v>44346.73886574074</v>
      </c>
    </row>
    <row r="782" ht="14.25" customHeight="1">
      <c r="A782" s="13">
        <v>18292.0</v>
      </c>
      <c r="B782" s="28">
        <v>44316.565717592595</v>
      </c>
    </row>
    <row r="783" ht="14.25" customHeight="1">
      <c r="A783" s="13">
        <v>18302.0</v>
      </c>
      <c r="B783" s="28">
        <v>44372.53376157407</v>
      </c>
    </row>
    <row r="784" ht="14.25" customHeight="1">
      <c r="A784" s="13">
        <v>18313.0</v>
      </c>
      <c r="B784" s="28">
        <v>44383.53659722222</v>
      </c>
    </row>
    <row r="785" ht="14.25" customHeight="1">
      <c r="A785" s="13">
        <v>18346.0</v>
      </c>
      <c r="B785" s="28">
        <v>44373.65835648148</v>
      </c>
    </row>
    <row r="786" ht="14.25" customHeight="1">
      <c r="A786" s="13">
        <v>18362.0</v>
      </c>
      <c r="B786" s="28">
        <v>44379.64501157407</v>
      </c>
    </row>
    <row r="787" ht="14.25" customHeight="1">
      <c r="A787" s="13">
        <v>18378.0</v>
      </c>
      <c r="B787" s="28">
        <v>44318.78295138889</v>
      </c>
    </row>
    <row r="788" ht="14.25" customHeight="1">
      <c r="A788" s="13">
        <v>18388.0</v>
      </c>
      <c r="B788" s="28">
        <v>44311.30399305555</v>
      </c>
    </row>
    <row r="789" ht="14.25" customHeight="1">
      <c r="A789" s="13">
        <v>18395.0</v>
      </c>
      <c r="B789" s="28">
        <v>44333.51435185185</v>
      </c>
    </row>
    <row r="790" ht="14.25" customHeight="1">
      <c r="A790" s="13">
        <v>18407.0</v>
      </c>
      <c r="B790" s="28">
        <v>44323.827048611114</v>
      </c>
    </row>
    <row r="791" ht="14.25" customHeight="1">
      <c r="A791" s="13">
        <v>18424.0</v>
      </c>
      <c r="B791" s="28">
        <v>44360.45123842593</v>
      </c>
    </row>
    <row r="792" ht="14.25" customHeight="1">
      <c r="A792" s="13">
        <v>18431.0</v>
      </c>
      <c r="B792" s="28">
        <v>44309.79023148148</v>
      </c>
    </row>
    <row r="793" ht="14.25" customHeight="1">
      <c r="A793" s="13">
        <v>18437.0</v>
      </c>
      <c r="B793" s="28">
        <v>44393.63333333333</v>
      </c>
    </row>
    <row r="794" ht="14.25" customHeight="1">
      <c r="A794" s="13">
        <v>18457.0</v>
      </c>
      <c r="B794" s="28">
        <v>44366.14011574074</v>
      </c>
    </row>
    <row r="795" ht="14.25" customHeight="1">
      <c r="A795" s="13">
        <v>18475.0</v>
      </c>
      <c r="B795" s="28">
        <v>44309.90350694444</v>
      </c>
    </row>
    <row r="796" ht="14.25" customHeight="1">
      <c r="A796" s="13">
        <v>18501.0</v>
      </c>
      <c r="B796" s="28">
        <v>44313.86466435185</v>
      </c>
    </row>
    <row r="797" ht="14.25" customHeight="1">
      <c r="A797" s="13">
        <v>18512.0</v>
      </c>
      <c r="B797" s="28">
        <v>44299.638136574074</v>
      </c>
    </row>
    <row r="798" ht="14.25" customHeight="1">
      <c r="A798" s="13">
        <v>18533.0</v>
      </c>
      <c r="B798" s="28">
        <v>44286.422118055554</v>
      </c>
    </row>
    <row r="799" ht="14.25" customHeight="1">
      <c r="A799" s="13">
        <v>18574.0</v>
      </c>
      <c r="B799" s="28">
        <v>44318.62293981481</v>
      </c>
    </row>
    <row r="800" ht="14.25" customHeight="1">
      <c r="A800" s="13">
        <v>18659.0</v>
      </c>
      <c r="B800" s="28">
        <v>44345.71847222222</v>
      </c>
    </row>
    <row r="801" ht="14.25" customHeight="1">
      <c r="A801" s="13">
        <v>18663.0</v>
      </c>
      <c r="B801" s="28">
        <v>44298.44679398148</v>
      </c>
    </row>
    <row r="802" ht="14.25" customHeight="1">
      <c r="A802" s="13">
        <v>18685.0</v>
      </c>
      <c r="B802" s="28">
        <v>44373.56936342592</v>
      </c>
    </row>
    <row r="803" ht="14.25" customHeight="1">
      <c r="A803" s="13">
        <v>18702.0</v>
      </c>
      <c r="B803" s="28">
        <v>44346.77445601852</v>
      </c>
    </row>
    <row r="804" ht="14.25" customHeight="1">
      <c r="A804" s="13">
        <v>18734.0</v>
      </c>
      <c r="B804" s="28">
        <v>44327.57400462963</v>
      </c>
    </row>
    <row r="805" ht="14.25" customHeight="1">
      <c r="A805" s="13">
        <v>18737.0</v>
      </c>
      <c r="B805" s="28">
        <v>44347.90833333333</v>
      </c>
    </row>
    <row r="806" ht="14.25" customHeight="1">
      <c r="A806" s="13">
        <v>18753.0</v>
      </c>
      <c r="B806" s="28">
        <v>44308.55400462963</v>
      </c>
    </row>
    <row r="807" ht="14.25" customHeight="1">
      <c r="A807" s="13">
        <v>18793.0</v>
      </c>
      <c r="B807" s="28">
        <v>44294.13449074074</v>
      </c>
    </row>
    <row r="808" ht="14.25" customHeight="1">
      <c r="A808" s="13">
        <v>18797.0</v>
      </c>
      <c r="B808" s="28">
        <v>44316.66443287037</v>
      </c>
    </row>
    <row r="809" ht="14.25" customHeight="1">
      <c r="A809" s="13">
        <v>18812.0</v>
      </c>
      <c r="B809" s="28">
        <v>44344.40269675926</v>
      </c>
    </row>
    <row r="810" ht="14.25" customHeight="1">
      <c r="A810" s="13">
        <v>18834.0</v>
      </c>
      <c r="B810" s="28">
        <v>44309.08</v>
      </c>
    </row>
    <row r="811" ht="14.25" customHeight="1">
      <c r="A811" s="13">
        <v>18894.0</v>
      </c>
      <c r="B811" s="28">
        <v>44344.61912037037</v>
      </c>
    </row>
    <row r="812" ht="14.25" customHeight="1">
      <c r="A812" s="13">
        <v>18935.0</v>
      </c>
      <c r="B812" s="28">
        <v>44352.906331018516</v>
      </c>
    </row>
    <row r="813" ht="14.25" customHeight="1">
      <c r="A813" s="13">
        <v>18941.0</v>
      </c>
      <c r="B813" s="28">
        <v>44378.75059027778</v>
      </c>
    </row>
    <row r="814" ht="14.25" customHeight="1">
      <c r="A814" s="13">
        <v>18966.0</v>
      </c>
      <c r="B814" s="28">
        <v>44375.809652777774</v>
      </c>
    </row>
    <row r="815" ht="14.25" customHeight="1">
      <c r="A815" s="13">
        <v>18983.0</v>
      </c>
      <c r="B815" s="28">
        <v>44308.611030092594</v>
      </c>
    </row>
    <row r="816" ht="14.25" customHeight="1">
      <c r="A816" s="13">
        <v>18988.0</v>
      </c>
      <c r="B816" s="28">
        <v>44310.52525462963</v>
      </c>
    </row>
    <row r="817" ht="14.25" customHeight="1">
      <c r="A817" s="13">
        <v>19019.0</v>
      </c>
      <c r="B817" s="28">
        <v>44310.97699074074</v>
      </c>
    </row>
    <row r="818" ht="14.25" customHeight="1">
      <c r="A818" s="13">
        <v>19037.0</v>
      </c>
      <c r="B818" s="28">
        <v>44374.31922453704</v>
      </c>
    </row>
    <row r="819" ht="14.25" customHeight="1">
      <c r="A819" s="13">
        <v>19072.0</v>
      </c>
      <c r="B819" s="28">
        <v>44386.777291666665</v>
      </c>
    </row>
    <row r="820" ht="14.25" customHeight="1">
      <c r="A820" s="13">
        <v>19087.0</v>
      </c>
      <c r="B820" s="28">
        <v>44347.245</v>
      </c>
    </row>
    <row r="821" ht="14.25" customHeight="1">
      <c r="A821" s="13">
        <v>19119.0</v>
      </c>
      <c r="B821" s="28">
        <v>44342.48440972222</v>
      </c>
    </row>
    <row r="822" ht="14.25" customHeight="1">
      <c r="A822" s="13">
        <v>19135.0</v>
      </c>
      <c r="B822" s="28">
        <v>44341.83149305556</v>
      </c>
    </row>
    <row r="823" ht="14.25" customHeight="1">
      <c r="A823" s="13">
        <v>19156.0</v>
      </c>
      <c r="B823" s="28">
        <v>44309.39136574074</v>
      </c>
    </row>
    <row r="824" ht="14.25" customHeight="1">
      <c r="A824" s="13">
        <v>19197.0</v>
      </c>
      <c r="B824" s="28">
        <v>44340.64015046296</v>
      </c>
    </row>
    <row r="825" ht="14.25" customHeight="1">
      <c r="A825" s="13">
        <v>19209.0</v>
      </c>
      <c r="B825" s="28">
        <v>44388.3753125</v>
      </c>
    </row>
    <row r="826" ht="14.25" customHeight="1">
      <c r="A826" s="13">
        <v>19217.0</v>
      </c>
      <c r="B826" s="28">
        <v>44360.658680555556</v>
      </c>
    </row>
    <row r="827" ht="14.25" customHeight="1">
      <c r="A827" s="13">
        <v>19243.0</v>
      </c>
      <c r="B827" s="28">
        <v>44374.0243287037</v>
      </c>
    </row>
    <row r="828" ht="14.25" customHeight="1">
      <c r="A828" s="13">
        <v>19269.0</v>
      </c>
      <c r="B828" s="28">
        <v>44315.79063657407</v>
      </c>
    </row>
    <row r="829" ht="14.25" customHeight="1">
      <c r="A829" s="13">
        <v>19304.0</v>
      </c>
      <c r="B829" s="28">
        <v>44316.95528935185</v>
      </c>
    </row>
    <row r="830" ht="14.25" customHeight="1">
      <c r="A830" s="13">
        <v>19313.0</v>
      </c>
      <c r="B830" s="28">
        <v>44364.859814814816</v>
      </c>
    </row>
    <row r="831" ht="14.25" customHeight="1">
      <c r="A831" s="13">
        <v>19323.0</v>
      </c>
      <c r="B831" s="28">
        <v>44316.56490740741</v>
      </c>
    </row>
    <row r="832" ht="14.25" customHeight="1">
      <c r="A832" s="13">
        <v>19331.0</v>
      </c>
      <c r="B832" s="28">
        <v>44374.210543981484</v>
      </c>
    </row>
    <row r="833" ht="14.25" customHeight="1">
      <c r="A833" s="13">
        <v>19332.0</v>
      </c>
      <c r="B833" s="28">
        <v>44310.79023148148</v>
      </c>
    </row>
    <row r="834" ht="14.25" customHeight="1">
      <c r="A834" s="13">
        <v>19334.0</v>
      </c>
      <c r="B834" s="28">
        <v>44326.95851851852</v>
      </c>
    </row>
    <row r="835" ht="14.25" customHeight="1">
      <c r="A835" s="13">
        <v>19348.0</v>
      </c>
      <c r="B835" s="28">
        <v>44357.729155092595</v>
      </c>
    </row>
    <row r="836" ht="14.25" customHeight="1">
      <c r="A836" s="13">
        <v>19349.0</v>
      </c>
      <c r="B836" s="28">
        <v>44346.275</v>
      </c>
    </row>
    <row r="837" ht="14.25" customHeight="1">
      <c r="A837" s="13">
        <v>19394.0</v>
      </c>
      <c r="B837" s="28">
        <v>44303.54099537037</v>
      </c>
    </row>
    <row r="838" ht="14.25" customHeight="1">
      <c r="A838" s="13">
        <v>19397.0</v>
      </c>
      <c r="B838" s="28">
        <v>44344.6765625</v>
      </c>
    </row>
    <row r="839" ht="14.25" customHeight="1">
      <c r="A839" s="13">
        <v>19439.0</v>
      </c>
      <c r="B839" s="28">
        <v>44314.86143518519</v>
      </c>
    </row>
    <row r="840" ht="14.25" customHeight="1">
      <c r="A840" s="13">
        <v>19446.0</v>
      </c>
      <c r="B840" s="28">
        <v>44375.80641203704</v>
      </c>
    </row>
    <row r="841" ht="14.25" customHeight="1">
      <c r="A841" s="13">
        <v>19473.0</v>
      </c>
      <c r="B841" s="28">
        <v>44309.9071412037</v>
      </c>
    </row>
    <row r="842" ht="14.25" customHeight="1">
      <c r="A842" s="13">
        <v>19482.0</v>
      </c>
      <c r="B842" s="28">
        <v>44314.70164351852</v>
      </c>
    </row>
    <row r="843" ht="14.25" customHeight="1">
      <c r="A843" s="13">
        <v>19498.0</v>
      </c>
      <c r="B843" s="28">
        <v>44312.3933912037</v>
      </c>
    </row>
    <row r="844" ht="14.25" customHeight="1">
      <c r="A844" s="13">
        <v>19507.0</v>
      </c>
      <c r="B844" s="28">
        <v>44345.5859837963</v>
      </c>
    </row>
    <row r="845" ht="14.25" customHeight="1">
      <c r="A845" s="13">
        <v>19528.0</v>
      </c>
      <c r="B845" s="28">
        <v>44302.78173611111</v>
      </c>
    </row>
    <row r="846" ht="14.25" customHeight="1">
      <c r="A846" s="13">
        <v>19550.0</v>
      </c>
      <c r="B846" s="28">
        <v>44342.80237268518</v>
      </c>
    </row>
    <row r="847" ht="14.25" customHeight="1">
      <c r="A847" s="13">
        <v>19564.0</v>
      </c>
      <c r="B847" s="28">
        <v>44347.05520833333</v>
      </c>
    </row>
    <row r="848" ht="14.25" customHeight="1">
      <c r="A848" s="13">
        <v>19570.0</v>
      </c>
      <c r="B848" s="28">
        <v>44401.83635416667</v>
      </c>
    </row>
    <row r="849" ht="14.25" customHeight="1">
      <c r="A849" s="13">
        <v>19574.0</v>
      </c>
      <c r="B849" s="28">
        <v>44354.567337962966</v>
      </c>
    </row>
    <row r="850" ht="14.25" customHeight="1">
      <c r="A850" s="13">
        <v>19575.0</v>
      </c>
      <c r="B850" s="28">
        <v>44367.642175925925</v>
      </c>
    </row>
    <row r="851" ht="14.25" customHeight="1">
      <c r="A851" s="13">
        <v>19602.0</v>
      </c>
      <c r="B851" s="28">
        <v>44345.30673611111</v>
      </c>
    </row>
    <row r="852" ht="14.25" customHeight="1">
      <c r="A852" s="13">
        <v>19618.0</v>
      </c>
      <c r="B852" s="28">
        <v>44377.650671296295</v>
      </c>
    </row>
    <row r="853" ht="14.25" customHeight="1">
      <c r="A853" s="13">
        <v>19625.0</v>
      </c>
      <c r="B853" s="28">
        <v>44312.64136574074</v>
      </c>
    </row>
    <row r="854" ht="14.25" customHeight="1">
      <c r="A854" s="13">
        <v>19626.0</v>
      </c>
      <c r="B854" s="28">
        <v>44345.84646990741</v>
      </c>
    </row>
    <row r="855" ht="14.25" customHeight="1">
      <c r="A855" s="13">
        <v>19642.0</v>
      </c>
      <c r="B855" s="28">
        <v>44374.60091435185</v>
      </c>
    </row>
    <row r="856" ht="14.25" customHeight="1">
      <c r="A856" s="13">
        <v>19658.0</v>
      </c>
      <c r="B856" s="28">
        <v>44290.618946759256</v>
      </c>
    </row>
    <row r="857" ht="14.25" customHeight="1">
      <c r="A857" s="13">
        <v>19685.0</v>
      </c>
      <c r="B857" s="28">
        <v>44393.827048611114</v>
      </c>
    </row>
    <row r="858" ht="14.25" customHeight="1">
      <c r="A858" s="13">
        <v>19689.0</v>
      </c>
      <c r="B858" s="28">
        <v>44310.89015046296</v>
      </c>
    </row>
    <row r="859" ht="14.25" customHeight="1">
      <c r="A859" s="13">
        <v>19746.0</v>
      </c>
      <c r="B859" s="28">
        <v>44290.510243055556</v>
      </c>
    </row>
    <row r="860" ht="14.25" customHeight="1">
      <c r="A860" s="13">
        <v>19843.0</v>
      </c>
      <c r="B860" s="28">
        <v>44311.95275462963</v>
      </c>
    </row>
    <row r="861" ht="14.25" customHeight="1">
      <c r="A861" s="13">
        <v>19844.0</v>
      </c>
      <c r="B861" s="28">
        <v>44372.80601851852</v>
      </c>
    </row>
    <row r="862" ht="14.25" customHeight="1">
      <c r="A862" s="13">
        <v>19855.0</v>
      </c>
      <c r="B862" s="28">
        <v>44362.46984953704</v>
      </c>
    </row>
    <row r="863" ht="14.25" customHeight="1">
      <c r="A863" s="13">
        <v>19869.0</v>
      </c>
      <c r="B863" s="28">
        <v>44290.89501157407</v>
      </c>
    </row>
    <row r="864" ht="14.25" customHeight="1">
      <c r="A864" s="13">
        <v>19883.0</v>
      </c>
      <c r="B864" s="28">
        <v>44309.70123842593</v>
      </c>
    </row>
    <row r="865" ht="14.25" customHeight="1">
      <c r="A865" s="13">
        <v>19902.0</v>
      </c>
      <c r="B865" s="28">
        <v>44309.18900462963</v>
      </c>
    </row>
    <row r="866" ht="14.25" customHeight="1">
      <c r="A866" s="13">
        <v>19938.0</v>
      </c>
      <c r="B866" s="28">
        <v>44374.08028935185</v>
      </c>
    </row>
    <row r="867" ht="14.25" customHeight="1">
      <c r="A867" s="13">
        <v>19940.0</v>
      </c>
      <c r="B867" s="28">
        <v>44374.9666087963</v>
      </c>
    </row>
    <row r="868" ht="14.25" customHeight="1">
      <c r="A868" s="13">
        <v>20000.0</v>
      </c>
      <c r="B868" s="28">
        <v>44344.04599537037</v>
      </c>
    </row>
    <row r="869" ht="14.25" customHeight="1">
      <c r="A869" s="13">
        <v>20052.0</v>
      </c>
      <c r="B869" s="28">
        <v>44316.60778935185</v>
      </c>
    </row>
    <row r="870" ht="14.25" customHeight="1">
      <c r="A870" s="13">
        <v>20062.0</v>
      </c>
      <c r="B870" s="28">
        <v>44314.61224537037</v>
      </c>
    </row>
    <row r="871" ht="14.25" customHeight="1">
      <c r="A871" s="13">
        <v>20075.0</v>
      </c>
      <c r="B871" s="28">
        <v>44376.86200231482</v>
      </c>
    </row>
    <row r="872" ht="14.25" customHeight="1">
      <c r="A872" s="13">
        <v>20081.0</v>
      </c>
      <c r="B872" s="28">
        <v>44342.82299768519</v>
      </c>
    </row>
    <row r="873" ht="14.25" customHeight="1">
      <c r="A873" s="13">
        <v>20094.0</v>
      </c>
      <c r="B873" s="28">
        <v>44372.81814814815</v>
      </c>
    </row>
    <row r="874" ht="14.25" customHeight="1">
      <c r="A874" s="13">
        <v>20125.0</v>
      </c>
      <c r="B874" s="28">
        <v>44309.345671296294</v>
      </c>
    </row>
    <row r="875" ht="14.25" customHeight="1">
      <c r="A875" s="13">
        <v>20172.0</v>
      </c>
      <c r="B875" s="28">
        <v>44316.71233796296</v>
      </c>
    </row>
    <row r="876" ht="14.25" customHeight="1">
      <c r="A876" s="13">
        <v>20196.0</v>
      </c>
      <c r="B876" s="28">
        <v>44340.44193287037</v>
      </c>
    </row>
    <row r="877" ht="14.25" customHeight="1">
      <c r="A877" s="13">
        <v>20202.0</v>
      </c>
      <c r="B877" s="28">
        <v>44310.733194444445</v>
      </c>
    </row>
    <row r="878" ht="14.25" customHeight="1">
      <c r="A878" s="13">
        <v>20229.0</v>
      </c>
      <c r="B878" s="28">
        <v>44330.8656712963</v>
      </c>
    </row>
    <row r="879" ht="14.25" customHeight="1">
      <c r="A879" s="13">
        <v>20256.0</v>
      </c>
      <c r="B879" s="28">
        <v>44296.392743055556</v>
      </c>
    </row>
    <row r="880" ht="14.25" customHeight="1">
      <c r="A880" s="13">
        <v>20281.0</v>
      </c>
      <c r="B880" s="28">
        <v>44373.71094907408</v>
      </c>
    </row>
    <row r="881" ht="14.25" customHeight="1">
      <c r="A881" s="13">
        <v>20284.0</v>
      </c>
      <c r="B881" s="28">
        <v>44316.80601851852</v>
      </c>
    </row>
    <row r="882" ht="14.25" customHeight="1">
      <c r="A882" s="13">
        <v>20285.0</v>
      </c>
      <c r="B882" s="28">
        <v>44311.21498842593</v>
      </c>
    </row>
    <row r="883" ht="14.25" customHeight="1">
      <c r="A883" s="13">
        <v>20316.0</v>
      </c>
      <c r="B883" s="28">
        <v>44321.998564814814</v>
      </c>
    </row>
    <row r="884" ht="14.25" customHeight="1">
      <c r="A884" s="13">
        <v>20407.0</v>
      </c>
      <c r="B884" s="28">
        <v>44393.24290509259</v>
      </c>
    </row>
    <row r="885" ht="14.25" customHeight="1">
      <c r="A885" s="13">
        <v>20412.0</v>
      </c>
      <c r="B885" s="28">
        <v>44345.585543981484</v>
      </c>
    </row>
    <row r="886" ht="14.25" customHeight="1">
      <c r="A886" s="13">
        <v>20414.0</v>
      </c>
      <c r="B886" s="28">
        <v>44341.007060185184</v>
      </c>
    </row>
    <row r="887" ht="14.25" customHeight="1">
      <c r="A887" s="13">
        <v>20420.0</v>
      </c>
      <c r="B887" s="28">
        <v>44289.834328703706</v>
      </c>
    </row>
    <row r="888" ht="14.25" customHeight="1">
      <c r="A888" s="13">
        <v>20441.0</v>
      </c>
      <c r="B888" s="28">
        <v>44311.74290509259</v>
      </c>
    </row>
    <row r="889" ht="14.25" customHeight="1">
      <c r="A889" s="13">
        <v>20503.0</v>
      </c>
      <c r="B889" s="28">
        <v>44377.52931712963</v>
      </c>
    </row>
    <row r="890" ht="14.25" customHeight="1">
      <c r="A890" s="13">
        <v>20562.0</v>
      </c>
      <c r="B890" s="28">
        <v>44345.53173611111</v>
      </c>
    </row>
    <row r="891" ht="14.25" customHeight="1">
      <c r="A891" s="13">
        <v>20565.0</v>
      </c>
      <c r="B891" s="28">
        <v>44343.837164351855</v>
      </c>
    </row>
    <row r="892" ht="14.25" customHeight="1">
      <c r="A892" s="13">
        <v>20570.0</v>
      </c>
      <c r="B892" s="28">
        <v>44373.72956018519</v>
      </c>
    </row>
    <row r="893" ht="14.25" customHeight="1">
      <c r="A893" s="13">
        <v>20583.0</v>
      </c>
      <c r="B893" s="28">
        <v>44337.79671296296</v>
      </c>
    </row>
    <row r="894" ht="14.25" customHeight="1">
      <c r="A894" s="13">
        <v>20599.0</v>
      </c>
      <c r="B894" s="28">
        <v>44297.025358796294</v>
      </c>
    </row>
    <row r="895" ht="14.25" customHeight="1">
      <c r="A895" s="13">
        <v>20621.0</v>
      </c>
      <c r="B895" s="28">
        <v>44318.824212962965</v>
      </c>
    </row>
    <row r="896" ht="14.25" customHeight="1">
      <c r="A896" s="13">
        <v>20637.0</v>
      </c>
      <c r="B896" s="28">
        <v>44340.52810185185</v>
      </c>
    </row>
    <row r="897" ht="14.25" customHeight="1">
      <c r="A897" s="13">
        <v>20657.0</v>
      </c>
      <c r="B897" s="28">
        <v>44300.74815972222</v>
      </c>
    </row>
    <row r="898" ht="14.25" customHeight="1">
      <c r="A898" s="13">
        <v>20673.0</v>
      </c>
      <c r="B898" s="28">
        <v>44308.61709490741</v>
      </c>
    </row>
    <row r="899" ht="14.25" customHeight="1">
      <c r="A899" s="13">
        <v>20687.0</v>
      </c>
      <c r="B899" s="28">
        <v>44373.88894675926</v>
      </c>
    </row>
    <row r="900" ht="14.25" customHeight="1">
      <c r="A900" s="13">
        <v>20688.0</v>
      </c>
      <c r="B900" s="28">
        <v>44413.83069444444</v>
      </c>
    </row>
    <row r="901" ht="14.25" customHeight="1">
      <c r="A901" s="13">
        <v>20816.0</v>
      </c>
      <c r="B901" s="28">
        <v>44344.1306712963</v>
      </c>
    </row>
    <row r="902" ht="14.25" customHeight="1">
      <c r="A902" s="13">
        <v>20830.0</v>
      </c>
      <c r="B902" s="28">
        <v>44319.9666087963</v>
      </c>
    </row>
    <row r="903" ht="14.25" customHeight="1">
      <c r="A903" s="13">
        <v>20864.0</v>
      </c>
      <c r="B903" s="28">
        <v>44351.07299768519</v>
      </c>
    </row>
    <row r="904" ht="14.25" customHeight="1">
      <c r="A904" s="13">
        <v>20873.0</v>
      </c>
      <c r="B904" s="28">
        <v>44340.69961805556</v>
      </c>
    </row>
    <row r="905" ht="14.25" customHeight="1">
      <c r="A905" s="13">
        <v>20912.0</v>
      </c>
      <c r="B905" s="28">
        <v>44346.45569444444</v>
      </c>
    </row>
    <row r="906" ht="14.25" customHeight="1">
      <c r="A906" s="13">
        <v>20924.0</v>
      </c>
      <c r="B906" s="28">
        <v>44323.69517361111</v>
      </c>
    </row>
    <row r="907" ht="14.25" customHeight="1">
      <c r="A907" s="13">
        <v>20928.0</v>
      </c>
      <c r="B907" s="28">
        <v>44309.735625</v>
      </c>
    </row>
    <row r="908" ht="14.25" customHeight="1">
      <c r="A908" s="13">
        <v>20933.0</v>
      </c>
      <c r="B908" s="28">
        <v>44408.66887731481</v>
      </c>
    </row>
    <row r="909" ht="14.25" customHeight="1">
      <c r="A909" s="13">
        <v>20938.0</v>
      </c>
      <c r="B909" s="28">
        <v>44320.564108796294</v>
      </c>
    </row>
    <row r="910" ht="14.25" customHeight="1">
      <c r="A910" s="13">
        <v>20945.0</v>
      </c>
      <c r="B910" s="28">
        <v>44334.6743287037</v>
      </c>
    </row>
    <row r="911" ht="14.25" customHeight="1">
      <c r="A911" s="13">
        <v>20946.0</v>
      </c>
      <c r="B911" s="28">
        <v>44340.65795138889</v>
      </c>
    </row>
    <row r="912" ht="14.25" customHeight="1">
      <c r="A912" s="13">
        <v>21003.0</v>
      </c>
      <c r="B912" s="28">
        <v>44345.29944444444</v>
      </c>
    </row>
    <row r="913" ht="14.25" customHeight="1">
      <c r="A913" s="13">
        <v>21006.0</v>
      </c>
      <c r="B913" s="28">
        <v>44337.777291666665</v>
      </c>
    </row>
    <row r="914" ht="14.25" customHeight="1">
      <c r="A914" s="13">
        <v>21015.0</v>
      </c>
      <c r="B914" s="28">
        <v>44332.13513888889</v>
      </c>
    </row>
    <row r="915" ht="14.25" customHeight="1">
      <c r="A915" s="13">
        <v>21019.0</v>
      </c>
      <c r="B915" s="28">
        <v>44294.52082175926</v>
      </c>
    </row>
    <row r="916" ht="14.25" customHeight="1">
      <c r="A916" s="13">
        <v>21020.0</v>
      </c>
      <c r="B916" s="28">
        <v>44408.6955787037</v>
      </c>
    </row>
    <row r="917" ht="14.25" customHeight="1">
      <c r="A917" s="13">
        <v>21025.0</v>
      </c>
      <c r="B917" s="28">
        <v>44302.41133101852</v>
      </c>
    </row>
    <row r="918" ht="14.25" customHeight="1">
      <c r="A918" s="13">
        <v>21084.0</v>
      </c>
      <c r="B918" s="28">
        <v>44316.67453703703</v>
      </c>
    </row>
    <row r="919" ht="14.25" customHeight="1">
      <c r="A919" s="13">
        <v>21113.0</v>
      </c>
      <c r="B919" s="28">
        <v>44346.141331018516</v>
      </c>
    </row>
    <row r="920" ht="14.25" customHeight="1">
      <c r="A920" s="13">
        <v>21129.0</v>
      </c>
      <c r="B920" s="28">
        <v>44346.73952546297</v>
      </c>
    </row>
    <row r="921" ht="14.25" customHeight="1">
      <c r="A921" s="13">
        <v>21145.0</v>
      </c>
      <c r="B921" s="28">
        <v>44316.949212962965</v>
      </c>
    </row>
    <row r="922" ht="14.25" customHeight="1">
      <c r="A922" s="13">
        <v>21172.0</v>
      </c>
      <c r="B922" s="28">
        <v>44367.64986111111</v>
      </c>
    </row>
    <row r="923" ht="14.25" customHeight="1">
      <c r="A923" s="13">
        <v>21186.0</v>
      </c>
      <c r="B923" s="28">
        <v>44312.80432870371</v>
      </c>
    </row>
    <row r="924" ht="14.25" customHeight="1">
      <c r="A924" s="13">
        <v>21223.0</v>
      </c>
      <c r="B924" s="28">
        <v>44287.77203703704</v>
      </c>
    </row>
    <row r="925" ht="14.25" customHeight="1">
      <c r="A925" s="13">
        <v>21250.0</v>
      </c>
      <c r="B925" s="28">
        <v>44394.82017361111</v>
      </c>
    </row>
    <row r="926" ht="14.25" customHeight="1">
      <c r="A926" s="13">
        <v>21290.0</v>
      </c>
      <c r="B926" s="28">
        <v>44291.77445601852</v>
      </c>
    </row>
    <row r="927" ht="14.25" customHeight="1">
      <c r="A927" s="13">
        <v>21293.0</v>
      </c>
      <c r="B927" s="28">
        <v>44320.26273148148</v>
      </c>
    </row>
    <row r="928" ht="14.25" customHeight="1">
      <c r="A928" s="13">
        <v>21309.0</v>
      </c>
      <c r="B928" s="28">
        <v>44310.44961805556</v>
      </c>
    </row>
    <row r="929" ht="14.25" customHeight="1">
      <c r="A929" s="13">
        <v>21310.0</v>
      </c>
      <c r="B929" s="28">
        <v>44407.58797453704</v>
      </c>
    </row>
    <row r="930" ht="14.25" customHeight="1">
      <c r="A930" s="13">
        <v>21311.0</v>
      </c>
      <c r="B930" s="28">
        <v>44300.73521990741</v>
      </c>
    </row>
    <row r="931" ht="14.25" customHeight="1">
      <c r="A931" s="13">
        <v>21338.0</v>
      </c>
      <c r="B931" s="28">
        <v>44384.88570601852</v>
      </c>
    </row>
    <row r="932" ht="14.25" customHeight="1">
      <c r="A932" s="13">
        <v>21340.0</v>
      </c>
      <c r="B932" s="28">
        <v>44313.80601851852</v>
      </c>
    </row>
    <row r="933" ht="14.25" customHeight="1">
      <c r="A933" s="13">
        <v>21344.0</v>
      </c>
      <c r="B933" s="28">
        <v>44350.86790509259</v>
      </c>
    </row>
    <row r="934" ht="14.25" customHeight="1">
      <c r="A934" s="13">
        <v>21391.0</v>
      </c>
      <c r="B934" s="28">
        <v>44346.18141203704</v>
      </c>
    </row>
    <row r="935" ht="14.25" customHeight="1">
      <c r="A935" s="13">
        <v>21416.0</v>
      </c>
      <c r="B935" s="28">
        <v>44342.83392361111</v>
      </c>
    </row>
    <row r="936" ht="14.25" customHeight="1">
      <c r="A936" s="13">
        <v>21443.0</v>
      </c>
      <c r="B936" s="28">
        <v>44365.80762731482</v>
      </c>
    </row>
    <row r="937" ht="14.25" customHeight="1">
      <c r="A937" s="13">
        <v>21446.0</v>
      </c>
      <c r="B937" s="28">
        <v>44376.70123842593</v>
      </c>
    </row>
    <row r="938" ht="14.25" customHeight="1">
      <c r="A938" s="13">
        <v>21507.0</v>
      </c>
      <c r="B938" s="28">
        <v>44289.363657407404</v>
      </c>
    </row>
    <row r="939" ht="14.25" customHeight="1">
      <c r="A939" s="13">
        <v>21570.0</v>
      </c>
      <c r="B939" s="28">
        <v>44374.564108796294</v>
      </c>
    </row>
    <row r="940" ht="14.25" customHeight="1">
      <c r="A940" s="13">
        <v>21583.0</v>
      </c>
      <c r="B940" s="28">
        <v>44315.598078703704</v>
      </c>
    </row>
    <row r="941" ht="14.25" customHeight="1">
      <c r="A941" s="13">
        <v>21604.0</v>
      </c>
      <c r="B941" s="28">
        <v>44303.53538194444</v>
      </c>
    </row>
    <row r="942" ht="14.25" customHeight="1">
      <c r="A942" s="13">
        <v>21610.0</v>
      </c>
      <c r="B942" s="28">
        <v>44375.19799768519</v>
      </c>
    </row>
    <row r="943" ht="14.25" customHeight="1">
      <c r="A943" s="13">
        <v>21624.0</v>
      </c>
      <c r="B943" s="28">
        <v>44345.436747685184</v>
      </c>
    </row>
    <row r="944" ht="14.25" customHeight="1">
      <c r="A944" s="13">
        <v>21628.0</v>
      </c>
      <c r="B944" s="28">
        <v>44383.61224537037</v>
      </c>
    </row>
    <row r="945" ht="14.25" customHeight="1">
      <c r="A945" s="13">
        <v>21686.0</v>
      </c>
      <c r="B945" s="28">
        <v>44372.75140046296</v>
      </c>
    </row>
    <row r="946" ht="14.25" customHeight="1">
      <c r="A946" s="13">
        <v>21730.0</v>
      </c>
      <c r="B946" s="28">
        <v>44308.67413194444</v>
      </c>
    </row>
    <row r="947" ht="14.25" customHeight="1">
      <c r="A947" s="13">
        <v>21792.0</v>
      </c>
      <c r="B947" s="28">
        <v>44308.429398148146</v>
      </c>
    </row>
    <row r="948" ht="14.25" customHeight="1">
      <c r="A948" s="13">
        <v>21822.0</v>
      </c>
      <c r="B948" s="28">
        <v>44314.976319444446</v>
      </c>
    </row>
    <row r="949" ht="14.25" customHeight="1">
      <c r="A949" s="13">
        <v>21833.0</v>
      </c>
      <c r="B949" s="28">
        <v>44366.957708333335</v>
      </c>
    </row>
    <row r="950" ht="14.25" customHeight="1">
      <c r="A950" s="13">
        <v>21845.0</v>
      </c>
      <c r="B950" s="28">
        <v>44344.554398148146</v>
      </c>
    </row>
    <row r="951" ht="14.25" customHeight="1">
      <c r="A951" s="13">
        <v>21859.0</v>
      </c>
      <c r="B951" s="28">
        <v>44317.696388888886</v>
      </c>
    </row>
    <row r="952" ht="14.25" customHeight="1">
      <c r="A952" s="13">
        <v>21876.0</v>
      </c>
      <c r="B952" s="28">
        <v>44372.68990740741</v>
      </c>
    </row>
    <row r="953" ht="14.25" customHeight="1">
      <c r="A953" s="13">
        <v>21901.0</v>
      </c>
      <c r="B953" s="28">
        <v>44374.68586805555</v>
      </c>
    </row>
    <row r="954" ht="14.25" customHeight="1">
      <c r="A954" s="13">
        <v>21910.0</v>
      </c>
      <c r="B954" s="28">
        <v>44343.0206712963</v>
      </c>
    </row>
    <row r="955" ht="14.25" customHeight="1">
      <c r="A955" s="13">
        <v>21959.0</v>
      </c>
      <c r="B955" s="28">
        <v>44392.53766203704</v>
      </c>
    </row>
    <row r="956" ht="14.25" customHeight="1">
      <c r="A956" s="13">
        <v>21966.0</v>
      </c>
      <c r="B956" s="28">
        <v>44373.84276620371</v>
      </c>
    </row>
    <row r="957" ht="14.25" customHeight="1">
      <c r="A957" s="13">
        <v>21967.0</v>
      </c>
      <c r="B957" s="28">
        <v>44322.720659722225</v>
      </c>
    </row>
    <row r="958" ht="14.25" customHeight="1">
      <c r="A958" s="13">
        <v>21982.0</v>
      </c>
      <c r="B958" s="28">
        <v>44388.39078703704</v>
      </c>
    </row>
    <row r="959" ht="14.25" customHeight="1">
      <c r="A959" s="13">
        <v>22010.0</v>
      </c>
      <c r="B959" s="28">
        <v>44317.636458333334</v>
      </c>
    </row>
    <row r="960" ht="14.25" customHeight="1">
      <c r="A960" s="13">
        <v>22014.0</v>
      </c>
      <c r="B960" s="28">
        <v>44375.372766203705</v>
      </c>
    </row>
    <row r="961" ht="14.25" customHeight="1">
      <c r="A961" s="13">
        <v>22048.0</v>
      </c>
      <c r="B961" s="28">
        <v>44391.80520833333</v>
      </c>
    </row>
    <row r="962" ht="14.25" customHeight="1">
      <c r="A962" s="13">
        <v>22064.0</v>
      </c>
      <c r="B962" s="28">
        <v>44341.282546296294</v>
      </c>
    </row>
    <row r="963" ht="14.25" customHeight="1">
      <c r="A963" s="13">
        <v>22074.0</v>
      </c>
      <c r="B963" s="28">
        <v>44304.753020833334</v>
      </c>
    </row>
    <row r="964" ht="14.25" customHeight="1">
      <c r="A964" s="13">
        <v>22085.0</v>
      </c>
      <c r="B964" s="28">
        <v>44310.46013888889</v>
      </c>
    </row>
    <row r="965" ht="14.25" customHeight="1">
      <c r="A965" s="13">
        <v>22086.0</v>
      </c>
      <c r="B965" s="28">
        <v>44395.400555555556</v>
      </c>
    </row>
    <row r="966" ht="14.25" customHeight="1">
      <c r="A966" s="13">
        <v>22109.0</v>
      </c>
      <c r="B966" s="28">
        <v>44305.61184027778</v>
      </c>
    </row>
    <row r="967" ht="14.25" customHeight="1">
      <c r="A967" s="13">
        <v>22144.0</v>
      </c>
      <c r="B967" s="28">
        <v>44314.916041666664</v>
      </c>
    </row>
    <row r="968" ht="14.25" customHeight="1">
      <c r="A968" s="13">
        <v>22158.0</v>
      </c>
      <c r="B968" s="28">
        <v>44304.316724537035</v>
      </c>
    </row>
    <row r="969" ht="14.25" customHeight="1">
      <c r="A969" s="13">
        <v>22182.0</v>
      </c>
      <c r="B969" s="28">
        <v>44351.76273148148</v>
      </c>
    </row>
    <row r="970" ht="14.25" customHeight="1">
      <c r="A970" s="13">
        <v>22212.0</v>
      </c>
      <c r="B970" s="28">
        <v>44372.6903125</v>
      </c>
    </row>
    <row r="971" ht="14.25" customHeight="1">
      <c r="A971" s="13">
        <v>22213.0</v>
      </c>
      <c r="B971" s="28">
        <v>44331.422118055554</v>
      </c>
    </row>
    <row r="972" ht="14.25" customHeight="1">
      <c r="A972" s="13">
        <v>22225.0</v>
      </c>
      <c r="B972" s="28">
        <v>44308.541666666664</v>
      </c>
    </row>
    <row r="973" ht="14.25" customHeight="1">
      <c r="A973" s="13">
        <v>22298.0</v>
      </c>
      <c r="B973" s="28">
        <v>44301.67130787037</v>
      </c>
    </row>
    <row r="974" ht="14.25" customHeight="1">
      <c r="A974" s="13">
        <v>22316.0</v>
      </c>
      <c r="B974" s="28">
        <v>44345.35233796296</v>
      </c>
    </row>
    <row r="975" ht="14.25" customHeight="1">
      <c r="A975" s="13">
        <v>22323.0</v>
      </c>
      <c r="B975" s="28">
        <v>44380.55762731482</v>
      </c>
    </row>
    <row r="976" ht="14.25" customHeight="1">
      <c r="A976" s="13">
        <v>22336.0</v>
      </c>
      <c r="B976" s="28">
        <v>44372.67252314815</v>
      </c>
    </row>
    <row r="977" ht="14.25" customHeight="1">
      <c r="A977" s="13">
        <v>22368.0</v>
      </c>
      <c r="B977" s="28">
        <v>44307.60496527778</v>
      </c>
    </row>
    <row r="978" ht="14.25" customHeight="1">
      <c r="A978" s="13">
        <v>22412.0</v>
      </c>
      <c r="B978" s="28">
        <v>44322.746145833335</v>
      </c>
    </row>
    <row r="979" ht="14.25" customHeight="1">
      <c r="A979" s="13">
        <v>22423.0</v>
      </c>
      <c r="B979" s="28">
        <v>44329.59444444445</v>
      </c>
    </row>
    <row r="980" ht="14.25" customHeight="1">
      <c r="A980" s="13">
        <v>22425.0</v>
      </c>
      <c r="B980" s="28">
        <v>44349.655127314814</v>
      </c>
    </row>
    <row r="981" ht="14.25" customHeight="1">
      <c r="A981" s="13">
        <v>22461.0</v>
      </c>
      <c r="B981" s="28">
        <v>44341.5378125</v>
      </c>
    </row>
    <row r="982" ht="14.25" customHeight="1">
      <c r="A982" s="13">
        <v>22517.0</v>
      </c>
      <c r="B982" s="28">
        <v>44374.02478009259</v>
      </c>
    </row>
    <row r="983" ht="14.25" customHeight="1">
      <c r="A983" s="13">
        <v>22520.0</v>
      </c>
      <c r="B983" s="28">
        <v>44368.78053240741</v>
      </c>
    </row>
    <row r="984" ht="14.25" customHeight="1">
      <c r="A984" s="13">
        <v>22549.0</v>
      </c>
      <c r="B984" s="28">
        <v>44345.70002314815</v>
      </c>
    </row>
    <row r="985" ht="14.25" customHeight="1">
      <c r="A985" s="13">
        <v>22573.0</v>
      </c>
      <c r="B985" s="28">
        <v>44308.60333333333</v>
      </c>
    </row>
    <row r="986" ht="14.25" customHeight="1">
      <c r="A986" s="13">
        <v>22587.0</v>
      </c>
      <c r="B986" s="28">
        <v>44373.58189814815</v>
      </c>
    </row>
    <row r="987" ht="14.25" customHeight="1">
      <c r="A987" s="13">
        <v>22640.0</v>
      </c>
      <c r="B987" s="28">
        <v>44305.92899305555</v>
      </c>
    </row>
    <row r="988" ht="14.25" customHeight="1">
      <c r="A988" s="13">
        <v>22654.0</v>
      </c>
      <c r="B988" s="28">
        <v>44345.442337962966</v>
      </c>
    </row>
    <row r="989" ht="14.25" customHeight="1">
      <c r="A989" s="13">
        <v>22656.0</v>
      </c>
      <c r="B989" s="28">
        <v>44319.78902777778</v>
      </c>
    </row>
    <row r="990" ht="14.25" customHeight="1">
      <c r="A990" s="13">
        <v>22796.0</v>
      </c>
      <c r="B990" s="28">
        <v>44356.47</v>
      </c>
    </row>
    <row r="991" ht="14.25" customHeight="1">
      <c r="A991" s="13">
        <v>22800.0</v>
      </c>
      <c r="B991" s="28">
        <v>44313.70326388889</v>
      </c>
    </row>
    <row r="992" ht="14.25" customHeight="1">
      <c r="A992" s="13">
        <v>22882.0</v>
      </c>
      <c r="B992" s="28">
        <v>44380.905127314814</v>
      </c>
    </row>
    <row r="993" ht="14.25" customHeight="1">
      <c r="A993" s="13">
        <v>22950.0</v>
      </c>
      <c r="B993" s="28">
        <v>44297.659166666665</v>
      </c>
    </row>
    <row r="994" ht="14.25" customHeight="1">
      <c r="A994" s="13">
        <v>22952.0</v>
      </c>
      <c r="B994" s="28">
        <v>44344.226319444446</v>
      </c>
    </row>
    <row r="995" ht="14.25" customHeight="1">
      <c r="A995" s="13">
        <v>22960.0</v>
      </c>
      <c r="B995" s="28">
        <v>44314.60172453704</v>
      </c>
    </row>
    <row r="996" ht="14.25" customHeight="1">
      <c r="A996" s="13">
        <v>22993.0</v>
      </c>
      <c r="B996" s="28">
        <v>44374.60940972222</v>
      </c>
    </row>
    <row r="997" ht="14.25" customHeight="1">
      <c r="A997" s="13">
        <v>23007.0</v>
      </c>
      <c r="B997" s="28">
        <v>44310.573333333334</v>
      </c>
    </row>
    <row r="998" ht="14.25" customHeight="1">
      <c r="A998" s="13">
        <v>23008.0</v>
      </c>
      <c r="B998" s="28">
        <v>44306.001805555556</v>
      </c>
    </row>
    <row r="999" ht="14.25" customHeight="1">
      <c r="A999" s="13">
        <v>23063.0</v>
      </c>
      <c r="B999" s="28">
        <v>44403.79832175926</v>
      </c>
    </row>
    <row r="1000" ht="14.25" customHeight="1">
      <c r="A1000" s="13">
        <v>23099.0</v>
      </c>
      <c r="B1000" s="28">
        <v>44398.82098379629</v>
      </c>
    </row>
    <row r="1001" ht="14.25" customHeight="1">
      <c r="A1001" s="13">
        <v>23107.0</v>
      </c>
      <c r="B1001" s="28">
        <v>44347.39945601852</v>
      </c>
    </row>
    <row r="1002" ht="14.25" customHeight="1">
      <c r="A1002" s="13">
        <v>23131.0</v>
      </c>
      <c r="B1002" s="28">
        <v>44397.62400462963</v>
      </c>
    </row>
    <row r="1003" ht="14.25" customHeight="1">
      <c r="A1003" s="13">
        <v>23182.0</v>
      </c>
      <c r="B1003" s="28">
        <v>44393.61466435185</v>
      </c>
    </row>
    <row r="1004" ht="14.25" customHeight="1">
      <c r="A1004" s="13">
        <v>23208.0</v>
      </c>
      <c r="B1004" s="28">
        <v>44412.868310185186</v>
      </c>
    </row>
    <row r="1005" ht="14.25" customHeight="1">
      <c r="A1005" s="13">
        <v>23213.0</v>
      </c>
      <c r="B1005" s="28">
        <v>44344.62721064815</v>
      </c>
    </row>
    <row r="1006" ht="14.25" customHeight="1">
      <c r="A1006" s="13">
        <v>23229.0</v>
      </c>
      <c r="B1006" s="28">
        <v>44359.51975694444</v>
      </c>
    </row>
    <row r="1007" ht="14.25" customHeight="1">
      <c r="A1007" s="13">
        <v>23233.0</v>
      </c>
      <c r="B1007" s="28">
        <v>44376.62033564815</v>
      </c>
    </row>
    <row r="1008" ht="14.25" customHeight="1">
      <c r="A1008" s="13">
        <v>23278.0</v>
      </c>
      <c r="B1008" s="28">
        <v>44313.475335648145</v>
      </c>
    </row>
    <row r="1009" ht="14.25" customHeight="1">
      <c r="A1009" s="13">
        <v>23295.0</v>
      </c>
      <c r="B1009" s="28">
        <v>44373.55195601852</v>
      </c>
    </row>
    <row r="1010" ht="14.25" customHeight="1">
      <c r="A1010" s="13">
        <v>23451.0</v>
      </c>
      <c r="B1010" s="28">
        <v>44305.0050462963</v>
      </c>
    </row>
    <row r="1011" ht="14.25" customHeight="1">
      <c r="A1011" s="13">
        <v>23488.0</v>
      </c>
      <c r="B1011" s="28">
        <v>44309.924942129626</v>
      </c>
    </row>
    <row r="1012" ht="14.25" customHeight="1">
      <c r="A1012" s="13">
        <v>23494.0</v>
      </c>
      <c r="B1012" s="28">
        <v>44304.46701388889</v>
      </c>
    </row>
    <row r="1013" ht="14.25" customHeight="1">
      <c r="A1013" s="13">
        <v>23495.0</v>
      </c>
      <c r="B1013" s="28">
        <v>44313.69880787037</v>
      </c>
    </row>
    <row r="1014" ht="14.25" customHeight="1">
      <c r="A1014" s="13">
        <v>23497.0</v>
      </c>
      <c r="B1014" s="28">
        <v>44308.66685185185</v>
      </c>
    </row>
    <row r="1015" ht="14.25" customHeight="1">
      <c r="A1015" s="13">
        <v>23508.0</v>
      </c>
      <c r="B1015" s="28">
        <v>44375.6300462963</v>
      </c>
    </row>
    <row r="1016" ht="14.25" customHeight="1">
      <c r="A1016" s="13">
        <v>23517.0</v>
      </c>
      <c r="B1016" s="28">
        <v>44374.85334490741</v>
      </c>
    </row>
    <row r="1017" ht="14.25" customHeight="1">
      <c r="A1017" s="13">
        <v>23569.0</v>
      </c>
      <c r="B1017" s="28">
        <v>44294.08756944445</v>
      </c>
    </row>
    <row r="1018" ht="14.25" customHeight="1">
      <c r="A1018" s="13">
        <v>23657.0</v>
      </c>
      <c r="B1018" s="28">
        <v>44300.77082175926</v>
      </c>
    </row>
    <row r="1019" ht="14.25" customHeight="1">
      <c r="A1019" s="13">
        <v>23674.0</v>
      </c>
      <c r="B1019" s="28">
        <v>44304.11688657408</v>
      </c>
    </row>
    <row r="1020" ht="14.25" customHeight="1">
      <c r="A1020" s="13">
        <v>23698.0</v>
      </c>
      <c r="B1020" s="28">
        <v>44376.70649305556</v>
      </c>
    </row>
    <row r="1021" ht="14.25" customHeight="1">
      <c r="A1021" s="13">
        <v>23720.0</v>
      </c>
      <c r="B1021" s="28">
        <v>44309.80601851852</v>
      </c>
    </row>
    <row r="1022" ht="14.25" customHeight="1">
      <c r="A1022" s="13">
        <v>23735.0</v>
      </c>
      <c r="B1022" s="28">
        <v>44287.60456018519</v>
      </c>
    </row>
    <row r="1023" ht="14.25" customHeight="1">
      <c r="A1023" s="13">
        <v>23796.0</v>
      </c>
      <c r="B1023" s="28">
        <v>44342.84</v>
      </c>
    </row>
    <row r="1024" ht="14.25" customHeight="1">
      <c r="A1024" s="13">
        <v>23813.0</v>
      </c>
      <c r="B1024" s="28">
        <v>44377.714583333334</v>
      </c>
    </row>
    <row r="1025" ht="14.25" customHeight="1">
      <c r="A1025" s="13">
        <v>23818.0</v>
      </c>
      <c r="B1025" s="28">
        <v>44345.656331018516</v>
      </c>
    </row>
    <row r="1026" ht="14.25" customHeight="1">
      <c r="A1026" s="13">
        <v>23823.0</v>
      </c>
      <c r="B1026" s="28">
        <v>44316.90188657407</v>
      </c>
    </row>
    <row r="1027" ht="14.25" customHeight="1">
      <c r="A1027" s="13">
        <v>23862.0</v>
      </c>
      <c r="B1027" s="28">
        <v>44298.76273148148</v>
      </c>
    </row>
    <row r="1028" ht="14.25" customHeight="1">
      <c r="A1028" s="13">
        <v>23910.0</v>
      </c>
      <c r="B1028" s="28">
        <v>44321.19666666666</v>
      </c>
    </row>
    <row r="1029" ht="14.25" customHeight="1">
      <c r="A1029" s="13">
        <v>23982.0</v>
      </c>
      <c r="B1029" s="28">
        <v>44374.49815972222</v>
      </c>
    </row>
    <row r="1030" ht="14.25" customHeight="1">
      <c r="A1030" s="13">
        <v>23990.0</v>
      </c>
      <c r="B1030" s="28">
        <v>44344.71539351852</v>
      </c>
    </row>
    <row r="1031" ht="14.25" customHeight="1">
      <c r="A1031" s="13">
        <v>24008.0</v>
      </c>
      <c r="B1031" s="28">
        <v>44310.92818287037</v>
      </c>
    </row>
    <row r="1032" ht="14.25" customHeight="1">
      <c r="A1032" s="13">
        <v>24017.0</v>
      </c>
      <c r="B1032" s="28">
        <v>44315.54630787037</v>
      </c>
    </row>
    <row r="1033" ht="14.25" customHeight="1">
      <c r="A1033" s="13">
        <v>24022.0</v>
      </c>
      <c r="B1033" s="28">
        <v>44375.17049768518</v>
      </c>
    </row>
    <row r="1034" ht="14.25" customHeight="1">
      <c r="A1034" s="13">
        <v>24028.0</v>
      </c>
      <c r="B1034" s="28">
        <v>44296.05206018518</v>
      </c>
    </row>
    <row r="1035" ht="14.25" customHeight="1">
      <c r="A1035" s="13">
        <v>24038.0</v>
      </c>
      <c r="B1035" s="28">
        <v>44395.20811342593</v>
      </c>
    </row>
    <row r="1036" ht="14.25" customHeight="1">
      <c r="A1036" s="13">
        <v>24071.0</v>
      </c>
      <c r="B1036" s="28">
        <v>44412.166666666664</v>
      </c>
    </row>
    <row r="1037" ht="14.25" customHeight="1">
      <c r="A1037" s="13">
        <v>24125.0</v>
      </c>
      <c r="B1037" s="28">
        <v>44313.71944444445</v>
      </c>
    </row>
    <row r="1038" ht="14.25" customHeight="1">
      <c r="A1038" s="13">
        <v>24183.0</v>
      </c>
      <c r="B1038" s="28">
        <v>44341.825833333336</v>
      </c>
    </row>
    <row r="1039" ht="14.25" customHeight="1">
      <c r="A1039" s="13">
        <v>24187.0</v>
      </c>
      <c r="B1039" s="28">
        <v>44356.30266203704</v>
      </c>
    </row>
    <row r="1040" ht="14.25" customHeight="1">
      <c r="A1040" s="13">
        <v>24196.0</v>
      </c>
      <c r="B1040" s="28">
        <v>44342.689108796294</v>
      </c>
    </row>
    <row r="1041" ht="14.25" customHeight="1">
      <c r="A1041" s="13">
        <v>24198.0</v>
      </c>
      <c r="B1041" s="28">
        <v>44344.01232638889</v>
      </c>
    </row>
    <row r="1042" ht="14.25" customHeight="1">
      <c r="A1042" s="13">
        <v>24209.0</v>
      </c>
      <c r="B1042" s="28">
        <v>44310.92130787037</v>
      </c>
    </row>
    <row r="1043" ht="14.25" customHeight="1">
      <c r="A1043" s="13">
        <v>24210.0</v>
      </c>
      <c r="B1043" s="28">
        <v>44311.258738425924</v>
      </c>
    </row>
    <row r="1044" ht="14.25" customHeight="1">
      <c r="A1044" s="13">
        <v>24224.0</v>
      </c>
      <c r="B1044" s="28">
        <v>44343.71833333333</v>
      </c>
    </row>
    <row r="1045" ht="14.25" customHeight="1">
      <c r="A1045" s="13">
        <v>24243.0</v>
      </c>
      <c r="B1045" s="28">
        <v>44345.502337962964</v>
      </c>
    </row>
    <row r="1046" ht="14.25" customHeight="1">
      <c r="A1046" s="13">
        <v>24265.0</v>
      </c>
      <c r="B1046" s="28">
        <v>44367.06076388889</v>
      </c>
    </row>
    <row r="1047" ht="14.25" customHeight="1">
      <c r="A1047" s="13">
        <v>24270.0</v>
      </c>
      <c r="B1047" s="28">
        <v>44291.57461805556</v>
      </c>
    </row>
    <row r="1048" ht="14.25" customHeight="1">
      <c r="A1048" s="13">
        <v>24272.0</v>
      </c>
      <c r="B1048" s="28">
        <v>44316.96498842593</v>
      </c>
    </row>
    <row r="1049" ht="14.25" customHeight="1">
      <c r="A1049" s="13">
        <v>24291.0</v>
      </c>
      <c r="B1049" s="28">
        <v>44380.82947916666</v>
      </c>
    </row>
    <row r="1050" ht="14.25" customHeight="1">
      <c r="A1050" s="13">
        <v>24303.0</v>
      </c>
      <c r="B1050" s="28">
        <v>44391.56895833334</v>
      </c>
    </row>
    <row r="1051" ht="14.25" customHeight="1">
      <c r="A1051" s="13">
        <v>24387.0</v>
      </c>
      <c r="B1051" s="28">
        <v>44309.73684027778</v>
      </c>
    </row>
    <row r="1052" ht="14.25" customHeight="1">
      <c r="A1052" s="13">
        <v>24410.0</v>
      </c>
      <c r="B1052" s="28">
        <v>44301.463784722226</v>
      </c>
    </row>
    <row r="1053" ht="14.25" customHeight="1">
      <c r="A1053" s="13">
        <v>24414.0</v>
      </c>
      <c r="B1053" s="28">
        <v>44377.75221064815</v>
      </c>
    </row>
    <row r="1054" ht="14.25" customHeight="1">
      <c r="A1054" s="13">
        <v>24417.0</v>
      </c>
      <c r="B1054" s="28">
        <v>44376.5584375</v>
      </c>
    </row>
    <row r="1055" ht="14.25" customHeight="1">
      <c r="A1055" s="13">
        <v>24427.0</v>
      </c>
      <c r="B1055" s="28">
        <v>44296.743310185186</v>
      </c>
    </row>
    <row r="1056" ht="14.25" customHeight="1">
      <c r="A1056" s="13">
        <v>24574.0</v>
      </c>
      <c r="B1056" s="28">
        <v>44298.72712962963</v>
      </c>
    </row>
    <row r="1057" ht="14.25" customHeight="1">
      <c r="A1057" s="13">
        <v>24583.0</v>
      </c>
      <c r="B1057" s="28">
        <v>44346.05399305555</v>
      </c>
    </row>
    <row r="1058" ht="14.25" customHeight="1">
      <c r="A1058" s="13">
        <v>24655.0</v>
      </c>
      <c r="B1058" s="28">
        <v>44376.71579861111</v>
      </c>
    </row>
    <row r="1059" ht="14.25" customHeight="1">
      <c r="A1059" s="13">
        <v>24795.0</v>
      </c>
      <c r="B1059" s="28">
        <v>44341.196388888886</v>
      </c>
    </row>
    <row r="1060" ht="14.25" customHeight="1">
      <c r="A1060" s="13">
        <v>24801.0</v>
      </c>
      <c r="B1060" s="28">
        <v>44308.56693287037</v>
      </c>
    </row>
    <row r="1061" ht="14.25" customHeight="1">
      <c r="A1061" s="13">
        <v>24803.0</v>
      </c>
      <c r="B1061" s="28">
        <v>44330.664826388886</v>
      </c>
    </row>
    <row r="1062" ht="14.25" customHeight="1">
      <c r="A1062" s="13">
        <v>24806.0</v>
      </c>
      <c r="B1062" s="28">
        <v>44311.6559375</v>
      </c>
    </row>
    <row r="1063" ht="14.25" customHeight="1">
      <c r="A1063" s="13">
        <v>24828.0</v>
      </c>
      <c r="B1063" s="28">
        <v>44406.54023148148</v>
      </c>
    </row>
    <row r="1064" ht="14.25" customHeight="1">
      <c r="A1064" s="13">
        <v>24842.0</v>
      </c>
      <c r="B1064" s="28">
        <v>44303.60954861111</v>
      </c>
    </row>
    <row r="1065" ht="14.25" customHeight="1">
      <c r="A1065" s="13">
        <v>24852.0</v>
      </c>
      <c r="B1065" s="28">
        <v>44343.765555555554</v>
      </c>
    </row>
    <row r="1066" ht="14.25" customHeight="1">
      <c r="A1066" s="13">
        <v>24866.0</v>
      </c>
      <c r="B1066" s="28">
        <v>44341.872766203705</v>
      </c>
    </row>
    <row r="1067" ht="14.25" customHeight="1">
      <c r="A1067" s="13">
        <v>24876.0</v>
      </c>
      <c r="B1067" s="28">
        <v>44366.69274305556</v>
      </c>
    </row>
    <row r="1068" ht="14.25" customHeight="1">
      <c r="A1068" s="13">
        <v>24883.0</v>
      </c>
      <c r="B1068" s="28">
        <v>44318.6559375</v>
      </c>
    </row>
    <row r="1069" ht="14.25" customHeight="1">
      <c r="A1069" s="13">
        <v>24902.0</v>
      </c>
      <c r="B1069" s="28">
        <v>44390.58149305556</v>
      </c>
    </row>
    <row r="1070" ht="14.25" customHeight="1">
      <c r="A1070" s="13">
        <v>24916.0</v>
      </c>
      <c r="B1070" s="28">
        <v>44286.67696759259</v>
      </c>
    </row>
    <row r="1071" ht="14.25" customHeight="1">
      <c r="A1071" s="13">
        <v>24920.0</v>
      </c>
      <c r="B1071" s="28">
        <v>44303.9056712963</v>
      </c>
    </row>
    <row r="1072" ht="14.25" customHeight="1">
      <c r="A1072" s="13">
        <v>24926.0</v>
      </c>
      <c r="B1072" s="28">
        <v>44310.56966435185</v>
      </c>
    </row>
    <row r="1073" ht="14.25" customHeight="1">
      <c r="A1073" s="13">
        <v>24944.0</v>
      </c>
      <c r="B1073" s="28">
        <v>44345.822604166664</v>
      </c>
    </row>
    <row r="1074" ht="14.25" customHeight="1">
      <c r="A1074" s="13">
        <v>24959.0</v>
      </c>
      <c r="B1074" s="28">
        <v>44380.427777777775</v>
      </c>
    </row>
    <row r="1075" ht="14.25" customHeight="1">
      <c r="A1075" s="13">
        <v>24965.0</v>
      </c>
      <c r="B1075" s="28">
        <v>44345.05761574074</v>
      </c>
    </row>
    <row r="1076" ht="14.25" customHeight="1">
      <c r="A1076" s="13">
        <v>24971.0</v>
      </c>
      <c r="B1076" s="28">
        <v>44345.8650462963</v>
      </c>
    </row>
    <row r="1077" ht="14.25" customHeight="1">
      <c r="A1077" s="13">
        <v>24993.0</v>
      </c>
      <c r="B1077" s="28">
        <v>44291.577048611114</v>
      </c>
    </row>
    <row r="1078" ht="14.25" customHeight="1">
      <c r="A1078" s="13">
        <v>25012.0</v>
      </c>
      <c r="B1078" s="28">
        <v>44302.67534722222</v>
      </c>
    </row>
    <row r="1079" ht="14.25" customHeight="1">
      <c r="A1079" s="13">
        <v>25018.0</v>
      </c>
      <c r="B1079" s="28">
        <v>44377.89824074074</v>
      </c>
    </row>
    <row r="1080" ht="14.25" customHeight="1">
      <c r="A1080" s="13">
        <v>25022.0</v>
      </c>
      <c r="B1080" s="28">
        <v>44339.95649305556</v>
      </c>
    </row>
    <row r="1081" ht="14.25" customHeight="1">
      <c r="A1081" s="13">
        <v>25027.0</v>
      </c>
      <c r="B1081" s="28">
        <v>44377.87883101852</v>
      </c>
    </row>
    <row r="1082" ht="14.25" customHeight="1">
      <c r="A1082" s="13">
        <v>25029.0</v>
      </c>
      <c r="B1082" s="28">
        <v>44387.20545138889</v>
      </c>
    </row>
    <row r="1083" ht="14.25" customHeight="1">
      <c r="A1083" s="13">
        <v>25053.0</v>
      </c>
      <c r="B1083" s="28">
        <v>44372.61628472222</v>
      </c>
    </row>
    <row r="1084" ht="14.25" customHeight="1">
      <c r="A1084" s="13">
        <v>25071.0</v>
      </c>
      <c r="B1084" s="28">
        <v>44316.44719907407</v>
      </c>
    </row>
    <row r="1085" ht="14.25" customHeight="1">
      <c r="A1085" s="13">
        <v>25077.0</v>
      </c>
      <c r="B1085" s="28">
        <v>44335.85010416667</v>
      </c>
    </row>
    <row r="1086" ht="14.25" customHeight="1">
      <c r="A1086" s="13">
        <v>25105.0</v>
      </c>
      <c r="B1086" s="28">
        <v>44296.321180555555</v>
      </c>
    </row>
    <row r="1087" ht="14.25" customHeight="1">
      <c r="A1087" s="13">
        <v>25140.0</v>
      </c>
      <c r="B1087" s="28">
        <v>44375.916041666664</v>
      </c>
    </row>
    <row r="1088" ht="14.25" customHeight="1">
      <c r="A1088" s="13">
        <v>25189.0</v>
      </c>
      <c r="B1088" s="28">
        <v>44312.52972222222</v>
      </c>
    </row>
    <row r="1089" ht="14.25" customHeight="1">
      <c r="A1089" s="13">
        <v>25289.0</v>
      </c>
      <c r="B1089" s="28">
        <v>44303.542349537034</v>
      </c>
    </row>
    <row r="1090" ht="14.25" customHeight="1">
      <c r="A1090" s="13">
        <v>25304.0</v>
      </c>
      <c r="B1090" s="28">
        <v>44307.811273148145</v>
      </c>
    </row>
    <row r="1091" ht="14.25" customHeight="1">
      <c r="A1091" s="13">
        <v>25332.0</v>
      </c>
      <c r="B1091" s="28">
        <v>44303.65898148148</v>
      </c>
    </row>
    <row r="1092" ht="14.25" customHeight="1">
      <c r="A1092" s="13">
        <v>25336.0</v>
      </c>
      <c r="B1092" s="28">
        <v>44374.771631944444</v>
      </c>
    </row>
    <row r="1093" ht="14.25" customHeight="1">
      <c r="A1093" s="13">
        <v>25349.0</v>
      </c>
      <c r="B1093" s="28">
        <v>44309.18400462963</v>
      </c>
    </row>
    <row r="1094" ht="14.25" customHeight="1">
      <c r="A1094" s="13">
        <v>25354.0</v>
      </c>
      <c r="B1094" s="28">
        <v>44300.58189814815</v>
      </c>
    </row>
    <row r="1095" ht="14.25" customHeight="1">
      <c r="A1095" s="13">
        <v>25376.0</v>
      </c>
      <c r="B1095" s="28">
        <v>44310.70569444444</v>
      </c>
    </row>
    <row r="1096" ht="14.25" customHeight="1">
      <c r="A1096" s="13">
        <v>25391.0</v>
      </c>
      <c r="B1096" s="28">
        <v>44376.882060185184</v>
      </c>
    </row>
    <row r="1097" ht="14.25" customHeight="1">
      <c r="A1097" s="13">
        <v>25411.0</v>
      </c>
      <c r="B1097" s="28">
        <v>44325.98724537037</v>
      </c>
    </row>
    <row r="1098" ht="14.25" customHeight="1">
      <c r="A1098" s="13">
        <v>25419.0</v>
      </c>
      <c r="B1098" s="28">
        <v>44306.89824074074</v>
      </c>
    </row>
    <row r="1099" ht="14.25" customHeight="1">
      <c r="A1099" s="13">
        <v>25457.0</v>
      </c>
      <c r="B1099" s="28">
        <v>44306.15997685185</v>
      </c>
    </row>
    <row r="1100" ht="14.25" customHeight="1">
      <c r="A1100" s="13">
        <v>25505.0</v>
      </c>
      <c r="B1100" s="28">
        <v>44346.81086805555</v>
      </c>
    </row>
    <row r="1101" ht="14.25" customHeight="1">
      <c r="A1101" s="13">
        <v>25524.0</v>
      </c>
      <c r="B1101" s="28">
        <v>44310.480729166666</v>
      </c>
    </row>
    <row r="1102" ht="14.25" customHeight="1">
      <c r="A1102" s="13">
        <v>25584.0</v>
      </c>
      <c r="B1102" s="28">
        <v>44341.73197916667</v>
      </c>
    </row>
    <row r="1103" ht="14.25" customHeight="1">
      <c r="A1103" s="13">
        <v>25608.0</v>
      </c>
      <c r="B1103" s="28">
        <v>44293.77810185185</v>
      </c>
    </row>
    <row r="1104" ht="14.25" customHeight="1">
      <c r="A1104" s="13">
        <v>25635.0</v>
      </c>
      <c r="B1104" s="28">
        <v>44362.754641203705</v>
      </c>
    </row>
    <row r="1105" ht="14.25" customHeight="1">
      <c r="A1105" s="13">
        <v>25653.0</v>
      </c>
      <c r="B1105" s="28">
        <v>44337.63045138889</v>
      </c>
    </row>
    <row r="1106" ht="14.25" customHeight="1">
      <c r="A1106" s="13">
        <v>25713.0</v>
      </c>
      <c r="B1106" s="28">
        <v>44379.88894675926</v>
      </c>
    </row>
    <row r="1107" ht="14.25" customHeight="1">
      <c r="A1107" s="13">
        <v>25765.0</v>
      </c>
      <c r="B1107" s="28">
        <v>44312.1628125</v>
      </c>
    </row>
    <row r="1108" ht="14.25" customHeight="1">
      <c r="A1108" s="13">
        <v>25787.0</v>
      </c>
      <c r="B1108" s="28">
        <v>44373.72712962963</v>
      </c>
    </row>
    <row r="1109" ht="14.25" customHeight="1">
      <c r="A1109" s="13">
        <v>25800.0</v>
      </c>
      <c r="B1109" s="28">
        <v>44317.74896990741</v>
      </c>
    </row>
    <row r="1110" ht="14.25" customHeight="1">
      <c r="A1110" s="13">
        <v>25805.0</v>
      </c>
      <c r="B1110" s="28">
        <v>44374.50221064815</v>
      </c>
    </row>
    <row r="1111" ht="14.25" customHeight="1">
      <c r="A1111" s="13">
        <v>25809.0</v>
      </c>
      <c r="B1111" s="28">
        <v>44373.58837962963</v>
      </c>
    </row>
    <row r="1112" ht="14.25" customHeight="1">
      <c r="A1112" s="13">
        <v>25813.0</v>
      </c>
      <c r="B1112" s="28">
        <v>44315.71337962963</v>
      </c>
    </row>
    <row r="1113" ht="14.25" customHeight="1">
      <c r="A1113" s="13">
        <v>25822.0</v>
      </c>
      <c r="B1113" s="28">
        <v>44309.73521990741</v>
      </c>
    </row>
    <row r="1114" ht="14.25" customHeight="1">
      <c r="A1114" s="13">
        <v>25838.0</v>
      </c>
      <c r="B1114" s="28">
        <v>44379.59768518519</v>
      </c>
    </row>
    <row r="1115" ht="14.25" customHeight="1">
      <c r="A1115" s="13">
        <v>25839.0</v>
      </c>
      <c r="B1115" s="28">
        <v>44296.69033564815</v>
      </c>
    </row>
    <row r="1116" ht="14.25" customHeight="1">
      <c r="A1116" s="13">
        <v>25851.0</v>
      </c>
      <c r="B1116" s="28">
        <v>44376.42413194444</v>
      </c>
    </row>
    <row r="1117" ht="14.25" customHeight="1">
      <c r="A1117" s="13">
        <v>25925.0</v>
      </c>
      <c r="B1117" s="28">
        <v>44367.638136574074</v>
      </c>
    </row>
    <row r="1118" ht="14.25" customHeight="1">
      <c r="A1118" s="13">
        <v>25953.0</v>
      </c>
      <c r="B1118" s="28">
        <v>44310.859814814816</v>
      </c>
    </row>
    <row r="1119" ht="14.25" customHeight="1">
      <c r="A1119" s="13">
        <v>25970.0</v>
      </c>
      <c r="B1119" s="28">
        <v>44340.65148148148</v>
      </c>
    </row>
    <row r="1120" ht="14.25" customHeight="1">
      <c r="A1120" s="13">
        <v>25998.0</v>
      </c>
      <c r="B1120" s="28">
        <v>44320.72268518519</v>
      </c>
    </row>
    <row r="1121" ht="14.25" customHeight="1">
      <c r="A1121" s="13">
        <v>26005.0</v>
      </c>
      <c r="B1121" s="28">
        <v>44368.53538194444</v>
      </c>
    </row>
    <row r="1122" ht="14.25" customHeight="1">
      <c r="A1122" s="13">
        <v>26006.0</v>
      </c>
      <c r="B1122" s="28">
        <v>44346.664826388886</v>
      </c>
    </row>
    <row r="1123" ht="14.25" customHeight="1">
      <c r="A1123" s="13">
        <v>26022.0</v>
      </c>
      <c r="B1123" s="28">
        <v>44373.46818287037</v>
      </c>
    </row>
    <row r="1124" ht="14.25" customHeight="1">
      <c r="A1124" s="13">
        <v>26042.0</v>
      </c>
      <c r="B1124" s="28">
        <v>44316.802777777775</v>
      </c>
    </row>
    <row r="1125" ht="14.25" customHeight="1">
      <c r="A1125" s="13">
        <v>26058.0</v>
      </c>
      <c r="B1125" s="28">
        <v>44308.69517361111</v>
      </c>
    </row>
    <row r="1126" ht="14.25" customHeight="1">
      <c r="A1126" s="13">
        <v>26092.0</v>
      </c>
      <c r="B1126" s="28">
        <v>44287.723078703704</v>
      </c>
    </row>
    <row r="1127" ht="14.25" customHeight="1">
      <c r="A1127" s="13">
        <v>26094.0</v>
      </c>
      <c r="B1127" s="28">
        <v>44309.83351851852</v>
      </c>
    </row>
    <row r="1128" ht="14.25" customHeight="1">
      <c r="A1128" s="13">
        <v>26117.0</v>
      </c>
      <c r="B1128" s="28">
        <v>44345.004155092596</v>
      </c>
    </row>
    <row r="1129" ht="14.25" customHeight="1">
      <c r="A1129" s="13">
        <v>26124.0</v>
      </c>
      <c r="B1129" s="28">
        <v>44376.70042824074</v>
      </c>
    </row>
    <row r="1130" ht="14.25" customHeight="1">
      <c r="A1130" s="13">
        <v>26182.0</v>
      </c>
      <c r="B1130" s="28">
        <v>44360.74574074074</v>
      </c>
    </row>
    <row r="1131" ht="14.25" customHeight="1">
      <c r="A1131" s="13">
        <v>26245.0</v>
      </c>
      <c r="B1131" s="28">
        <v>44334.44274305556</v>
      </c>
    </row>
    <row r="1132" ht="14.25" customHeight="1">
      <c r="A1132" s="13">
        <v>26281.0</v>
      </c>
      <c r="B1132" s="28">
        <v>44316.85334490741</v>
      </c>
    </row>
    <row r="1133" ht="14.25" customHeight="1">
      <c r="A1133" s="13">
        <v>26318.0</v>
      </c>
      <c r="B1133" s="28">
        <v>44406.953668981485</v>
      </c>
    </row>
    <row r="1134" ht="14.25" customHeight="1">
      <c r="A1134" s="13">
        <v>26332.0</v>
      </c>
      <c r="B1134" s="28">
        <v>44304.91003472222</v>
      </c>
    </row>
    <row r="1135" ht="14.25" customHeight="1">
      <c r="A1135" s="13">
        <v>26335.0</v>
      </c>
      <c r="B1135" s="28">
        <v>44318.38431712963</v>
      </c>
    </row>
    <row r="1136" ht="14.25" customHeight="1">
      <c r="A1136" s="13">
        <v>26374.0</v>
      </c>
      <c r="B1136" s="28">
        <v>44314.60697916667</v>
      </c>
    </row>
    <row r="1137" ht="14.25" customHeight="1">
      <c r="A1137" s="13">
        <v>26389.0</v>
      </c>
      <c r="B1137" s="28">
        <v>44388.71944444445</v>
      </c>
    </row>
    <row r="1138" ht="14.25" customHeight="1">
      <c r="A1138" s="13">
        <v>26396.0</v>
      </c>
      <c r="B1138" s="28">
        <v>44376.0653125</v>
      </c>
    </row>
    <row r="1139" ht="14.25" customHeight="1">
      <c r="A1139" s="13">
        <v>26452.0</v>
      </c>
      <c r="B1139" s="28">
        <v>44373.49290509259</v>
      </c>
    </row>
    <row r="1140" ht="14.25" customHeight="1">
      <c r="A1140" s="13">
        <v>26538.0</v>
      </c>
      <c r="B1140" s="28">
        <v>44311.76435185185</v>
      </c>
    </row>
    <row r="1141" ht="14.25" customHeight="1">
      <c r="A1141" s="13">
        <v>26592.0</v>
      </c>
      <c r="B1141" s="28">
        <v>44340.63489583333</v>
      </c>
    </row>
    <row r="1142" ht="14.25" customHeight="1">
      <c r="A1142" s="13">
        <v>26595.0</v>
      </c>
      <c r="B1142" s="28">
        <v>44295.719664351855</v>
      </c>
    </row>
    <row r="1143" ht="14.25" customHeight="1">
      <c r="A1143" s="13">
        <v>26679.0</v>
      </c>
      <c r="B1143" s="28">
        <v>44372.24133101852</v>
      </c>
    </row>
    <row r="1144" ht="14.25" customHeight="1">
      <c r="A1144" s="13">
        <v>26680.0</v>
      </c>
      <c r="B1144" s="28">
        <v>44387.76960648148</v>
      </c>
    </row>
    <row r="1145" ht="14.25" customHeight="1">
      <c r="A1145" s="13">
        <v>26772.0</v>
      </c>
      <c r="B1145" s="28">
        <v>44342.74128472222</v>
      </c>
    </row>
    <row r="1146" ht="14.25" customHeight="1">
      <c r="A1146" s="13">
        <v>26854.0</v>
      </c>
      <c r="B1146" s="28">
        <v>44373.4737962963</v>
      </c>
    </row>
    <row r="1147" ht="14.25" customHeight="1">
      <c r="A1147" s="13">
        <v>26859.0</v>
      </c>
      <c r="B1147" s="28">
        <v>44310.82380787037</v>
      </c>
    </row>
    <row r="1148" ht="14.25" customHeight="1">
      <c r="A1148" s="13">
        <v>26950.0</v>
      </c>
      <c r="B1148" s="28">
        <v>44340.740069444444</v>
      </c>
    </row>
    <row r="1149" ht="14.25" customHeight="1">
      <c r="A1149" s="13">
        <v>26951.0</v>
      </c>
      <c r="B1149" s="28">
        <v>44322.77082175926</v>
      </c>
    </row>
    <row r="1150" ht="14.25" customHeight="1">
      <c r="A1150" s="13">
        <v>26965.0</v>
      </c>
      <c r="B1150" s="28">
        <v>44312.28619212963</v>
      </c>
    </row>
    <row r="1151" ht="14.25" customHeight="1">
      <c r="A1151" s="13">
        <v>26973.0</v>
      </c>
      <c r="B1151" s="28">
        <v>44309.706099537034</v>
      </c>
    </row>
    <row r="1152" ht="14.25" customHeight="1">
      <c r="A1152" s="13">
        <v>26999.0</v>
      </c>
      <c r="B1152" s="28">
        <v>44352.78538194444</v>
      </c>
    </row>
    <row r="1153" ht="14.25" customHeight="1">
      <c r="A1153" s="13">
        <v>27004.0</v>
      </c>
      <c r="B1153" s="28">
        <v>44309.75787037037</v>
      </c>
    </row>
    <row r="1154" ht="14.25" customHeight="1">
      <c r="A1154" s="13">
        <v>27034.0</v>
      </c>
      <c r="B1154" s="28">
        <v>44376.92858796296</v>
      </c>
    </row>
    <row r="1155" ht="14.25" customHeight="1">
      <c r="A1155" s="13">
        <v>27069.0</v>
      </c>
      <c r="B1155" s="28">
        <v>44391.854155092595</v>
      </c>
    </row>
    <row r="1156" ht="14.25" customHeight="1">
      <c r="A1156" s="13">
        <v>27078.0</v>
      </c>
      <c r="B1156" s="28">
        <v>44341.79306712963</v>
      </c>
    </row>
    <row r="1157" ht="14.25" customHeight="1">
      <c r="A1157" s="13">
        <v>27135.0</v>
      </c>
      <c r="B1157" s="28">
        <v>44344.60940972222</v>
      </c>
    </row>
    <row r="1158" ht="14.25" customHeight="1">
      <c r="A1158" s="13">
        <v>27141.0</v>
      </c>
      <c r="B1158" s="28">
        <v>44310.96807870371</v>
      </c>
    </row>
    <row r="1159" ht="14.25" customHeight="1">
      <c r="A1159" s="13">
        <v>27149.0</v>
      </c>
      <c r="B1159" s="28">
        <v>44293.83594907408</v>
      </c>
    </row>
    <row r="1160" ht="14.25" customHeight="1">
      <c r="A1160" s="13">
        <v>27175.0</v>
      </c>
      <c r="B1160" s="28">
        <v>44313.763136574074</v>
      </c>
    </row>
    <row r="1161" ht="14.25" customHeight="1">
      <c r="A1161" s="13">
        <v>27221.0</v>
      </c>
      <c r="B1161" s="28">
        <v>44372.68667824074</v>
      </c>
    </row>
    <row r="1162" ht="14.25" customHeight="1">
      <c r="A1162" s="13">
        <v>27227.0</v>
      </c>
      <c r="B1162" s="28">
        <v>44373.564108796294</v>
      </c>
    </row>
    <row r="1163" ht="14.25" customHeight="1">
      <c r="A1163" s="13">
        <v>27251.0</v>
      </c>
      <c r="B1163" s="28">
        <v>44348.71418981482</v>
      </c>
    </row>
    <row r="1164" ht="14.25" customHeight="1">
      <c r="A1164" s="13">
        <v>27259.0</v>
      </c>
      <c r="B1164" s="28">
        <v>44349.561273148145</v>
      </c>
    </row>
    <row r="1165" ht="14.25" customHeight="1">
      <c r="A1165" s="13">
        <v>27264.0</v>
      </c>
      <c r="B1165" s="28">
        <v>44389.89420138889</v>
      </c>
    </row>
    <row r="1166" ht="14.25" customHeight="1">
      <c r="A1166" s="13">
        <v>27305.0</v>
      </c>
      <c r="B1166" s="28">
        <v>44372.6300462963</v>
      </c>
    </row>
    <row r="1167" ht="14.25" customHeight="1">
      <c r="A1167" s="13">
        <v>27323.0</v>
      </c>
      <c r="B1167" s="28">
        <v>44343.63045138889</v>
      </c>
    </row>
    <row r="1168" ht="14.25" customHeight="1">
      <c r="A1168" s="13">
        <v>27337.0</v>
      </c>
      <c r="B1168" s="28">
        <v>44286.66563657407</v>
      </c>
    </row>
    <row r="1169" ht="14.25" customHeight="1">
      <c r="A1169" s="13">
        <v>27345.0</v>
      </c>
      <c r="B1169" s="28">
        <v>44319.83998842593</v>
      </c>
    </row>
    <row r="1170" ht="14.25" customHeight="1">
      <c r="A1170" s="13">
        <v>27371.0</v>
      </c>
      <c r="B1170" s="28">
        <v>44372.52688657407</v>
      </c>
    </row>
    <row r="1171" ht="14.25" customHeight="1">
      <c r="A1171" s="13">
        <v>27402.0</v>
      </c>
      <c r="B1171" s="28">
        <v>44305.81248842592</v>
      </c>
    </row>
    <row r="1172" ht="14.25" customHeight="1">
      <c r="A1172" s="13">
        <v>27415.0</v>
      </c>
      <c r="B1172" s="28">
        <v>44356.04133101852</v>
      </c>
    </row>
    <row r="1173" ht="14.25" customHeight="1">
      <c r="A1173" s="13">
        <v>27443.0</v>
      </c>
      <c r="B1173" s="28">
        <v>44382.3806712963</v>
      </c>
    </row>
    <row r="1174" ht="14.25" customHeight="1">
      <c r="A1174" s="13">
        <v>27493.0</v>
      </c>
      <c r="B1174" s="28">
        <v>44342.770416666666</v>
      </c>
    </row>
    <row r="1175" ht="14.25" customHeight="1">
      <c r="A1175" s="13">
        <v>27496.0</v>
      </c>
      <c r="B1175" s="28">
        <v>44406.66847222222</v>
      </c>
    </row>
    <row r="1176" ht="14.25" customHeight="1">
      <c r="A1176" s="13">
        <v>27514.0</v>
      </c>
      <c r="B1176" s="28">
        <v>44311.52648148148</v>
      </c>
    </row>
    <row r="1177" ht="14.25" customHeight="1">
      <c r="A1177" s="13">
        <v>27518.0</v>
      </c>
      <c r="B1177" s="28">
        <v>44346.59039351852</v>
      </c>
    </row>
    <row r="1178" ht="14.25" customHeight="1">
      <c r="A1178" s="13">
        <v>27539.0</v>
      </c>
      <c r="B1178" s="28">
        <v>44415.662407407406</v>
      </c>
    </row>
    <row r="1179" ht="14.25" customHeight="1">
      <c r="A1179" s="13">
        <v>27547.0</v>
      </c>
      <c r="B1179" s="28">
        <v>44301.782546296294</v>
      </c>
    </row>
    <row r="1180" ht="14.25" customHeight="1">
      <c r="A1180" s="13">
        <v>27559.0</v>
      </c>
      <c r="B1180" s="28">
        <v>44341.545902777776</v>
      </c>
    </row>
    <row r="1181" ht="14.25" customHeight="1">
      <c r="A1181" s="13">
        <v>27565.0</v>
      </c>
      <c r="B1181" s="28">
        <v>44308.42</v>
      </c>
    </row>
    <row r="1182" ht="14.25" customHeight="1">
      <c r="A1182" s="13">
        <v>27574.0</v>
      </c>
      <c r="B1182" s="28">
        <v>44354.75949074074</v>
      </c>
    </row>
    <row r="1183" ht="14.25" customHeight="1">
      <c r="A1183" s="13">
        <v>27583.0</v>
      </c>
      <c r="B1183" s="28">
        <v>44341.113333333335</v>
      </c>
    </row>
    <row r="1184" ht="14.25" customHeight="1">
      <c r="A1184" s="13">
        <v>27620.0</v>
      </c>
      <c r="B1184" s="28">
        <v>44401.58290509259</v>
      </c>
    </row>
    <row r="1185" ht="14.25" customHeight="1">
      <c r="A1185" s="13">
        <v>27650.0</v>
      </c>
      <c r="B1185" s="28">
        <v>44374.49695601852</v>
      </c>
    </row>
    <row r="1186" ht="14.25" customHeight="1">
      <c r="A1186" s="13">
        <v>27660.0</v>
      </c>
      <c r="B1186" s="28">
        <v>44394.96337962963</v>
      </c>
    </row>
    <row r="1187" ht="14.25" customHeight="1">
      <c r="A1187" s="13">
        <v>27668.0</v>
      </c>
      <c r="B1187" s="28">
        <v>44376.5309375</v>
      </c>
    </row>
    <row r="1188" ht="14.25" customHeight="1">
      <c r="A1188" s="13">
        <v>27682.0</v>
      </c>
      <c r="B1188" s="28">
        <v>44304.097662037035</v>
      </c>
    </row>
    <row r="1189" ht="14.25" customHeight="1">
      <c r="A1189" s="13">
        <v>27689.0</v>
      </c>
      <c r="B1189" s="28">
        <v>44318.5156712963</v>
      </c>
    </row>
    <row r="1190" ht="14.25" customHeight="1">
      <c r="A1190" s="13">
        <v>27715.0</v>
      </c>
      <c r="B1190" s="28">
        <v>44365.82623842593</v>
      </c>
    </row>
    <row r="1191" ht="14.25" customHeight="1">
      <c r="A1191" s="13">
        <v>27738.0</v>
      </c>
      <c r="B1191" s="28">
        <v>44310.49482638889</v>
      </c>
    </row>
    <row r="1192" ht="14.25" customHeight="1">
      <c r="A1192" s="13">
        <v>27745.0</v>
      </c>
      <c r="B1192" s="28">
        <v>44376.856574074074</v>
      </c>
    </row>
    <row r="1193" ht="14.25" customHeight="1">
      <c r="A1193" s="13">
        <v>27781.0</v>
      </c>
      <c r="B1193" s="28">
        <v>44314.878020833334</v>
      </c>
    </row>
    <row r="1194" ht="14.25" customHeight="1">
      <c r="A1194" s="13">
        <v>27788.0</v>
      </c>
      <c r="B1194" s="28">
        <v>44377.727534722224</v>
      </c>
    </row>
    <row r="1195" ht="14.25" customHeight="1">
      <c r="A1195" s="13">
        <v>27810.0</v>
      </c>
      <c r="B1195" s="28">
        <v>44366.285</v>
      </c>
    </row>
    <row r="1196" ht="14.25" customHeight="1">
      <c r="A1196" s="13">
        <v>27819.0</v>
      </c>
      <c r="B1196" s="28">
        <v>44286.31208333333</v>
      </c>
    </row>
    <row r="1197" ht="14.25" customHeight="1">
      <c r="A1197" s="13">
        <v>27832.0</v>
      </c>
      <c r="B1197" s="28">
        <v>44374.077673611115</v>
      </c>
    </row>
    <row r="1198" ht="14.25" customHeight="1">
      <c r="A1198" s="13">
        <v>27846.0</v>
      </c>
      <c r="B1198" s="28">
        <v>44335.72106481482</v>
      </c>
    </row>
    <row r="1199" ht="14.25" customHeight="1">
      <c r="A1199" s="13">
        <v>27848.0</v>
      </c>
      <c r="B1199" s="28">
        <v>44404.8084375</v>
      </c>
    </row>
    <row r="1200" ht="14.25" customHeight="1">
      <c r="A1200" s="13">
        <v>27852.0</v>
      </c>
      <c r="B1200" s="28">
        <v>44407.855775462966</v>
      </c>
    </row>
    <row r="1201" ht="14.25" customHeight="1">
      <c r="A1201" s="13">
        <v>27854.0</v>
      </c>
      <c r="B1201" s="28">
        <v>44346.15954861111</v>
      </c>
    </row>
    <row r="1202" ht="14.25" customHeight="1">
      <c r="A1202" s="13">
        <v>27859.0</v>
      </c>
      <c r="B1202" s="28">
        <v>44316.490069444444</v>
      </c>
    </row>
    <row r="1203" ht="14.25" customHeight="1">
      <c r="A1203" s="13">
        <v>27919.0</v>
      </c>
      <c r="B1203" s="28">
        <v>44374.53659722222</v>
      </c>
    </row>
    <row r="1204" ht="14.25" customHeight="1">
      <c r="A1204" s="13">
        <v>27940.0</v>
      </c>
      <c r="B1204" s="28">
        <v>44382.68990740741</v>
      </c>
    </row>
    <row r="1205" ht="14.25" customHeight="1">
      <c r="A1205" s="13">
        <v>27956.0</v>
      </c>
      <c r="B1205" s="28">
        <v>44403.67737268518</v>
      </c>
    </row>
    <row r="1206" ht="14.25" customHeight="1">
      <c r="A1206" s="13">
        <v>27963.0</v>
      </c>
      <c r="B1206" s="28">
        <v>44309.753020833334</v>
      </c>
    </row>
    <row r="1207" ht="14.25" customHeight="1">
      <c r="A1207" s="13">
        <v>27969.0</v>
      </c>
      <c r="B1207" s="28">
        <v>44314.60375</v>
      </c>
    </row>
    <row r="1208" ht="14.25" customHeight="1">
      <c r="A1208" s="13">
        <v>27995.0</v>
      </c>
      <c r="B1208" s="28">
        <v>44315.59484953704</v>
      </c>
    </row>
    <row r="1209" ht="14.25" customHeight="1">
      <c r="A1209" s="13">
        <v>28025.0</v>
      </c>
      <c r="B1209" s="28">
        <v>44357.814108796294</v>
      </c>
    </row>
    <row r="1210" ht="14.25" customHeight="1">
      <c r="A1210" s="13">
        <v>28027.0</v>
      </c>
      <c r="B1210" s="28">
        <v>44336.89582175926</v>
      </c>
    </row>
    <row r="1211" ht="14.25" customHeight="1">
      <c r="A1211" s="13">
        <v>28041.0</v>
      </c>
      <c r="B1211" s="28">
        <v>44342.98238425926</v>
      </c>
    </row>
    <row r="1212" ht="14.25" customHeight="1">
      <c r="A1212" s="13">
        <v>28076.0</v>
      </c>
      <c r="B1212" s="28">
        <v>44310.044803240744</v>
      </c>
    </row>
    <row r="1213" ht="14.25" customHeight="1">
      <c r="A1213" s="13">
        <v>28081.0</v>
      </c>
      <c r="B1213" s="28">
        <v>44313.152291666665</v>
      </c>
    </row>
    <row r="1214" ht="14.25" customHeight="1">
      <c r="A1214" s="13">
        <v>28107.0</v>
      </c>
      <c r="B1214" s="28">
        <v>44311.551157407404</v>
      </c>
    </row>
    <row r="1215" ht="14.25" customHeight="1">
      <c r="A1215" s="13">
        <v>28133.0</v>
      </c>
      <c r="B1215" s="28">
        <v>44409.54752314815</v>
      </c>
    </row>
    <row r="1216" ht="14.25" customHeight="1">
      <c r="A1216" s="13">
        <v>28152.0</v>
      </c>
      <c r="B1216" s="28">
        <v>44301.77122685185</v>
      </c>
    </row>
    <row r="1217" ht="14.25" customHeight="1">
      <c r="A1217" s="13">
        <v>28181.0</v>
      </c>
      <c r="B1217" s="28">
        <v>44315.632997685185</v>
      </c>
    </row>
    <row r="1218" ht="14.25" customHeight="1">
      <c r="A1218" s="13">
        <v>28248.0</v>
      </c>
      <c r="B1218" s="28">
        <v>44342.497766203705</v>
      </c>
    </row>
    <row r="1219" ht="14.25" customHeight="1">
      <c r="A1219" s="13">
        <v>28249.0</v>
      </c>
      <c r="B1219" s="28">
        <v>44306.89622685185</v>
      </c>
    </row>
    <row r="1220" ht="14.25" customHeight="1">
      <c r="A1220" s="13">
        <v>28271.0</v>
      </c>
      <c r="B1220" s="28">
        <v>44373.286261574074</v>
      </c>
    </row>
    <row r="1221" ht="14.25" customHeight="1">
      <c r="A1221" s="13">
        <v>28312.0</v>
      </c>
      <c r="B1221" s="28">
        <v>44356.837164351855</v>
      </c>
    </row>
    <row r="1222" ht="14.25" customHeight="1">
      <c r="A1222" s="13">
        <v>28378.0</v>
      </c>
      <c r="B1222" s="28">
        <v>44329.72388888889</v>
      </c>
    </row>
    <row r="1223" ht="14.25" customHeight="1">
      <c r="A1223" s="13">
        <v>28384.0</v>
      </c>
      <c r="B1223" s="28">
        <v>44307.43466435185</v>
      </c>
    </row>
    <row r="1224" ht="14.25" customHeight="1">
      <c r="A1224" s="13">
        <v>28426.0</v>
      </c>
      <c r="B1224" s="28">
        <v>44372.77688657407</v>
      </c>
    </row>
    <row r="1225" ht="14.25" customHeight="1">
      <c r="A1225" s="13">
        <v>28429.0</v>
      </c>
      <c r="B1225" s="28">
        <v>44415.33837962963</v>
      </c>
    </row>
    <row r="1226" ht="14.25" customHeight="1">
      <c r="A1226" s="13">
        <v>28450.0</v>
      </c>
      <c r="B1226" s="28">
        <v>44377.42858796296</v>
      </c>
    </row>
    <row r="1227" ht="14.25" customHeight="1">
      <c r="A1227" s="13">
        <v>28451.0</v>
      </c>
      <c r="B1227" s="28">
        <v>44346.774050925924</v>
      </c>
    </row>
    <row r="1228" ht="14.25" customHeight="1">
      <c r="A1228" s="13">
        <v>28457.0</v>
      </c>
      <c r="B1228" s="28">
        <v>44345.72252314815</v>
      </c>
    </row>
    <row r="1229" ht="14.25" customHeight="1">
      <c r="A1229" s="13">
        <v>28508.0</v>
      </c>
      <c r="B1229" s="28">
        <v>44313.831099537034</v>
      </c>
    </row>
    <row r="1230" ht="14.25" customHeight="1">
      <c r="A1230" s="13">
        <v>28518.0</v>
      </c>
      <c r="B1230" s="28">
        <v>44390.75099537037</v>
      </c>
    </row>
    <row r="1231" ht="14.25" customHeight="1">
      <c r="A1231" s="13">
        <v>28553.0</v>
      </c>
      <c r="B1231" s="28">
        <v>44341.25133101852</v>
      </c>
    </row>
    <row r="1232" ht="14.25" customHeight="1">
      <c r="A1232" s="13">
        <v>28554.0</v>
      </c>
      <c r="B1232" s="28">
        <v>44374.2946875</v>
      </c>
    </row>
    <row r="1233" ht="14.25" customHeight="1">
      <c r="A1233" s="13">
        <v>28556.0</v>
      </c>
      <c r="B1233" s="28">
        <v>44309.761921296296</v>
      </c>
    </row>
    <row r="1234" ht="14.25" customHeight="1">
      <c r="A1234" s="13">
        <v>28621.0</v>
      </c>
      <c r="B1234" s="28">
        <v>44428.659166666665</v>
      </c>
    </row>
    <row r="1235" ht="14.25" customHeight="1">
      <c r="A1235" s="13">
        <v>28638.0</v>
      </c>
      <c r="B1235" s="28">
        <v>44395.83230324074</v>
      </c>
    </row>
    <row r="1236" ht="14.25" customHeight="1">
      <c r="A1236" s="13">
        <v>28656.0</v>
      </c>
      <c r="B1236" s="28">
        <v>44377.8675</v>
      </c>
    </row>
    <row r="1237" ht="14.25" customHeight="1">
      <c r="A1237" s="13">
        <v>28666.0</v>
      </c>
      <c r="B1237" s="28">
        <v>44372.817337962966</v>
      </c>
    </row>
    <row r="1238" ht="14.25" customHeight="1">
      <c r="A1238" s="13">
        <v>28734.0</v>
      </c>
      <c r="B1238" s="28">
        <v>44313.741689814815</v>
      </c>
    </row>
    <row r="1239" ht="14.25" customHeight="1">
      <c r="A1239" s="13">
        <v>28742.0</v>
      </c>
      <c r="B1239" s="28">
        <v>44300.56774305556</v>
      </c>
    </row>
    <row r="1240" ht="14.25" customHeight="1">
      <c r="A1240" s="13">
        <v>28768.0</v>
      </c>
      <c r="B1240" s="28">
        <v>44312.9455787037</v>
      </c>
    </row>
    <row r="1241" ht="14.25" customHeight="1">
      <c r="A1241" s="13">
        <v>28830.0</v>
      </c>
      <c r="B1241" s="28">
        <v>44329.289826388886</v>
      </c>
    </row>
    <row r="1242" ht="14.25" customHeight="1">
      <c r="A1242" s="13">
        <v>28835.0</v>
      </c>
      <c r="B1242" s="28">
        <v>44340.680613425924</v>
      </c>
    </row>
    <row r="1243" ht="14.25" customHeight="1">
      <c r="A1243" s="13">
        <v>28852.0</v>
      </c>
      <c r="B1243" s="28">
        <v>44373.706099537034</v>
      </c>
    </row>
    <row r="1244" ht="14.25" customHeight="1">
      <c r="A1244" s="13">
        <v>28876.0</v>
      </c>
      <c r="B1244" s="28">
        <v>44330.61790509259</v>
      </c>
    </row>
    <row r="1245" ht="14.25" customHeight="1">
      <c r="A1245" s="13">
        <v>28904.0</v>
      </c>
      <c r="B1245" s="28">
        <v>44345.46256944445</v>
      </c>
    </row>
    <row r="1246" ht="14.25" customHeight="1">
      <c r="A1246" s="13">
        <v>28934.0</v>
      </c>
      <c r="B1246" s="28">
        <v>44300.61386574074</v>
      </c>
    </row>
    <row r="1247" ht="14.25" customHeight="1">
      <c r="A1247" s="13">
        <v>28955.0</v>
      </c>
      <c r="B1247" s="28">
        <v>44393.90107638889</v>
      </c>
    </row>
    <row r="1248" ht="14.25" customHeight="1">
      <c r="A1248" s="13">
        <v>28978.0</v>
      </c>
      <c r="B1248" s="28">
        <v>44341.162997685184</v>
      </c>
    </row>
    <row r="1249" ht="14.25" customHeight="1">
      <c r="A1249" s="13">
        <v>29004.0</v>
      </c>
      <c r="B1249" s="28">
        <v>44310.564618055556</v>
      </c>
    </row>
    <row r="1250" ht="14.25" customHeight="1">
      <c r="A1250" s="13">
        <v>29112.0</v>
      </c>
      <c r="B1250" s="28">
        <v>44347.74371527778</v>
      </c>
    </row>
    <row r="1251" ht="14.25" customHeight="1">
      <c r="A1251" s="13">
        <v>29192.0</v>
      </c>
      <c r="B1251" s="28">
        <v>44314.80480324074</v>
      </c>
    </row>
    <row r="1252" ht="14.25" customHeight="1">
      <c r="A1252" s="13">
        <v>29219.0</v>
      </c>
      <c r="B1252" s="28">
        <v>44314.80318287037</v>
      </c>
    </row>
    <row r="1253" ht="14.25" customHeight="1">
      <c r="A1253" s="13">
        <v>29328.0</v>
      </c>
      <c r="B1253" s="28">
        <v>44344.937893518516</v>
      </c>
    </row>
    <row r="1254" ht="14.25" customHeight="1">
      <c r="A1254" s="13">
        <v>29385.0</v>
      </c>
      <c r="B1254" s="28">
        <v>44359.21329861111</v>
      </c>
    </row>
    <row r="1255" ht="14.25" customHeight="1">
      <c r="A1255" s="13">
        <v>29459.0</v>
      </c>
      <c r="B1255" s="28">
        <v>44302.38166666667</v>
      </c>
    </row>
    <row r="1256" ht="14.25" customHeight="1">
      <c r="A1256" s="13">
        <v>29473.0</v>
      </c>
      <c r="B1256" s="28">
        <v>44392.66159722222</v>
      </c>
    </row>
    <row r="1257" ht="14.25" customHeight="1">
      <c r="A1257" s="13">
        <v>29510.0</v>
      </c>
      <c r="B1257" s="28">
        <v>44353.781851851854</v>
      </c>
    </row>
    <row r="1258" ht="14.25" customHeight="1">
      <c r="A1258" s="13">
        <v>29568.0</v>
      </c>
      <c r="B1258" s="28">
        <v>44313.981574074074</v>
      </c>
    </row>
    <row r="1259" ht="14.25" customHeight="1">
      <c r="A1259" s="13">
        <v>29630.0</v>
      </c>
      <c r="B1259" s="28">
        <v>44366.84118055556</v>
      </c>
    </row>
    <row r="1260" ht="14.25" customHeight="1">
      <c r="A1260" s="13">
        <v>29637.0</v>
      </c>
      <c r="B1260" s="28">
        <v>44375.29509259259</v>
      </c>
    </row>
    <row r="1261" ht="14.25" customHeight="1">
      <c r="A1261" s="13">
        <v>29649.0</v>
      </c>
      <c r="B1261" s="28">
        <v>44312.63125</v>
      </c>
    </row>
    <row r="1262" ht="14.25" customHeight="1">
      <c r="A1262" s="13">
        <v>29685.0</v>
      </c>
      <c r="B1262" s="28">
        <v>44373.06005787037</v>
      </c>
    </row>
    <row r="1263" ht="14.25" customHeight="1">
      <c r="A1263" s="13">
        <v>29705.0</v>
      </c>
      <c r="B1263" s="28">
        <v>44405.934652777774</v>
      </c>
    </row>
    <row r="1264" ht="14.25" customHeight="1">
      <c r="A1264" s="13">
        <v>29733.0</v>
      </c>
      <c r="B1264" s="28">
        <v>44313.980775462966</v>
      </c>
    </row>
    <row r="1265" ht="14.25" customHeight="1">
      <c r="A1265" s="13">
        <v>29788.0</v>
      </c>
      <c r="B1265" s="28">
        <v>44376.06693287037</v>
      </c>
    </row>
    <row r="1266" ht="14.25" customHeight="1">
      <c r="A1266" s="13">
        <v>29791.0</v>
      </c>
      <c r="B1266" s="28">
        <v>44401.439108796294</v>
      </c>
    </row>
    <row r="1267" ht="14.25" customHeight="1">
      <c r="A1267" s="13">
        <v>29832.0</v>
      </c>
      <c r="B1267" s="28">
        <v>44307.93262731482</v>
      </c>
    </row>
    <row r="1268" ht="14.25" customHeight="1">
      <c r="A1268" s="13">
        <v>29864.0</v>
      </c>
      <c r="B1268" s="28">
        <v>44301.680613425924</v>
      </c>
    </row>
    <row r="1269" ht="14.25" customHeight="1">
      <c r="A1269" s="13">
        <v>29886.0</v>
      </c>
      <c r="B1269" s="28">
        <v>44376.0847337963</v>
      </c>
    </row>
    <row r="1270" ht="14.25" customHeight="1">
      <c r="A1270" s="13">
        <v>29913.0</v>
      </c>
      <c r="B1270" s="28">
        <v>44340.532002314816</v>
      </c>
    </row>
    <row r="1271" ht="14.25" customHeight="1">
      <c r="A1271" s="13">
        <v>29919.0</v>
      </c>
      <c r="B1271" s="28">
        <v>44374.397835648146</v>
      </c>
    </row>
    <row r="1272" ht="14.25" customHeight="1">
      <c r="A1272" s="13">
        <v>29956.0</v>
      </c>
      <c r="B1272" s="28">
        <v>44388.7737037037</v>
      </c>
    </row>
    <row r="1273" ht="14.25" customHeight="1">
      <c r="A1273" s="13">
        <v>29980.0</v>
      </c>
      <c r="B1273" s="28">
        <v>44394.608194444445</v>
      </c>
    </row>
    <row r="1274" ht="14.25" customHeight="1">
      <c r="A1274" s="13">
        <v>29990.0</v>
      </c>
      <c r="B1274" s="28">
        <v>44377.716203703705</v>
      </c>
    </row>
    <row r="1275" ht="14.25" customHeight="1">
      <c r="A1275" s="13">
        <v>29999.0</v>
      </c>
      <c r="B1275" s="28">
        <v>44344.65431712963</v>
      </c>
    </row>
    <row r="1276" ht="14.25" customHeight="1">
      <c r="A1276" s="13">
        <v>30007.0</v>
      </c>
      <c r="B1276" s="28">
        <v>44316.074328703704</v>
      </c>
    </row>
    <row r="1277" ht="14.25" customHeight="1">
      <c r="A1277" s="13">
        <v>30046.0</v>
      </c>
      <c r="B1277" s="28">
        <v>44289.89864583333</v>
      </c>
    </row>
    <row r="1278" ht="14.25" customHeight="1">
      <c r="A1278" s="13">
        <v>30057.0</v>
      </c>
      <c r="B1278" s="28">
        <v>44306.6628125</v>
      </c>
    </row>
    <row r="1279" ht="14.25" customHeight="1">
      <c r="A1279" s="13">
        <v>30086.0</v>
      </c>
      <c r="B1279" s="28">
        <v>44344.73037037037</v>
      </c>
    </row>
    <row r="1280" ht="14.25" customHeight="1">
      <c r="A1280" s="13">
        <v>30087.0</v>
      </c>
      <c r="B1280" s="28">
        <v>44341.45569444444</v>
      </c>
    </row>
    <row r="1281" ht="14.25" customHeight="1">
      <c r="A1281" s="13">
        <v>30106.0</v>
      </c>
      <c r="B1281" s="28">
        <v>44373.01388888889</v>
      </c>
    </row>
    <row r="1282" ht="14.25" customHeight="1">
      <c r="A1282" s="13">
        <v>30117.0</v>
      </c>
      <c r="B1282" s="28">
        <v>44380.74371527778</v>
      </c>
    </row>
    <row r="1283" ht="14.25" customHeight="1">
      <c r="A1283" s="13">
        <v>30142.0</v>
      </c>
      <c r="B1283" s="28">
        <v>44322.64824074074</v>
      </c>
    </row>
    <row r="1284" ht="14.25" customHeight="1">
      <c r="A1284" s="13">
        <v>30177.0</v>
      </c>
      <c r="B1284" s="28">
        <v>44309.84606481482</v>
      </c>
    </row>
    <row r="1285" ht="14.25" customHeight="1">
      <c r="A1285" s="13">
        <v>30200.0</v>
      </c>
      <c r="B1285" s="28">
        <v>44287.87236111111</v>
      </c>
    </row>
    <row r="1286" ht="14.25" customHeight="1">
      <c r="A1286" s="13">
        <v>30222.0</v>
      </c>
      <c r="B1286" s="28">
        <v>44387.53508101852</v>
      </c>
    </row>
    <row r="1287" ht="14.25" customHeight="1">
      <c r="A1287" s="13">
        <v>30277.0</v>
      </c>
      <c r="B1287" s="28">
        <v>44376.64258101852</v>
      </c>
    </row>
    <row r="1288" ht="14.25" customHeight="1">
      <c r="A1288" s="13">
        <v>30278.0</v>
      </c>
      <c r="B1288" s="28">
        <v>44381.37033564815</v>
      </c>
    </row>
    <row r="1289" ht="14.25" customHeight="1">
      <c r="A1289" s="13">
        <v>30282.0</v>
      </c>
      <c r="B1289" s="28">
        <v>44315.87721064815</v>
      </c>
    </row>
    <row r="1290" ht="14.25" customHeight="1">
      <c r="A1290" s="13">
        <v>30291.0</v>
      </c>
      <c r="B1290" s="28">
        <v>44286.535787037035</v>
      </c>
    </row>
    <row r="1291" ht="14.25" customHeight="1">
      <c r="A1291" s="13">
        <v>30330.0</v>
      </c>
      <c r="B1291" s="28">
        <v>44407.52</v>
      </c>
    </row>
    <row r="1292" ht="14.25" customHeight="1">
      <c r="A1292" s="13">
        <v>30342.0</v>
      </c>
      <c r="B1292" s="28">
        <v>44408.06329861111</v>
      </c>
    </row>
    <row r="1293" ht="14.25" customHeight="1">
      <c r="A1293" s="13">
        <v>30404.0</v>
      </c>
      <c r="B1293" s="28">
        <v>44350.59646990741</v>
      </c>
    </row>
    <row r="1294" ht="14.25" customHeight="1">
      <c r="A1294" s="13">
        <v>30410.0</v>
      </c>
      <c r="B1294" s="28">
        <v>44316.54023148148</v>
      </c>
    </row>
    <row r="1295" ht="14.25" customHeight="1">
      <c r="A1295" s="13">
        <v>30412.0</v>
      </c>
      <c r="B1295" s="28">
        <v>44341.93708333333</v>
      </c>
    </row>
    <row r="1296" ht="14.25" customHeight="1">
      <c r="A1296" s="13">
        <v>30420.0</v>
      </c>
      <c r="B1296" s="28">
        <v>44346.683842592596</v>
      </c>
    </row>
    <row r="1297" ht="14.25" customHeight="1">
      <c r="A1297" s="13">
        <v>30448.0</v>
      </c>
      <c r="B1297" s="28">
        <v>44310.117743055554</v>
      </c>
    </row>
    <row r="1298" ht="14.25" customHeight="1">
      <c r="A1298" s="13">
        <v>30462.0</v>
      </c>
      <c r="B1298" s="28">
        <v>44403.794282407405</v>
      </c>
    </row>
    <row r="1299" ht="14.25" customHeight="1">
      <c r="A1299" s="13">
        <v>30469.0</v>
      </c>
      <c r="B1299" s="28">
        <v>44293.75099537037</v>
      </c>
    </row>
    <row r="1300" ht="14.25" customHeight="1">
      <c r="A1300" s="13">
        <v>30476.0</v>
      </c>
      <c r="B1300" s="28">
        <v>44360.69719907407</v>
      </c>
    </row>
    <row r="1301" ht="14.25" customHeight="1">
      <c r="A1301" s="13">
        <v>30546.0</v>
      </c>
      <c r="B1301" s="28">
        <v>44386.437002314815</v>
      </c>
    </row>
    <row r="1302" ht="14.25" customHeight="1">
      <c r="A1302" s="13">
        <v>30639.0</v>
      </c>
      <c r="B1302" s="28">
        <v>44304.98440972222</v>
      </c>
    </row>
    <row r="1303" ht="14.25" customHeight="1">
      <c r="A1303" s="13">
        <v>30656.0</v>
      </c>
      <c r="B1303" s="28">
        <v>44343.58675925926</v>
      </c>
    </row>
    <row r="1304" ht="14.25" customHeight="1">
      <c r="A1304" s="13">
        <v>30688.0</v>
      </c>
      <c r="B1304" s="28">
        <v>44310.427777777775</v>
      </c>
    </row>
    <row r="1305" ht="14.25" customHeight="1">
      <c r="A1305" s="13">
        <v>30722.0</v>
      </c>
      <c r="B1305" s="28">
        <v>44408.325844907406</v>
      </c>
    </row>
    <row r="1306" ht="14.25" customHeight="1">
      <c r="A1306" s="13">
        <v>30737.0</v>
      </c>
      <c r="B1306" s="28">
        <v>44316.90310185185</v>
      </c>
    </row>
    <row r="1307" ht="14.25" customHeight="1">
      <c r="A1307" s="13">
        <v>30757.0</v>
      </c>
      <c r="B1307" s="28">
        <v>44295.24932870371</v>
      </c>
    </row>
    <row r="1308" ht="14.25" customHeight="1">
      <c r="A1308" s="13">
        <v>30758.0</v>
      </c>
      <c r="B1308" s="28">
        <v>44310.9405787037</v>
      </c>
    </row>
    <row r="1309" ht="14.25" customHeight="1">
      <c r="A1309" s="13">
        <v>30775.0</v>
      </c>
      <c r="B1309" s="28">
        <v>44313.86305555556</v>
      </c>
    </row>
    <row r="1310" ht="14.25" customHeight="1">
      <c r="A1310" s="13">
        <v>30782.0</v>
      </c>
      <c r="B1310" s="28">
        <v>44352.74215277778</v>
      </c>
    </row>
    <row r="1311" ht="14.25" customHeight="1">
      <c r="A1311" s="13">
        <v>30790.0</v>
      </c>
      <c r="B1311" s="28">
        <v>44383.05601851852</v>
      </c>
    </row>
    <row r="1312" ht="14.25" customHeight="1">
      <c r="A1312" s="13">
        <v>30809.0</v>
      </c>
      <c r="B1312" s="28">
        <v>44380.61042824074</v>
      </c>
    </row>
    <row r="1313" ht="14.25" customHeight="1">
      <c r="A1313" s="13">
        <v>30834.0</v>
      </c>
      <c r="B1313" s="28">
        <v>44338.63732638889</v>
      </c>
    </row>
    <row r="1314" ht="14.25" customHeight="1">
      <c r="A1314" s="13">
        <v>30835.0</v>
      </c>
      <c r="B1314" s="28">
        <v>44329.68303240741</v>
      </c>
    </row>
    <row r="1315" ht="14.25" customHeight="1">
      <c r="A1315" s="13">
        <v>30862.0</v>
      </c>
      <c r="B1315" s="28">
        <v>44296.760300925926</v>
      </c>
    </row>
    <row r="1316" ht="14.25" customHeight="1">
      <c r="A1316" s="13">
        <v>30863.0</v>
      </c>
      <c r="B1316" s="28">
        <v>44308.92980324074</v>
      </c>
    </row>
    <row r="1317" ht="14.25" customHeight="1">
      <c r="A1317" s="13">
        <v>30901.0</v>
      </c>
      <c r="B1317" s="28">
        <v>44286.00585648148</v>
      </c>
    </row>
    <row r="1318" ht="14.25" customHeight="1">
      <c r="A1318" s="13">
        <v>30937.0</v>
      </c>
      <c r="B1318" s="28">
        <v>44376.743310185186</v>
      </c>
    </row>
    <row r="1319" ht="14.25" customHeight="1">
      <c r="A1319" s="13">
        <v>30974.0</v>
      </c>
      <c r="B1319" s="28">
        <v>44301.69193287037</v>
      </c>
    </row>
    <row r="1320" ht="14.25" customHeight="1">
      <c r="A1320" s="13">
        <v>30983.0</v>
      </c>
      <c r="B1320" s="28">
        <v>44408.96175925926</v>
      </c>
    </row>
    <row r="1321" ht="14.25" customHeight="1">
      <c r="A1321" s="13">
        <v>31008.0</v>
      </c>
      <c r="B1321" s="28">
        <v>44350.50585648148</v>
      </c>
    </row>
    <row r="1322" ht="14.25" customHeight="1">
      <c r="A1322" s="13">
        <v>31024.0</v>
      </c>
      <c r="B1322" s="28">
        <v>44295.865069444444</v>
      </c>
    </row>
    <row r="1323" ht="14.25" customHeight="1">
      <c r="A1323" s="13">
        <v>31043.0</v>
      </c>
      <c r="B1323" s="28">
        <v>44373.74896990741</v>
      </c>
    </row>
    <row r="1324" ht="14.25" customHeight="1">
      <c r="A1324" s="13">
        <v>31060.0</v>
      </c>
      <c r="B1324" s="28">
        <v>44373.859814814816</v>
      </c>
    </row>
    <row r="1325" ht="14.25" customHeight="1">
      <c r="A1325" s="13">
        <v>31067.0</v>
      </c>
      <c r="B1325" s="28">
        <v>44299.88327546296</v>
      </c>
    </row>
    <row r="1326" ht="14.25" customHeight="1">
      <c r="A1326" s="13">
        <v>31105.0</v>
      </c>
      <c r="B1326" s="28">
        <v>44379.917662037034</v>
      </c>
    </row>
    <row r="1327" ht="14.25" customHeight="1">
      <c r="A1327" s="13">
        <v>31149.0</v>
      </c>
      <c r="B1327" s="28">
        <v>44309.84079861111</v>
      </c>
    </row>
    <row r="1328" ht="14.25" customHeight="1">
      <c r="A1328" s="13">
        <v>31167.0</v>
      </c>
      <c r="B1328" s="28">
        <v>44316.640555555554</v>
      </c>
    </row>
    <row r="1329" ht="14.25" customHeight="1">
      <c r="A1329" s="13">
        <v>31191.0</v>
      </c>
      <c r="B1329" s="28">
        <v>44314.82826388889</v>
      </c>
    </row>
    <row r="1330" ht="14.25" customHeight="1">
      <c r="A1330" s="13">
        <v>31194.0</v>
      </c>
      <c r="B1330" s="28">
        <v>44376.60738425926</v>
      </c>
    </row>
    <row r="1331" ht="14.25" customHeight="1">
      <c r="A1331" s="13">
        <v>31199.0</v>
      </c>
      <c r="B1331" s="28">
        <v>44311.636516203704</v>
      </c>
    </row>
    <row r="1332" ht="14.25" customHeight="1">
      <c r="A1332" s="13">
        <v>31213.0</v>
      </c>
      <c r="B1332" s="28">
        <v>44345.69384259259</v>
      </c>
    </row>
    <row r="1333" ht="14.25" customHeight="1">
      <c r="A1333" s="13">
        <v>31217.0</v>
      </c>
      <c r="B1333" s="28">
        <v>44344.62883101852</v>
      </c>
    </row>
    <row r="1334" ht="14.25" customHeight="1">
      <c r="A1334" s="13">
        <v>31232.0</v>
      </c>
      <c r="B1334" s="28">
        <v>44342.753020833334</v>
      </c>
    </row>
    <row r="1335" ht="14.25" customHeight="1">
      <c r="A1335" s="13">
        <v>31256.0</v>
      </c>
      <c r="B1335" s="28">
        <v>44309.78457175926</v>
      </c>
    </row>
    <row r="1336" ht="14.25" customHeight="1">
      <c r="A1336" s="13">
        <v>31272.0</v>
      </c>
      <c r="B1336" s="28">
        <v>44394.650671296295</v>
      </c>
    </row>
    <row r="1337" ht="14.25" customHeight="1">
      <c r="A1337" s="13">
        <v>31288.0</v>
      </c>
      <c r="B1337" s="28">
        <v>44325.988587962966</v>
      </c>
    </row>
    <row r="1338" ht="14.25" customHeight="1">
      <c r="A1338" s="13">
        <v>31326.0</v>
      </c>
      <c r="B1338" s="28">
        <v>44331.409953703704</v>
      </c>
    </row>
    <row r="1339" ht="14.25" customHeight="1">
      <c r="A1339" s="13">
        <v>31348.0</v>
      </c>
      <c r="B1339" s="28">
        <v>44309.9528587963</v>
      </c>
    </row>
    <row r="1340" ht="14.25" customHeight="1">
      <c r="A1340" s="13">
        <v>31349.0</v>
      </c>
      <c r="B1340" s="28">
        <v>44311.88900462963</v>
      </c>
    </row>
    <row r="1341" ht="14.25" customHeight="1">
      <c r="A1341" s="13">
        <v>31361.0</v>
      </c>
      <c r="B1341" s="28">
        <v>44308.60900462963</v>
      </c>
    </row>
    <row r="1342" ht="14.25" customHeight="1">
      <c r="A1342" s="13">
        <v>31367.0</v>
      </c>
      <c r="B1342" s="28">
        <v>44346.4825</v>
      </c>
    </row>
    <row r="1343" ht="14.25" customHeight="1">
      <c r="A1343" s="13">
        <v>31396.0</v>
      </c>
      <c r="B1343" s="28">
        <v>44365.207708333335</v>
      </c>
    </row>
    <row r="1344" ht="14.25" customHeight="1">
      <c r="A1344" s="13">
        <v>31405.0</v>
      </c>
      <c r="B1344" s="28">
        <v>44312.81086805555</v>
      </c>
    </row>
    <row r="1345" ht="14.25" customHeight="1">
      <c r="A1345" s="13">
        <v>31406.0</v>
      </c>
      <c r="B1345" s="28">
        <v>44295.72146990741</v>
      </c>
    </row>
    <row r="1346" ht="14.25" customHeight="1">
      <c r="A1346" s="13">
        <v>31439.0</v>
      </c>
      <c r="B1346" s="28">
        <v>44311.506215277775</v>
      </c>
    </row>
    <row r="1347" ht="14.25" customHeight="1">
      <c r="A1347" s="13">
        <v>31449.0</v>
      </c>
      <c r="B1347" s="28">
        <v>44310.602997685186</v>
      </c>
    </row>
    <row r="1348" ht="14.25" customHeight="1">
      <c r="A1348" s="13">
        <v>31479.0</v>
      </c>
      <c r="B1348" s="28">
        <v>44316.84606481482</v>
      </c>
    </row>
    <row r="1349" ht="14.25" customHeight="1">
      <c r="A1349" s="13">
        <v>31480.0</v>
      </c>
      <c r="B1349" s="28">
        <v>44311.694768518515</v>
      </c>
    </row>
    <row r="1350" ht="14.25" customHeight="1">
      <c r="A1350" s="13">
        <v>31487.0</v>
      </c>
      <c r="B1350" s="28">
        <v>44342.7234837963</v>
      </c>
    </row>
    <row r="1351" ht="14.25" customHeight="1">
      <c r="A1351" s="13">
        <v>31492.0</v>
      </c>
      <c r="B1351" s="28">
        <v>44347.71579861111</v>
      </c>
    </row>
    <row r="1352" ht="14.25" customHeight="1">
      <c r="A1352" s="13">
        <v>31504.0</v>
      </c>
      <c r="B1352" s="28">
        <v>44353.90981481481</v>
      </c>
    </row>
    <row r="1353" ht="14.25" customHeight="1">
      <c r="A1353" s="13">
        <v>31520.0</v>
      </c>
      <c r="B1353" s="28">
        <v>44407.397997685184</v>
      </c>
    </row>
    <row r="1354" ht="14.25" customHeight="1">
      <c r="A1354" s="13">
        <v>31522.0</v>
      </c>
      <c r="B1354" s="28">
        <v>44330.7097337963</v>
      </c>
    </row>
    <row r="1355" ht="14.25" customHeight="1">
      <c r="A1355" s="13">
        <v>31523.0</v>
      </c>
      <c r="B1355" s="28">
        <v>44296.695335648146</v>
      </c>
    </row>
    <row r="1356" ht="14.25" customHeight="1">
      <c r="A1356" s="13">
        <v>31551.0</v>
      </c>
      <c r="B1356" s="28">
        <v>44375.913622685184</v>
      </c>
    </row>
    <row r="1357" ht="14.25" customHeight="1">
      <c r="A1357" s="13">
        <v>31561.0</v>
      </c>
      <c r="B1357" s="28">
        <v>44377.80196759259</v>
      </c>
    </row>
    <row r="1358" ht="14.25" customHeight="1">
      <c r="A1358" s="13">
        <v>31576.0</v>
      </c>
      <c r="B1358" s="28">
        <v>44374.83611111111</v>
      </c>
    </row>
    <row r="1359" ht="14.25" customHeight="1">
      <c r="A1359" s="13">
        <v>31624.0</v>
      </c>
      <c r="B1359" s="28">
        <v>44297.679398148146</v>
      </c>
    </row>
    <row r="1360" ht="14.25" customHeight="1">
      <c r="A1360" s="13">
        <v>31650.0</v>
      </c>
      <c r="B1360" s="28">
        <v>44310.5984837963</v>
      </c>
    </row>
    <row r="1361" ht="14.25" customHeight="1">
      <c r="A1361" s="13">
        <v>31658.0</v>
      </c>
      <c r="B1361" s="28">
        <v>44312.60496527778</v>
      </c>
    </row>
    <row r="1362" ht="14.25" customHeight="1">
      <c r="A1362" s="13">
        <v>31679.0</v>
      </c>
      <c r="B1362" s="28">
        <v>44330.81936342592</v>
      </c>
    </row>
    <row r="1363" ht="14.25" customHeight="1">
      <c r="A1363" s="13">
        <v>31680.0</v>
      </c>
      <c r="B1363" s="28">
        <v>44373.96175925926</v>
      </c>
    </row>
    <row r="1364" ht="14.25" customHeight="1">
      <c r="A1364" s="13">
        <v>31697.0</v>
      </c>
      <c r="B1364" s="28">
        <v>44436.610625</v>
      </c>
    </row>
    <row r="1365" ht="14.25" customHeight="1">
      <c r="A1365" s="13">
        <v>31816.0</v>
      </c>
      <c r="B1365" s="28">
        <v>44345.26770833333</v>
      </c>
    </row>
    <row r="1366" ht="14.25" customHeight="1">
      <c r="A1366" s="13">
        <v>31825.0</v>
      </c>
      <c r="B1366" s="28">
        <v>44296.77266203704</v>
      </c>
    </row>
    <row r="1367" ht="14.25" customHeight="1">
      <c r="A1367" s="13">
        <v>31842.0</v>
      </c>
      <c r="B1367" s="28">
        <v>44341.390555555554</v>
      </c>
    </row>
    <row r="1368" ht="14.25" customHeight="1">
      <c r="A1368" s="13">
        <v>31860.0</v>
      </c>
      <c r="B1368" s="28">
        <v>44302.60334490741</v>
      </c>
    </row>
    <row r="1369" ht="14.25" customHeight="1">
      <c r="A1369" s="13">
        <v>31865.0</v>
      </c>
      <c r="B1369" s="28">
        <v>44341.19598379629</v>
      </c>
    </row>
    <row r="1370" ht="14.25" customHeight="1">
      <c r="A1370" s="13">
        <v>31868.0</v>
      </c>
      <c r="B1370" s="28">
        <v>44343.647835648146</v>
      </c>
    </row>
    <row r="1371" ht="14.25" customHeight="1">
      <c r="A1371" s="13">
        <v>31891.0</v>
      </c>
      <c r="B1371" s="28">
        <v>44345.51563657408</v>
      </c>
    </row>
    <row r="1372" ht="14.25" customHeight="1">
      <c r="A1372" s="13">
        <v>31970.0</v>
      </c>
      <c r="B1372" s="28">
        <v>44315.42534722222</v>
      </c>
    </row>
    <row r="1373" ht="14.25" customHeight="1">
      <c r="A1373" s="13">
        <v>31988.0</v>
      </c>
      <c r="B1373" s="28">
        <v>44290.83392361111</v>
      </c>
    </row>
    <row r="1374" ht="14.25" customHeight="1">
      <c r="A1374" s="13">
        <v>32010.0</v>
      </c>
      <c r="B1374" s="28">
        <v>44373.528182870374</v>
      </c>
    </row>
    <row r="1375" ht="14.25" customHeight="1">
      <c r="A1375" s="13">
        <v>32030.0</v>
      </c>
      <c r="B1375" s="28">
        <v>44373.65431712963</v>
      </c>
    </row>
    <row r="1376" ht="14.25" customHeight="1">
      <c r="A1376" s="13">
        <v>32086.0</v>
      </c>
      <c r="B1376" s="28">
        <v>44310.854155092595</v>
      </c>
    </row>
    <row r="1377" ht="14.25" customHeight="1">
      <c r="A1377" s="13">
        <v>32092.0</v>
      </c>
      <c r="B1377" s="28">
        <v>44373.212164351855</v>
      </c>
    </row>
    <row r="1378" ht="14.25" customHeight="1">
      <c r="A1378" s="13">
        <v>32100.0</v>
      </c>
      <c r="B1378" s="28">
        <v>44338.4059375</v>
      </c>
    </row>
    <row r="1379" ht="14.25" customHeight="1">
      <c r="A1379" s="13">
        <v>32149.0</v>
      </c>
      <c r="B1379" s="28">
        <v>44344.50545138889</v>
      </c>
    </row>
    <row r="1380" ht="14.25" customHeight="1">
      <c r="A1380" s="13">
        <v>32169.0</v>
      </c>
      <c r="B1380" s="28">
        <v>44316.686273148145</v>
      </c>
    </row>
    <row r="1381" ht="14.25" customHeight="1">
      <c r="A1381" s="13">
        <v>32194.0</v>
      </c>
      <c r="B1381" s="28">
        <v>44374.888449074075</v>
      </c>
    </row>
    <row r="1382" ht="14.25" customHeight="1">
      <c r="A1382" s="13">
        <v>32199.0</v>
      </c>
      <c r="B1382" s="28">
        <v>44373.90997685185</v>
      </c>
    </row>
    <row r="1383" ht="14.25" customHeight="1">
      <c r="A1383" s="13">
        <v>32255.0</v>
      </c>
      <c r="B1383" s="28">
        <v>44376.83918981482</v>
      </c>
    </row>
    <row r="1384" ht="14.25" customHeight="1">
      <c r="A1384" s="13">
        <v>32275.0</v>
      </c>
      <c r="B1384" s="28">
        <v>44308.63408564815</v>
      </c>
    </row>
    <row r="1385" ht="14.25" customHeight="1">
      <c r="A1385" s="13">
        <v>32299.0</v>
      </c>
      <c r="B1385" s="28">
        <v>44310.48829861111</v>
      </c>
    </row>
    <row r="1386" ht="14.25" customHeight="1">
      <c r="A1386" s="13">
        <v>32300.0</v>
      </c>
      <c r="B1386" s="28">
        <v>44310.893796296295</v>
      </c>
    </row>
    <row r="1387" ht="14.25" customHeight="1">
      <c r="A1387" s="13">
        <v>32345.0</v>
      </c>
      <c r="B1387" s="28">
        <v>44402.11392361111</v>
      </c>
    </row>
    <row r="1388" ht="14.25" customHeight="1">
      <c r="A1388" s="13">
        <v>32350.0</v>
      </c>
      <c r="B1388" s="28">
        <v>44322.59768518519</v>
      </c>
    </row>
    <row r="1389" ht="14.25" customHeight="1">
      <c r="A1389" s="13">
        <v>32369.0</v>
      </c>
      <c r="B1389" s="28">
        <v>44310.888449074075</v>
      </c>
    </row>
    <row r="1390" ht="14.25" customHeight="1">
      <c r="A1390" s="13">
        <v>32372.0</v>
      </c>
      <c r="B1390" s="28">
        <v>44345.44961805556</v>
      </c>
    </row>
    <row r="1391" ht="14.25" customHeight="1">
      <c r="A1391" s="13">
        <v>32398.0</v>
      </c>
      <c r="B1391" s="28">
        <v>44374.48304398148</v>
      </c>
    </row>
    <row r="1392" ht="14.25" customHeight="1">
      <c r="A1392" s="13">
        <v>32413.0</v>
      </c>
      <c r="B1392" s="28">
        <v>44315.46094907408</v>
      </c>
    </row>
    <row r="1393" ht="14.25" customHeight="1">
      <c r="A1393" s="13">
        <v>32415.0</v>
      </c>
      <c r="B1393" s="28">
        <v>44391.64258101852</v>
      </c>
    </row>
    <row r="1394" ht="14.25" customHeight="1">
      <c r="A1394" s="13">
        <v>32464.0</v>
      </c>
      <c r="B1394" s="28">
        <v>44391.65472222222</v>
      </c>
    </row>
    <row r="1395" ht="14.25" customHeight="1">
      <c r="A1395" s="13">
        <v>32478.0</v>
      </c>
      <c r="B1395" s="28">
        <v>44312.243310185186</v>
      </c>
    </row>
    <row r="1396" ht="14.25" customHeight="1">
      <c r="A1396" s="13">
        <v>32484.0</v>
      </c>
      <c r="B1396" s="28">
        <v>44374.653912037036</v>
      </c>
    </row>
    <row r="1397" ht="14.25" customHeight="1">
      <c r="A1397" s="13">
        <v>32529.0</v>
      </c>
      <c r="B1397" s="28">
        <v>44347.222280092596</v>
      </c>
    </row>
    <row r="1398" ht="14.25" customHeight="1">
      <c r="A1398" s="13">
        <v>32530.0</v>
      </c>
      <c r="B1398" s="28">
        <v>44313.38099537037</v>
      </c>
    </row>
    <row r="1399" ht="14.25" customHeight="1">
      <c r="A1399" s="13">
        <v>32545.0</v>
      </c>
      <c r="B1399" s="28">
        <v>44372.717824074076</v>
      </c>
    </row>
    <row r="1400" ht="14.25" customHeight="1">
      <c r="A1400" s="13">
        <v>32584.0</v>
      </c>
      <c r="B1400" s="28">
        <v>44347.52244212963</v>
      </c>
    </row>
    <row r="1401" ht="14.25" customHeight="1">
      <c r="A1401" s="13">
        <v>32596.0</v>
      </c>
      <c r="B1401" s="28">
        <v>44361.903912037036</v>
      </c>
    </row>
    <row r="1402" ht="14.25" customHeight="1">
      <c r="A1402" s="13">
        <v>32626.0</v>
      </c>
      <c r="B1402" s="28">
        <v>44377.72712962963</v>
      </c>
    </row>
    <row r="1403" ht="14.25" customHeight="1">
      <c r="A1403" s="13">
        <v>32656.0</v>
      </c>
      <c r="B1403" s="28">
        <v>44346.41541666666</v>
      </c>
    </row>
    <row r="1404" ht="14.25" customHeight="1">
      <c r="A1404" s="13">
        <v>32668.0</v>
      </c>
      <c r="B1404" s="28">
        <v>44296.11305555556</v>
      </c>
    </row>
    <row r="1405" ht="14.25" customHeight="1">
      <c r="A1405" s="13">
        <v>32670.0</v>
      </c>
      <c r="B1405" s="28">
        <v>44324.23163194444</v>
      </c>
    </row>
    <row r="1406" ht="14.25" customHeight="1">
      <c r="A1406" s="13">
        <v>32671.0</v>
      </c>
      <c r="B1406" s="28">
        <v>44337.78053240741</v>
      </c>
    </row>
    <row r="1407" ht="14.25" customHeight="1">
      <c r="A1407" s="13">
        <v>32715.0</v>
      </c>
      <c r="B1407" s="28">
        <v>44314.929398148146</v>
      </c>
    </row>
    <row r="1408" ht="14.25" customHeight="1">
      <c r="A1408" s="13">
        <v>32719.0</v>
      </c>
      <c r="B1408" s="28">
        <v>44389.8806712963</v>
      </c>
    </row>
    <row r="1409" ht="14.25" customHeight="1">
      <c r="A1409" s="13">
        <v>32728.0</v>
      </c>
      <c r="B1409" s="28">
        <v>44342.73521990741</v>
      </c>
    </row>
    <row r="1410" ht="14.25" customHeight="1">
      <c r="A1410" s="13">
        <v>32749.0</v>
      </c>
      <c r="B1410" s="28">
        <v>44341.70892361111</v>
      </c>
    </row>
    <row r="1411" ht="14.25" customHeight="1">
      <c r="A1411" s="13">
        <v>32772.0</v>
      </c>
      <c r="B1411" s="28">
        <v>44298.788622685184</v>
      </c>
    </row>
    <row r="1412" ht="14.25" customHeight="1">
      <c r="A1412" s="13">
        <v>32844.0</v>
      </c>
      <c r="B1412" s="28">
        <v>44345.79509259259</v>
      </c>
    </row>
    <row r="1413" ht="14.25" customHeight="1">
      <c r="A1413" s="13">
        <v>32886.0</v>
      </c>
      <c r="B1413" s="28">
        <v>44320.85456018519</v>
      </c>
    </row>
    <row r="1414" ht="14.25" customHeight="1">
      <c r="A1414" s="13">
        <v>32900.0</v>
      </c>
      <c r="B1414" s="28">
        <v>44404.902291666665</v>
      </c>
    </row>
    <row r="1415" ht="14.25" customHeight="1">
      <c r="A1415" s="13">
        <v>32924.0</v>
      </c>
      <c r="B1415" s="28">
        <v>44357.67534722222</v>
      </c>
    </row>
    <row r="1416" ht="14.25" customHeight="1">
      <c r="A1416" s="13">
        <v>32947.0</v>
      </c>
      <c r="B1416" s="28">
        <v>44308.518796296295</v>
      </c>
    </row>
    <row r="1417" ht="14.25" customHeight="1">
      <c r="A1417" s="13">
        <v>32970.0</v>
      </c>
      <c r="B1417" s="28">
        <v>44298.69840277778</v>
      </c>
    </row>
    <row r="1418" ht="14.25" customHeight="1">
      <c r="A1418" s="13">
        <v>32980.0</v>
      </c>
      <c r="B1418" s="28">
        <v>44356.143796296295</v>
      </c>
    </row>
    <row r="1419" ht="14.25" customHeight="1">
      <c r="A1419" s="13">
        <v>33019.0</v>
      </c>
      <c r="B1419" s="28">
        <v>44301.856574074074</v>
      </c>
    </row>
    <row r="1420" ht="14.25" customHeight="1">
      <c r="A1420" s="13">
        <v>33028.0</v>
      </c>
      <c r="B1420" s="28">
        <v>44305.687893518516</v>
      </c>
    </row>
    <row r="1421" ht="14.25" customHeight="1">
      <c r="A1421" s="13">
        <v>33043.0</v>
      </c>
      <c r="B1421" s="28">
        <v>44344.08918981482</v>
      </c>
    </row>
    <row r="1422" ht="14.25" customHeight="1">
      <c r="A1422" s="13">
        <v>33062.0</v>
      </c>
      <c r="B1422" s="28">
        <v>44311.579884259256</v>
      </c>
    </row>
    <row r="1423" ht="14.25" customHeight="1">
      <c r="A1423" s="13">
        <v>33075.0</v>
      </c>
      <c r="B1423" s="28">
        <v>44346.82623842593</v>
      </c>
    </row>
    <row r="1424" ht="14.25" customHeight="1">
      <c r="A1424" s="13">
        <v>33091.0</v>
      </c>
      <c r="B1424" s="28">
        <v>44386.55762731482</v>
      </c>
    </row>
    <row r="1425" ht="14.25" customHeight="1">
      <c r="A1425" s="13">
        <v>33128.0</v>
      </c>
      <c r="B1425" s="28">
        <v>44308.58797453704</v>
      </c>
    </row>
    <row r="1426" ht="14.25" customHeight="1">
      <c r="A1426" s="13">
        <v>33132.0</v>
      </c>
      <c r="B1426" s="28">
        <v>44374.967824074076</v>
      </c>
    </row>
    <row r="1427" ht="14.25" customHeight="1">
      <c r="A1427" s="13">
        <v>33142.0</v>
      </c>
      <c r="B1427" s="28">
        <v>44308.686273148145</v>
      </c>
    </row>
    <row r="1428" ht="14.25" customHeight="1">
      <c r="A1428" s="13">
        <v>33145.0</v>
      </c>
      <c r="B1428" s="28">
        <v>44315.79185185185</v>
      </c>
    </row>
    <row r="1429" ht="14.25" customHeight="1">
      <c r="A1429" s="13">
        <v>33196.0</v>
      </c>
      <c r="B1429" s="28">
        <v>44378.693553240744</v>
      </c>
    </row>
    <row r="1430" ht="14.25" customHeight="1">
      <c r="A1430" s="13">
        <v>33198.0</v>
      </c>
      <c r="B1430" s="28">
        <v>44305.52688657407</v>
      </c>
    </row>
    <row r="1431" ht="14.25" customHeight="1">
      <c r="A1431" s="13">
        <v>33213.0</v>
      </c>
      <c r="B1431" s="28">
        <v>44377.78821759259</v>
      </c>
    </row>
    <row r="1432" ht="14.25" customHeight="1">
      <c r="A1432" s="13">
        <v>33222.0</v>
      </c>
      <c r="B1432" s="28">
        <v>44311.76960648148</v>
      </c>
    </row>
    <row r="1433" ht="14.25" customHeight="1">
      <c r="A1433" s="13">
        <v>33282.0</v>
      </c>
      <c r="B1433" s="28">
        <v>44372.80318287037</v>
      </c>
    </row>
    <row r="1434" ht="14.25" customHeight="1">
      <c r="A1434" s="13">
        <v>33299.0</v>
      </c>
      <c r="B1434" s="28">
        <v>44316.75833333333</v>
      </c>
    </row>
    <row r="1435" ht="14.25" customHeight="1">
      <c r="A1435" s="13">
        <v>33333.0</v>
      </c>
      <c r="B1435" s="28">
        <v>44311.75140046296</v>
      </c>
    </row>
    <row r="1436" ht="14.25" customHeight="1">
      <c r="A1436" s="13">
        <v>33350.0</v>
      </c>
      <c r="B1436" s="28">
        <v>44384.53659722222</v>
      </c>
    </row>
    <row r="1437" ht="14.25" customHeight="1">
      <c r="A1437" s="13">
        <v>33351.0</v>
      </c>
      <c r="B1437" s="28">
        <v>44341.52931712963</v>
      </c>
    </row>
    <row r="1438" ht="14.25" customHeight="1">
      <c r="A1438" s="13">
        <v>33393.0</v>
      </c>
      <c r="B1438" s="28">
        <v>44423.46318287037</v>
      </c>
    </row>
    <row r="1439" ht="14.25" customHeight="1">
      <c r="A1439" s="13">
        <v>33401.0</v>
      </c>
      <c r="B1439" s="28">
        <v>44323.274050925924</v>
      </c>
    </row>
    <row r="1440" ht="14.25" customHeight="1">
      <c r="A1440" s="13">
        <v>33450.0</v>
      </c>
      <c r="B1440" s="28">
        <v>44337.7821412037</v>
      </c>
    </row>
    <row r="1441" ht="14.25" customHeight="1">
      <c r="A1441" s="13">
        <v>33482.0</v>
      </c>
      <c r="B1441" s="28">
        <v>44371.91685185185</v>
      </c>
    </row>
    <row r="1442" ht="14.25" customHeight="1">
      <c r="A1442" s="13">
        <v>33491.0</v>
      </c>
      <c r="B1442" s="28">
        <v>44372.47591435185</v>
      </c>
    </row>
    <row r="1443" ht="14.25" customHeight="1">
      <c r="A1443" s="13">
        <v>33561.0</v>
      </c>
      <c r="B1443" s="28">
        <v>44315.37599537037</v>
      </c>
    </row>
    <row r="1444" ht="14.25" customHeight="1">
      <c r="A1444" s="13">
        <v>33626.0</v>
      </c>
      <c r="B1444" s="28">
        <v>44372.59241898148</v>
      </c>
    </row>
    <row r="1445" ht="14.25" customHeight="1">
      <c r="A1445" s="13">
        <v>33657.0</v>
      </c>
      <c r="B1445" s="28">
        <v>44316.846875</v>
      </c>
    </row>
    <row r="1446" ht="14.25" customHeight="1">
      <c r="A1446" s="13">
        <v>33683.0</v>
      </c>
      <c r="B1446" s="28">
        <v>44377.664826388886</v>
      </c>
    </row>
    <row r="1447" ht="14.25" customHeight="1">
      <c r="A1447" s="13">
        <v>33702.0</v>
      </c>
      <c r="B1447" s="28">
        <v>44407.86021990741</v>
      </c>
    </row>
    <row r="1448" ht="14.25" customHeight="1">
      <c r="A1448" s="13">
        <v>33711.0</v>
      </c>
      <c r="B1448" s="28">
        <v>44343.657002314816</v>
      </c>
    </row>
    <row r="1449" ht="14.25" customHeight="1">
      <c r="A1449" s="13">
        <v>33723.0</v>
      </c>
      <c r="B1449" s="28">
        <v>44330.58513888889</v>
      </c>
    </row>
    <row r="1450" ht="14.25" customHeight="1">
      <c r="A1450" s="13">
        <v>33750.0</v>
      </c>
      <c r="B1450" s="28">
        <v>44342.70164351852</v>
      </c>
    </row>
    <row r="1451" ht="14.25" customHeight="1">
      <c r="A1451" s="13">
        <v>33758.0</v>
      </c>
      <c r="B1451" s="28">
        <v>44342.14298611111</v>
      </c>
    </row>
    <row r="1452" ht="14.25" customHeight="1">
      <c r="A1452" s="13">
        <v>33797.0</v>
      </c>
      <c r="B1452" s="28">
        <v>44315.467824074076</v>
      </c>
    </row>
    <row r="1453" ht="14.25" customHeight="1">
      <c r="A1453" s="13">
        <v>33805.0</v>
      </c>
      <c r="B1453" s="28">
        <v>44393.88854166667</v>
      </c>
    </row>
    <row r="1454" ht="14.25" customHeight="1">
      <c r="A1454" s="13">
        <v>33812.0</v>
      </c>
      <c r="B1454" s="28">
        <v>44286.42009259259</v>
      </c>
    </row>
    <row r="1455" ht="14.25" customHeight="1">
      <c r="A1455" s="13">
        <v>33847.0</v>
      </c>
      <c r="B1455" s="28">
        <v>44380.02445601852</v>
      </c>
    </row>
    <row r="1456" ht="14.25" customHeight="1">
      <c r="A1456" s="13">
        <v>33860.0</v>
      </c>
      <c r="B1456" s="28">
        <v>44374.775671296295</v>
      </c>
    </row>
    <row r="1457" ht="14.25" customHeight="1">
      <c r="A1457" s="13">
        <v>33872.0</v>
      </c>
      <c r="B1457" s="28">
        <v>44342.42009259259</v>
      </c>
    </row>
    <row r="1458" ht="14.25" customHeight="1">
      <c r="A1458" s="13">
        <v>33899.0</v>
      </c>
      <c r="B1458" s="28">
        <v>44401.61709490741</v>
      </c>
    </row>
    <row r="1459" ht="14.25" customHeight="1">
      <c r="A1459" s="13">
        <v>33907.0</v>
      </c>
      <c r="B1459" s="28">
        <v>44313.52633101852</v>
      </c>
    </row>
    <row r="1460" ht="14.25" customHeight="1">
      <c r="A1460" s="13">
        <v>33915.0</v>
      </c>
      <c r="B1460" s="28">
        <v>44345.361863425926</v>
      </c>
    </row>
    <row r="1461" ht="14.25" customHeight="1">
      <c r="A1461" s="13">
        <v>34036.0</v>
      </c>
      <c r="B1461" s="28">
        <v>44302.567337962966</v>
      </c>
    </row>
    <row r="1462" ht="14.25" customHeight="1">
      <c r="A1462" s="13">
        <v>34039.0</v>
      </c>
      <c r="B1462" s="28">
        <v>44299.770416666666</v>
      </c>
    </row>
    <row r="1463" ht="14.25" customHeight="1">
      <c r="A1463" s="13">
        <v>34040.0</v>
      </c>
      <c r="B1463" s="28">
        <v>44346.46633101852</v>
      </c>
    </row>
    <row r="1464" ht="14.25" customHeight="1">
      <c r="A1464" s="13">
        <v>34043.0</v>
      </c>
      <c r="B1464" s="28">
        <v>44298.00827546296</v>
      </c>
    </row>
    <row r="1465" ht="14.25" customHeight="1">
      <c r="A1465" s="13">
        <v>34107.0</v>
      </c>
      <c r="B1465" s="28">
        <v>44374.92696759259</v>
      </c>
    </row>
    <row r="1466" ht="14.25" customHeight="1">
      <c r="A1466" s="13">
        <v>34132.0</v>
      </c>
      <c r="B1466" s="28">
        <v>44398.663622685184</v>
      </c>
    </row>
    <row r="1467" ht="14.25" customHeight="1">
      <c r="A1467" s="13">
        <v>34209.0</v>
      </c>
      <c r="B1467" s="28">
        <v>44316.707708333335</v>
      </c>
    </row>
    <row r="1468" ht="14.25" customHeight="1">
      <c r="A1468" s="13">
        <v>34217.0</v>
      </c>
      <c r="B1468" s="28">
        <v>44409.733194444445</v>
      </c>
    </row>
    <row r="1469" ht="14.25" customHeight="1">
      <c r="A1469" s="13">
        <v>34272.0</v>
      </c>
      <c r="B1469" s="28">
        <v>44308.50827546296</v>
      </c>
    </row>
    <row r="1470" ht="14.25" customHeight="1">
      <c r="A1470" s="13">
        <v>34288.0</v>
      </c>
      <c r="B1470" s="28">
        <v>44394.020416666666</v>
      </c>
    </row>
    <row r="1471" ht="14.25" customHeight="1">
      <c r="A1471" s="13">
        <v>34336.0</v>
      </c>
      <c r="B1471" s="28">
        <v>44367.40109953703</v>
      </c>
    </row>
    <row r="1472" ht="14.25" customHeight="1">
      <c r="A1472" s="13">
        <v>34346.0</v>
      </c>
      <c r="B1472" s="28">
        <v>44307.643796296295</v>
      </c>
    </row>
    <row r="1473" ht="14.25" customHeight="1">
      <c r="A1473" s="13">
        <v>34356.0</v>
      </c>
      <c r="B1473" s="28">
        <v>44337.913622685184</v>
      </c>
    </row>
    <row r="1474" ht="14.25" customHeight="1">
      <c r="A1474" s="13">
        <v>34362.0</v>
      </c>
      <c r="B1474" s="28">
        <v>44335.62923611111</v>
      </c>
    </row>
    <row r="1475" ht="14.25" customHeight="1">
      <c r="A1475" s="13">
        <v>34363.0</v>
      </c>
      <c r="B1475" s="28">
        <v>44358.70689814815</v>
      </c>
    </row>
    <row r="1476" ht="14.25" customHeight="1">
      <c r="A1476" s="13">
        <v>34372.0</v>
      </c>
      <c r="B1476" s="28">
        <v>44385.981574074074</v>
      </c>
    </row>
    <row r="1477" ht="14.25" customHeight="1">
      <c r="A1477" s="13">
        <v>34387.0</v>
      </c>
      <c r="B1477" s="28">
        <v>44377.97510416667</v>
      </c>
    </row>
    <row r="1478" ht="14.25" customHeight="1">
      <c r="A1478" s="13">
        <v>34396.0</v>
      </c>
      <c r="B1478" s="28">
        <v>44360.33295138889</v>
      </c>
    </row>
    <row r="1479" ht="14.25" customHeight="1">
      <c r="A1479" s="13">
        <v>34466.0</v>
      </c>
      <c r="B1479" s="28">
        <v>44376.828668981485</v>
      </c>
    </row>
    <row r="1480" ht="14.25" customHeight="1">
      <c r="A1480" s="13">
        <v>34511.0</v>
      </c>
      <c r="B1480" s="28">
        <v>44399.71701388889</v>
      </c>
    </row>
    <row r="1481" ht="14.25" customHeight="1">
      <c r="A1481" s="13">
        <v>34520.0</v>
      </c>
      <c r="B1481" s="28">
        <v>44344.68141203704</v>
      </c>
    </row>
    <row r="1482" ht="14.25" customHeight="1">
      <c r="A1482" s="13">
        <v>34533.0</v>
      </c>
      <c r="B1482" s="28">
        <v>44310.57496527778</v>
      </c>
    </row>
    <row r="1483" ht="14.25" customHeight="1">
      <c r="A1483" s="13">
        <v>34576.0</v>
      </c>
      <c r="B1483" s="28">
        <v>44376.869525462964</v>
      </c>
    </row>
    <row r="1484" ht="14.25" customHeight="1">
      <c r="A1484" s="13">
        <v>34645.0</v>
      </c>
      <c r="B1484" s="28">
        <v>44358.49833333334</v>
      </c>
    </row>
    <row r="1485" ht="14.25" customHeight="1">
      <c r="A1485" s="13">
        <v>34648.0</v>
      </c>
      <c r="B1485" s="28">
        <v>44317.67737268518</v>
      </c>
    </row>
    <row r="1486" ht="14.25" customHeight="1">
      <c r="A1486" s="13">
        <v>34650.0</v>
      </c>
      <c r="B1486" s="28">
        <v>44345.57542824074</v>
      </c>
    </row>
    <row r="1487" ht="14.25" customHeight="1">
      <c r="A1487" s="13">
        <v>34674.0</v>
      </c>
      <c r="B1487" s="28">
        <v>44343.66119212963</v>
      </c>
    </row>
    <row r="1488" ht="14.25" customHeight="1">
      <c r="A1488" s="13">
        <v>34685.0</v>
      </c>
      <c r="B1488" s="28">
        <v>44395.372719907406</v>
      </c>
    </row>
    <row r="1489" ht="14.25" customHeight="1">
      <c r="A1489" s="13">
        <v>34701.0</v>
      </c>
      <c r="B1489" s="28">
        <v>44289.855775462966</v>
      </c>
    </row>
    <row r="1490" ht="14.25" customHeight="1">
      <c r="A1490" s="13">
        <v>34732.0</v>
      </c>
      <c r="B1490" s="28">
        <v>44402.822604166664</v>
      </c>
    </row>
    <row r="1491" ht="14.25" customHeight="1">
      <c r="A1491" s="13">
        <v>34745.0</v>
      </c>
      <c r="B1491" s="28">
        <v>44316.82461805556</v>
      </c>
    </row>
    <row r="1492" ht="14.25" customHeight="1">
      <c r="A1492" s="13">
        <v>34773.0</v>
      </c>
      <c r="B1492" s="28">
        <v>44345.75628472222</v>
      </c>
    </row>
    <row r="1493" ht="14.25" customHeight="1">
      <c r="A1493" s="13">
        <v>34789.0</v>
      </c>
      <c r="B1493" s="28">
        <v>44354.12883101852</v>
      </c>
    </row>
    <row r="1494" ht="14.25" customHeight="1">
      <c r="A1494" s="13">
        <v>34794.0</v>
      </c>
      <c r="B1494" s="28">
        <v>44377.57017361111</v>
      </c>
    </row>
    <row r="1495" ht="14.25" customHeight="1">
      <c r="A1495" s="13">
        <v>34807.0</v>
      </c>
      <c r="B1495" s="28">
        <v>44344.5653125</v>
      </c>
    </row>
    <row r="1496" ht="14.25" customHeight="1">
      <c r="A1496" s="13">
        <v>34810.0</v>
      </c>
      <c r="B1496" s="28">
        <v>44345.64460648148</v>
      </c>
    </row>
    <row r="1497" ht="14.25" customHeight="1">
      <c r="A1497" s="13">
        <v>34815.0</v>
      </c>
      <c r="B1497" s="28">
        <v>44322.75383101852</v>
      </c>
    </row>
    <row r="1498" ht="14.25" customHeight="1">
      <c r="A1498" s="13">
        <v>34846.0</v>
      </c>
      <c r="B1498" s="28">
        <v>44377.71741898148</v>
      </c>
    </row>
    <row r="1499" ht="14.25" customHeight="1">
      <c r="A1499" s="13">
        <v>34878.0</v>
      </c>
      <c r="B1499" s="28">
        <v>44372.49633101852</v>
      </c>
    </row>
    <row r="1500" ht="14.25" customHeight="1">
      <c r="A1500" s="13">
        <v>34935.0</v>
      </c>
      <c r="B1500" s="28">
        <v>44336.58230324074</v>
      </c>
    </row>
    <row r="1501" ht="14.25" customHeight="1">
      <c r="A1501" s="13">
        <v>34957.0</v>
      </c>
      <c r="B1501" s="28">
        <v>44392.90835648148</v>
      </c>
    </row>
    <row r="1502" ht="14.25" customHeight="1">
      <c r="A1502" s="13">
        <v>34987.0</v>
      </c>
      <c r="B1502" s="28">
        <v>44304.66887731481</v>
      </c>
    </row>
    <row r="1503" ht="14.25" customHeight="1">
      <c r="A1503" s="13">
        <v>35001.0</v>
      </c>
      <c r="B1503" s="28">
        <v>44337.79185185185</v>
      </c>
    </row>
    <row r="1504" ht="14.25" customHeight="1">
      <c r="A1504" s="13">
        <v>35099.0</v>
      </c>
      <c r="B1504" s="28">
        <v>44358.90795138889</v>
      </c>
    </row>
    <row r="1505" ht="14.25" customHeight="1">
      <c r="A1505" s="13">
        <v>35105.0</v>
      </c>
      <c r="B1505" s="28">
        <v>44309.79023148148</v>
      </c>
    </row>
    <row r="1506" ht="14.25" customHeight="1">
      <c r="A1506" s="13">
        <v>35131.0</v>
      </c>
      <c r="B1506" s="28">
        <v>44292.55196759259</v>
      </c>
    </row>
    <row r="1507" ht="14.25" customHeight="1">
      <c r="A1507" s="13">
        <v>35132.0</v>
      </c>
      <c r="B1507" s="28">
        <v>44374.0859375</v>
      </c>
    </row>
    <row r="1508" ht="14.25" customHeight="1">
      <c r="A1508" s="13">
        <v>35142.0</v>
      </c>
      <c r="B1508" s="28">
        <v>44298.38974537037</v>
      </c>
    </row>
    <row r="1509" ht="14.25" customHeight="1">
      <c r="A1509" s="13">
        <v>35166.0</v>
      </c>
      <c r="B1509" s="28">
        <v>44342.73197916667</v>
      </c>
    </row>
    <row r="1510" ht="14.25" customHeight="1">
      <c r="A1510" s="13">
        <v>35191.0</v>
      </c>
      <c r="B1510" s="28">
        <v>44377.90553240741</v>
      </c>
    </row>
    <row r="1511" ht="14.25" customHeight="1">
      <c r="A1511" s="13">
        <v>35193.0</v>
      </c>
      <c r="B1511" s="28">
        <v>44308.66119212963</v>
      </c>
    </row>
    <row r="1512" ht="14.25" customHeight="1">
      <c r="A1512" s="13">
        <v>35195.0</v>
      </c>
      <c r="B1512" s="28">
        <v>44361.81450231482</v>
      </c>
    </row>
    <row r="1513" ht="14.25" customHeight="1">
      <c r="A1513" s="13">
        <v>35220.0</v>
      </c>
      <c r="B1513" s="28">
        <v>44376.574212962965</v>
      </c>
    </row>
    <row r="1514" ht="14.25" customHeight="1">
      <c r="A1514" s="13">
        <v>35228.0</v>
      </c>
      <c r="B1514" s="28">
        <v>44340.974699074075</v>
      </c>
    </row>
    <row r="1515" ht="14.25" customHeight="1">
      <c r="A1515" s="13">
        <v>35234.0</v>
      </c>
      <c r="B1515" s="28">
        <v>44330.81612268519</v>
      </c>
    </row>
    <row r="1516" ht="14.25" customHeight="1">
      <c r="A1516" s="13">
        <v>35249.0</v>
      </c>
      <c r="B1516" s="28">
        <v>44288.65099537037</v>
      </c>
    </row>
    <row r="1517" ht="14.25" customHeight="1">
      <c r="A1517" s="13">
        <v>35280.0</v>
      </c>
      <c r="B1517" s="28">
        <v>44303.790671296294</v>
      </c>
    </row>
    <row r="1518" ht="14.25" customHeight="1">
      <c r="A1518" s="13">
        <v>35313.0</v>
      </c>
      <c r="B1518" s="28">
        <v>44286.68181712963</v>
      </c>
    </row>
    <row r="1519" ht="14.25" customHeight="1">
      <c r="A1519" s="13">
        <v>35331.0</v>
      </c>
      <c r="B1519" s="28">
        <v>44306.80318287037</v>
      </c>
    </row>
    <row r="1520" ht="14.25" customHeight="1">
      <c r="A1520" s="13">
        <v>35469.0</v>
      </c>
      <c r="B1520" s="28">
        <v>44342.749375</v>
      </c>
    </row>
    <row r="1521" ht="14.25" customHeight="1">
      <c r="A1521" s="13">
        <v>35473.0</v>
      </c>
      <c r="B1521" s="28">
        <v>44408.78943287037</v>
      </c>
    </row>
    <row r="1522" ht="14.25" customHeight="1">
      <c r="A1522" s="13">
        <v>35493.0</v>
      </c>
      <c r="B1522" s="28">
        <v>44346.713784722226</v>
      </c>
    </row>
    <row r="1523" ht="14.25" customHeight="1">
      <c r="A1523" s="13">
        <v>35539.0</v>
      </c>
      <c r="B1523" s="28">
        <v>44309.821388888886</v>
      </c>
    </row>
    <row r="1524" ht="14.25" customHeight="1">
      <c r="A1524" s="13">
        <v>35540.0</v>
      </c>
      <c r="B1524" s="28">
        <v>44308.68748842592</v>
      </c>
    </row>
    <row r="1525" ht="14.25" customHeight="1">
      <c r="A1525" s="13">
        <v>35571.0</v>
      </c>
      <c r="B1525" s="28">
        <v>44291.63935185185</v>
      </c>
    </row>
    <row r="1526" ht="14.25" customHeight="1">
      <c r="A1526" s="13">
        <v>35589.0</v>
      </c>
      <c r="B1526" s="28">
        <v>44311.53821759259</v>
      </c>
    </row>
    <row r="1527" ht="14.25" customHeight="1">
      <c r="A1527" s="13">
        <v>35598.0</v>
      </c>
      <c r="B1527" s="28">
        <v>44302.68950231482</v>
      </c>
    </row>
    <row r="1528" ht="14.25" customHeight="1">
      <c r="A1528" s="13">
        <v>35627.0</v>
      </c>
      <c r="B1528" s="28">
        <v>44294.72388888889</v>
      </c>
    </row>
    <row r="1529" ht="14.25" customHeight="1">
      <c r="A1529" s="13">
        <v>35737.0</v>
      </c>
      <c r="B1529" s="28">
        <v>44310.59596064815</v>
      </c>
    </row>
    <row r="1530" ht="14.25" customHeight="1">
      <c r="A1530" s="13">
        <v>35739.0</v>
      </c>
      <c r="B1530" s="28">
        <v>44394.787407407406</v>
      </c>
    </row>
    <row r="1531" ht="14.25" customHeight="1">
      <c r="A1531" s="13">
        <v>35749.0</v>
      </c>
      <c r="B1531" s="28">
        <v>44367.662986111114</v>
      </c>
    </row>
    <row r="1532" ht="14.25" customHeight="1">
      <c r="A1532" s="13">
        <v>35760.0</v>
      </c>
      <c r="B1532" s="28">
        <v>44372.444768518515</v>
      </c>
    </row>
    <row r="1533" ht="14.25" customHeight="1">
      <c r="A1533" s="13">
        <v>35771.0</v>
      </c>
      <c r="B1533" s="28">
        <v>44375.622766203705</v>
      </c>
    </row>
    <row r="1534" ht="14.25" customHeight="1">
      <c r="A1534" s="13">
        <v>35797.0</v>
      </c>
      <c r="B1534" s="28">
        <v>44309.78457175926</v>
      </c>
    </row>
    <row r="1535" ht="14.25" customHeight="1">
      <c r="A1535" s="13">
        <v>35807.0</v>
      </c>
      <c r="B1535" s="28">
        <v>44345.608194444445</v>
      </c>
    </row>
    <row r="1536" ht="14.25" customHeight="1">
      <c r="A1536" s="13">
        <v>35812.0</v>
      </c>
      <c r="B1536" s="28">
        <v>44346.83392361111</v>
      </c>
    </row>
    <row r="1537" ht="14.25" customHeight="1">
      <c r="A1537" s="13">
        <v>35817.0</v>
      </c>
      <c r="B1537" s="28">
        <v>44322.765555555554</v>
      </c>
    </row>
    <row r="1538" ht="14.25" customHeight="1">
      <c r="A1538" s="13">
        <v>35868.0</v>
      </c>
      <c r="B1538" s="28">
        <v>44320.73684027778</v>
      </c>
    </row>
    <row r="1539" ht="14.25" customHeight="1">
      <c r="A1539" s="13">
        <v>35911.0</v>
      </c>
      <c r="B1539" s="28">
        <v>44301.6559375</v>
      </c>
    </row>
    <row r="1540" ht="14.25" customHeight="1">
      <c r="A1540" s="13">
        <v>35912.0</v>
      </c>
      <c r="B1540" s="28">
        <v>44316.64945601852</v>
      </c>
    </row>
    <row r="1541" ht="14.25" customHeight="1">
      <c r="A1541" s="13">
        <v>35916.0</v>
      </c>
      <c r="B1541" s="28">
        <v>44332.79509259259</v>
      </c>
    </row>
    <row r="1542" ht="14.25" customHeight="1">
      <c r="A1542" s="13">
        <v>35961.0</v>
      </c>
      <c r="B1542" s="28">
        <v>44294.892175925925</v>
      </c>
    </row>
    <row r="1543" ht="14.25" customHeight="1">
      <c r="A1543" s="13">
        <v>36031.0</v>
      </c>
      <c r="B1543" s="28">
        <v>44403.0778587963</v>
      </c>
    </row>
    <row r="1544" ht="14.25" customHeight="1">
      <c r="A1544" s="13">
        <v>36040.0</v>
      </c>
      <c r="B1544" s="28">
        <v>44313.80400462963</v>
      </c>
    </row>
    <row r="1545" ht="14.25" customHeight="1">
      <c r="A1545" s="13">
        <v>36045.0</v>
      </c>
      <c r="B1545" s="28">
        <v>44347.58149305556</v>
      </c>
    </row>
    <row r="1546" ht="14.25" customHeight="1">
      <c r="A1546" s="13">
        <v>36113.0</v>
      </c>
      <c r="B1546" s="28">
        <v>44342.849699074075</v>
      </c>
    </row>
    <row r="1547" ht="14.25" customHeight="1">
      <c r="A1547" s="13">
        <v>36132.0</v>
      </c>
      <c r="B1547" s="28">
        <v>44402.48552083333</v>
      </c>
    </row>
    <row r="1548" ht="14.25" customHeight="1">
      <c r="A1548" s="13">
        <v>36196.0</v>
      </c>
      <c r="B1548" s="28">
        <v>44415.905127314814</v>
      </c>
    </row>
    <row r="1549" ht="14.25" customHeight="1">
      <c r="A1549" s="13">
        <v>36203.0</v>
      </c>
      <c r="B1549" s="28">
        <v>44323.06366898148</v>
      </c>
    </row>
    <row r="1550" ht="14.25" customHeight="1">
      <c r="A1550" s="13">
        <v>36226.0</v>
      </c>
      <c r="B1550" s="28">
        <v>44353.58982638889</v>
      </c>
    </row>
    <row r="1551" ht="14.25" customHeight="1">
      <c r="A1551" s="13">
        <v>36234.0</v>
      </c>
      <c r="B1551" s="28">
        <v>44310.5916087963</v>
      </c>
    </row>
    <row r="1552" ht="14.25" customHeight="1">
      <c r="A1552" s="13">
        <v>36275.0</v>
      </c>
      <c r="B1552" s="28">
        <v>44382.84363425926</v>
      </c>
    </row>
    <row r="1553" ht="14.25" customHeight="1">
      <c r="A1553" s="13">
        <v>36281.0</v>
      </c>
      <c r="B1553" s="28">
        <v>44340.61346064815</v>
      </c>
    </row>
    <row r="1554" ht="14.25" customHeight="1">
      <c r="A1554" s="13">
        <v>36355.0</v>
      </c>
      <c r="B1554" s="28">
        <v>44318.856574074074</v>
      </c>
    </row>
    <row r="1555" ht="14.25" customHeight="1">
      <c r="A1555" s="13">
        <v>36437.0</v>
      </c>
      <c r="B1555" s="28">
        <v>44307.58149305556</v>
      </c>
    </row>
    <row r="1556" ht="14.25" customHeight="1">
      <c r="A1556" s="13">
        <v>36455.0</v>
      </c>
      <c r="B1556" s="28">
        <v>44375.9528587963</v>
      </c>
    </row>
    <row r="1557" ht="14.25" customHeight="1">
      <c r="A1557" s="13">
        <v>36527.0</v>
      </c>
      <c r="B1557" s="28">
        <v>44299.90188657407</v>
      </c>
    </row>
    <row r="1558" ht="14.25" customHeight="1">
      <c r="A1558" s="13">
        <v>36601.0</v>
      </c>
      <c r="B1558" s="28">
        <v>44334.849699074075</v>
      </c>
    </row>
    <row r="1559" ht="14.25" customHeight="1">
      <c r="A1559" s="13">
        <v>36645.0</v>
      </c>
      <c r="B1559" s="28">
        <v>44296.60900462963</v>
      </c>
    </row>
    <row r="1560" ht="14.25" customHeight="1">
      <c r="A1560" s="13">
        <v>36663.0</v>
      </c>
      <c r="B1560" s="28">
        <v>44343.79347222222</v>
      </c>
    </row>
    <row r="1561" ht="14.25" customHeight="1">
      <c r="A1561" s="13">
        <v>36704.0</v>
      </c>
      <c r="B1561" s="28">
        <v>44315.84646990741</v>
      </c>
    </row>
    <row r="1562" ht="14.25" customHeight="1">
      <c r="A1562" s="13">
        <v>36730.0</v>
      </c>
      <c r="B1562" s="28">
        <v>44374.87883101852</v>
      </c>
    </row>
    <row r="1563" ht="14.25" customHeight="1">
      <c r="A1563" s="13">
        <v>36759.0</v>
      </c>
      <c r="B1563" s="28">
        <v>44343.876805555556</v>
      </c>
    </row>
    <row r="1564" ht="14.25" customHeight="1">
      <c r="A1564" s="13">
        <v>36811.0</v>
      </c>
      <c r="B1564" s="28">
        <v>44347.62195601852</v>
      </c>
    </row>
    <row r="1565" ht="14.25" customHeight="1">
      <c r="A1565" s="13">
        <v>36819.0</v>
      </c>
      <c r="B1565" s="28">
        <v>44403.76758101852</v>
      </c>
    </row>
    <row r="1566" ht="14.25" customHeight="1">
      <c r="A1566" s="13">
        <v>36857.0</v>
      </c>
      <c r="B1566" s="28">
        <v>44341.95002314815</v>
      </c>
    </row>
    <row r="1567" ht="14.25" customHeight="1">
      <c r="A1567" s="13">
        <v>36869.0</v>
      </c>
      <c r="B1567" s="28">
        <v>44361.876805555556</v>
      </c>
    </row>
    <row r="1568" ht="14.25" customHeight="1">
      <c r="A1568" s="13">
        <v>36919.0</v>
      </c>
      <c r="B1568" s="28">
        <v>44329.537407407406</v>
      </c>
    </row>
    <row r="1569" ht="14.25" customHeight="1">
      <c r="A1569" s="13">
        <v>36949.0</v>
      </c>
      <c r="B1569" s="28">
        <v>44341.71094907408</v>
      </c>
    </row>
    <row r="1570" ht="14.25" customHeight="1">
      <c r="A1570" s="13">
        <v>36975.0</v>
      </c>
      <c r="B1570" s="28">
        <v>44304.50059027778</v>
      </c>
    </row>
    <row r="1571" ht="14.25" customHeight="1">
      <c r="A1571" s="13">
        <v>36982.0</v>
      </c>
      <c r="B1571" s="28">
        <v>44346.696388888886</v>
      </c>
    </row>
    <row r="1572" ht="14.25" customHeight="1">
      <c r="A1572" s="13">
        <v>37090.0</v>
      </c>
      <c r="B1572" s="28">
        <v>44343.96701388889</v>
      </c>
    </row>
    <row r="1573" ht="14.25" customHeight="1">
      <c r="A1573" s="13">
        <v>37094.0</v>
      </c>
      <c r="B1573" s="28">
        <v>44385.80480324074</v>
      </c>
    </row>
    <row r="1574" ht="14.25" customHeight="1">
      <c r="A1574" s="13">
        <v>37104.0</v>
      </c>
      <c r="B1574" s="28">
        <v>44403.91443287037</v>
      </c>
    </row>
    <row r="1575" ht="14.25" customHeight="1">
      <c r="A1575" s="13">
        <v>37112.0</v>
      </c>
      <c r="B1575" s="28">
        <v>44316.693553240744</v>
      </c>
    </row>
    <row r="1576" ht="14.25" customHeight="1">
      <c r="A1576" s="13">
        <v>37119.0</v>
      </c>
      <c r="B1576" s="28">
        <v>44409.96795138889</v>
      </c>
    </row>
    <row r="1577" ht="14.25" customHeight="1">
      <c r="A1577" s="13">
        <v>37151.0</v>
      </c>
      <c r="B1577" s="28">
        <v>44386.75625</v>
      </c>
    </row>
    <row r="1578" ht="14.25" customHeight="1">
      <c r="A1578" s="13">
        <v>37152.0</v>
      </c>
      <c r="B1578" s="28">
        <v>44347.27364583333</v>
      </c>
    </row>
    <row r="1579" ht="14.25" customHeight="1">
      <c r="A1579" s="13">
        <v>37177.0</v>
      </c>
      <c r="B1579" s="28">
        <v>44342.1628125</v>
      </c>
    </row>
    <row r="1580" ht="14.25" customHeight="1">
      <c r="A1580" s="13">
        <v>37220.0</v>
      </c>
      <c r="B1580" s="28">
        <v>44318.837164351855</v>
      </c>
    </row>
    <row r="1581" ht="14.25" customHeight="1">
      <c r="A1581" s="13">
        <v>37232.0</v>
      </c>
      <c r="B1581" s="28">
        <v>44299.76920138889</v>
      </c>
    </row>
    <row r="1582" ht="14.25" customHeight="1">
      <c r="A1582" s="13">
        <v>37263.0</v>
      </c>
      <c r="B1582" s="28">
        <v>44315.68829861111</v>
      </c>
    </row>
    <row r="1583" ht="14.25" customHeight="1">
      <c r="A1583" s="13">
        <v>37279.0</v>
      </c>
      <c r="B1583" s="28">
        <v>44347.56693287037</v>
      </c>
    </row>
    <row r="1584" ht="14.25" customHeight="1">
      <c r="A1584" s="13">
        <v>37299.0</v>
      </c>
      <c r="B1584" s="28">
        <v>44315.49978009259</v>
      </c>
    </row>
    <row r="1585" ht="14.25" customHeight="1">
      <c r="A1585" s="13">
        <v>37306.0</v>
      </c>
      <c r="B1585" s="28">
        <v>44304.82665509259</v>
      </c>
    </row>
    <row r="1586" ht="14.25" customHeight="1">
      <c r="A1586" s="13">
        <v>37385.0</v>
      </c>
      <c r="B1586" s="28">
        <v>44379.869525462964</v>
      </c>
    </row>
    <row r="1587" ht="14.25" customHeight="1">
      <c r="A1587" s="13">
        <v>37391.0</v>
      </c>
      <c r="B1587" s="28">
        <v>44318.874375</v>
      </c>
    </row>
    <row r="1588" ht="14.25" customHeight="1">
      <c r="A1588" s="13">
        <v>37408.0</v>
      </c>
      <c r="B1588" s="28">
        <v>44376.805613425924</v>
      </c>
    </row>
    <row r="1589" ht="14.25" customHeight="1">
      <c r="A1589" s="13">
        <v>37430.0</v>
      </c>
      <c r="B1589" s="28">
        <v>44342.719039351854</v>
      </c>
    </row>
    <row r="1590" ht="14.25" customHeight="1">
      <c r="A1590" s="13">
        <v>37462.0</v>
      </c>
      <c r="B1590" s="28">
        <v>44309.866689814815</v>
      </c>
    </row>
    <row r="1591" ht="14.25" customHeight="1">
      <c r="A1591" s="13">
        <v>37505.0</v>
      </c>
      <c r="B1591" s="28">
        <v>44347.95164351852</v>
      </c>
    </row>
    <row r="1592" ht="14.25" customHeight="1">
      <c r="A1592" s="13">
        <v>37526.0</v>
      </c>
      <c r="B1592" s="28">
        <v>44311.74978009259</v>
      </c>
    </row>
    <row r="1593" ht="14.25" customHeight="1">
      <c r="A1593" s="13">
        <v>37588.0</v>
      </c>
      <c r="B1593" s="28">
        <v>44295.55099537037</v>
      </c>
    </row>
    <row r="1594" ht="14.25" customHeight="1">
      <c r="A1594" s="13">
        <v>37685.0</v>
      </c>
      <c r="B1594" s="28">
        <v>44375.751805555556</v>
      </c>
    </row>
    <row r="1595" ht="14.25" customHeight="1">
      <c r="A1595" s="13">
        <v>37698.0</v>
      </c>
      <c r="B1595" s="28">
        <v>44322.81774305556</v>
      </c>
    </row>
    <row r="1596" ht="14.25" customHeight="1">
      <c r="A1596" s="13">
        <v>37705.0</v>
      </c>
      <c r="B1596" s="28">
        <v>44374.221655092595</v>
      </c>
    </row>
    <row r="1597" ht="14.25" customHeight="1">
      <c r="A1597" s="13">
        <v>37722.0</v>
      </c>
      <c r="B1597" s="28">
        <v>44326.530127314814</v>
      </c>
    </row>
    <row r="1598" ht="14.25" customHeight="1">
      <c r="A1598" s="13">
        <v>37739.0</v>
      </c>
      <c r="B1598" s="28">
        <v>44433.636666666665</v>
      </c>
    </row>
    <row r="1599" ht="14.25" customHeight="1">
      <c r="A1599" s="13">
        <v>37757.0</v>
      </c>
      <c r="B1599" s="28">
        <v>44341.82380787037</v>
      </c>
    </row>
    <row r="1600" ht="14.25" customHeight="1">
      <c r="A1600" s="13">
        <v>37766.0</v>
      </c>
      <c r="B1600" s="28">
        <v>44300.7425</v>
      </c>
    </row>
    <row r="1601" ht="14.25" customHeight="1">
      <c r="A1601" s="13">
        <v>37773.0</v>
      </c>
      <c r="B1601" s="28">
        <v>44404.882060185184</v>
      </c>
    </row>
    <row r="1602" ht="14.25" customHeight="1">
      <c r="A1602" s="13">
        <v>37807.0</v>
      </c>
      <c r="B1602" s="28">
        <v>44289.73440972222</v>
      </c>
    </row>
    <row r="1603" ht="14.25" customHeight="1">
      <c r="A1603" s="13">
        <v>37816.0</v>
      </c>
      <c r="B1603" s="28">
        <v>44377.93303240741</v>
      </c>
    </row>
    <row r="1604" ht="14.25" customHeight="1">
      <c r="A1604" s="13">
        <v>37827.0</v>
      </c>
      <c r="B1604" s="28">
        <v>44304.46976851852</v>
      </c>
    </row>
    <row r="1605" ht="14.25" customHeight="1">
      <c r="A1605" s="13">
        <v>37848.0</v>
      </c>
      <c r="B1605" s="28">
        <v>44371.789826388886</v>
      </c>
    </row>
    <row r="1606" ht="14.25" customHeight="1">
      <c r="A1606" s="13">
        <v>37912.0</v>
      </c>
      <c r="B1606" s="28">
        <v>44408.896631944444</v>
      </c>
    </row>
    <row r="1607" ht="14.25" customHeight="1">
      <c r="A1607" s="13">
        <v>37921.0</v>
      </c>
      <c r="B1607" s="28">
        <v>44400.684652777774</v>
      </c>
    </row>
    <row r="1608" ht="14.25" customHeight="1">
      <c r="A1608" s="13">
        <v>37933.0</v>
      </c>
      <c r="B1608" s="28">
        <v>44343.700833333336</v>
      </c>
    </row>
    <row r="1609" ht="14.25" customHeight="1">
      <c r="A1609" s="13">
        <v>37962.0</v>
      </c>
      <c r="B1609" s="28">
        <v>44376.83028935185</v>
      </c>
    </row>
    <row r="1610" ht="14.25" customHeight="1">
      <c r="A1610" s="13">
        <v>37993.0</v>
      </c>
      <c r="B1610" s="28">
        <v>44408.527291666665</v>
      </c>
    </row>
    <row r="1611" ht="14.25" customHeight="1">
      <c r="A1611" s="13">
        <v>38049.0</v>
      </c>
      <c r="B1611" s="28">
        <v>44370.86790509259</v>
      </c>
    </row>
    <row r="1612" ht="14.25" customHeight="1">
      <c r="A1612" s="13">
        <v>38065.0</v>
      </c>
      <c r="B1612" s="28">
        <v>44354.730775462966</v>
      </c>
    </row>
    <row r="1613" ht="14.25" customHeight="1">
      <c r="A1613" s="13">
        <v>38142.0</v>
      </c>
      <c r="B1613" s="28">
        <v>44373.67575231481</v>
      </c>
    </row>
    <row r="1614" ht="14.25" customHeight="1">
      <c r="A1614" s="13">
        <v>38177.0</v>
      </c>
      <c r="B1614" s="28">
        <v>44338.09143518518</v>
      </c>
    </row>
    <row r="1615" ht="14.25" customHeight="1">
      <c r="A1615" s="13">
        <v>38228.0</v>
      </c>
      <c r="B1615" s="28">
        <v>44358.52866898148</v>
      </c>
    </row>
    <row r="1616" ht="14.25" customHeight="1">
      <c r="A1616" s="13">
        <v>38289.0</v>
      </c>
      <c r="B1616" s="28">
        <v>44324.86386574074</v>
      </c>
    </row>
    <row r="1617" ht="14.25" customHeight="1">
      <c r="A1617" s="13">
        <v>38292.0</v>
      </c>
      <c r="B1617" s="28">
        <v>44376.666041666664</v>
      </c>
    </row>
    <row r="1618" ht="14.25" customHeight="1">
      <c r="A1618" s="13">
        <v>38294.0</v>
      </c>
      <c r="B1618" s="28">
        <v>44400.66725694444</v>
      </c>
    </row>
    <row r="1619" ht="14.25" customHeight="1">
      <c r="A1619" s="13">
        <v>38309.0</v>
      </c>
      <c r="B1619" s="28">
        <v>44358.934652777774</v>
      </c>
    </row>
    <row r="1620" ht="14.25" customHeight="1">
      <c r="A1620" s="13">
        <v>38331.0</v>
      </c>
      <c r="B1620" s="28">
        <v>44348.57502314815</v>
      </c>
    </row>
    <row r="1621" ht="14.25" customHeight="1">
      <c r="A1621" s="13">
        <v>38411.0</v>
      </c>
      <c r="B1621" s="28">
        <v>44326.56466435185</v>
      </c>
    </row>
    <row r="1622" ht="14.25" customHeight="1">
      <c r="A1622" s="13">
        <v>38458.0</v>
      </c>
      <c r="B1622" s="28">
        <v>44315.81167824074</v>
      </c>
    </row>
    <row r="1623" ht="14.25" customHeight="1">
      <c r="A1623" s="13">
        <v>38519.0</v>
      </c>
      <c r="B1623" s="28">
        <v>44308.63732638889</v>
      </c>
    </row>
    <row r="1624" ht="14.25" customHeight="1">
      <c r="A1624" s="13">
        <v>38616.0</v>
      </c>
      <c r="B1624" s="28">
        <v>44344.929398148146</v>
      </c>
    </row>
    <row r="1625" ht="14.25" customHeight="1">
      <c r="A1625" s="13">
        <v>38678.0</v>
      </c>
      <c r="B1625" s="28">
        <v>44312.920902777776</v>
      </c>
    </row>
    <row r="1626" ht="14.25" customHeight="1">
      <c r="A1626" s="13">
        <v>38708.0</v>
      </c>
      <c r="B1626" s="28">
        <v>44313.761921296296</v>
      </c>
    </row>
    <row r="1627" ht="14.25" customHeight="1">
      <c r="A1627" s="13">
        <v>38738.0</v>
      </c>
      <c r="B1627" s="28">
        <v>44317.7028587963</v>
      </c>
    </row>
    <row r="1628" ht="14.25" customHeight="1">
      <c r="A1628" s="13">
        <v>38830.0</v>
      </c>
      <c r="B1628" s="28">
        <v>44344.828668981485</v>
      </c>
    </row>
    <row r="1629" ht="14.25" customHeight="1">
      <c r="A1629" s="13">
        <v>38832.0</v>
      </c>
      <c r="B1629" s="28">
        <v>44342.72106481482</v>
      </c>
    </row>
    <row r="1630" ht="14.25" customHeight="1">
      <c r="A1630" s="13">
        <v>38887.0</v>
      </c>
      <c r="B1630" s="28">
        <v>44331.60395833333</v>
      </c>
    </row>
    <row r="1631" ht="14.25" customHeight="1">
      <c r="A1631" s="13">
        <v>38892.0</v>
      </c>
      <c r="B1631" s="28">
        <v>44343.96013888889</v>
      </c>
    </row>
    <row r="1632" ht="14.25" customHeight="1">
      <c r="A1632" s="13">
        <v>38912.0</v>
      </c>
      <c r="B1632" s="28">
        <v>44311.22724537037</v>
      </c>
    </row>
    <row r="1633" ht="14.25" customHeight="1">
      <c r="A1633" s="13">
        <v>38975.0</v>
      </c>
      <c r="B1633" s="28">
        <v>44346.524050925924</v>
      </c>
    </row>
    <row r="1634" ht="14.25" customHeight="1">
      <c r="A1634" s="13">
        <v>38987.0</v>
      </c>
      <c r="B1634" s="28">
        <v>44341.52607638889</v>
      </c>
    </row>
    <row r="1635" ht="14.25" customHeight="1">
      <c r="A1635" s="13">
        <v>38994.0</v>
      </c>
      <c r="B1635" s="28">
        <v>44345.97537037037</v>
      </c>
    </row>
    <row r="1636" ht="14.25" customHeight="1">
      <c r="A1636" s="13">
        <v>39095.0</v>
      </c>
      <c r="B1636" s="28">
        <v>44345.46533564815</v>
      </c>
    </row>
    <row r="1637" ht="14.25" customHeight="1">
      <c r="A1637" s="13">
        <v>39099.0</v>
      </c>
      <c r="B1637" s="28">
        <v>44311.144907407404</v>
      </c>
    </row>
    <row r="1638" ht="14.25" customHeight="1">
      <c r="A1638" s="13">
        <v>39112.0</v>
      </c>
      <c r="B1638" s="28">
        <v>44375.54200231482</v>
      </c>
    </row>
    <row r="1639" ht="14.25" customHeight="1">
      <c r="A1639" s="13">
        <v>39133.0</v>
      </c>
      <c r="B1639" s="28">
        <v>44373.598078703704</v>
      </c>
    </row>
    <row r="1640" ht="14.25" customHeight="1">
      <c r="A1640" s="13">
        <v>39134.0</v>
      </c>
      <c r="B1640" s="28">
        <v>44314.93748842592</v>
      </c>
    </row>
    <row r="1641" ht="14.25" customHeight="1">
      <c r="A1641" s="13">
        <v>39146.0</v>
      </c>
      <c r="B1641" s="28">
        <v>44346.54630787037</v>
      </c>
    </row>
    <row r="1642" ht="14.25" customHeight="1">
      <c r="A1642" s="13">
        <v>39150.0</v>
      </c>
      <c r="B1642" s="28">
        <v>44377.86912037037</v>
      </c>
    </row>
    <row r="1643" ht="14.25" customHeight="1">
      <c r="A1643" s="13">
        <v>39165.0</v>
      </c>
      <c r="B1643" s="28">
        <v>44304.75984953704</v>
      </c>
    </row>
    <row r="1644" ht="14.25" customHeight="1">
      <c r="A1644" s="13">
        <v>39190.0</v>
      </c>
      <c r="B1644" s="28">
        <v>44310.79832175926</v>
      </c>
    </row>
    <row r="1645" ht="14.25" customHeight="1">
      <c r="A1645" s="13">
        <v>39230.0</v>
      </c>
      <c r="B1645" s="28">
        <v>44343.64299768519</v>
      </c>
    </row>
    <row r="1646" ht="14.25" customHeight="1">
      <c r="A1646" s="13">
        <v>39273.0</v>
      </c>
      <c r="B1646" s="28">
        <v>44372.192337962966</v>
      </c>
    </row>
    <row r="1647" ht="14.25" customHeight="1">
      <c r="A1647" s="13">
        <v>39276.0</v>
      </c>
      <c r="B1647" s="28">
        <v>44301.62236111111</v>
      </c>
    </row>
    <row r="1648" ht="14.25" customHeight="1">
      <c r="A1648" s="13">
        <v>39278.0</v>
      </c>
      <c r="B1648" s="28">
        <v>44406.76435185185</v>
      </c>
    </row>
    <row r="1649" ht="14.25" customHeight="1">
      <c r="A1649" s="13">
        <v>39279.0</v>
      </c>
      <c r="B1649" s="28">
        <v>44347.77082175926</v>
      </c>
    </row>
    <row r="1650" ht="14.25" customHeight="1">
      <c r="A1650" s="13">
        <v>39293.0</v>
      </c>
      <c r="B1650" s="28">
        <v>44354.02648148148</v>
      </c>
    </row>
    <row r="1651" ht="14.25" customHeight="1">
      <c r="A1651" s="13">
        <v>39329.0</v>
      </c>
      <c r="B1651" s="28">
        <v>44322.165</v>
      </c>
    </row>
    <row r="1652" ht="14.25" customHeight="1">
      <c r="A1652" s="13">
        <v>39339.0</v>
      </c>
      <c r="B1652" s="28">
        <v>44367.26565972222</v>
      </c>
    </row>
    <row r="1653" ht="14.25" customHeight="1">
      <c r="A1653" s="13">
        <v>39340.0</v>
      </c>
      <c r="B1653" s="28">
        <v>44354.86305555556</v>
      </c>
    </row>
    <row r="1654" ht="14.25" customHeight="1">
      <c r="A1654" s="13">
        <v>39355.0</v>
      </c>
      <c r="B1654" s="28">
        <v>44342.46256944445</v>
      </c>
    </row>
    <row r="1655" ht="14.25" customHeight="1">
      <c r="A1655" s="13">
        <v>39361.0</v>
      </c>
      <c r="B1655" s="28">
        <v>44301.7234837963</v>
      </c>
    </row>
    <row r="1656" ht="14.25" customHeight="1">
      <c r="A1656" s="13">
        <v>39387.0</v>
      </c>
      <c r="B1656" s="28">
        <v>44309.76960648148</v>
      </c>
    </row>
    <row r="1657" ht="14.25" customHeight="1">
      <c r="A1657" s="13">
        <v>39395.0</v>
      </c>
      <c r="B1657" s="28">
        <v>44286.642175925925</v>
      </c>
    </row>
    <row r="1658" ht="14.25" customHeight="1">
      <c r="A1658" s="13">
        <v>39401.0</v>
      </c>
      <c r="B1658" s="28">
        <v>44400.62236111111</v>
      </c>
    </row>
    <row r="1659" ht="14.25" customHeight="1">
      <c r="A1659" s="13">
        <v>39470.0</v>
      </c>
      <c r="B1659" s="28">
        <v>44340.56450231482</v>
      </c>
    </row>
    <row r="1660" ht="14.25" customHeight="1">
      <c r="A1660" s="13">
        <v>39483.0</v>
      </c>
      <c r="B1660" s="28">
        <v>44323.01920138889</v>
      </c>
    </row>
    <row r="1661" ht="14.25" customHeight="1">
      <c r="A1661" s="13">
        <v>39531.0</v>
      </c>
      <c r="B1661" s="28">
        <v>44382.63327546296</v>
      </c>
    </row>
    <row r="1662" ht="14.25" customHeight="1">
      <c r="A1662" s="13">
        <v>39536.0</v>
      </c>
      <c r="B1662" s="28">
        <v>44373.599699074075</v>
      </c>
    </row>
    <row r="1663" ht="14.25" customHeight="1">
      <c r="A1663" s="13">
        <v>39589.0</v>
      </c>
      <c r="B1663" s="28">
        <v>44331.57502314815</v>
      </c>
    </row>
    <row r="1664" ht="14.25" customHeight="1">
      <c r="A1664" s="13">
        <v>39596.0</v>
      </c>
      <c r="B1664" s="28">
        <v>44311.08069444444</v>
      </c>
    </row>
    <row r="1665" ht="14.25" customHeight="1">
      <c r="A1665" s="13">
        <v>39633.0</v>
      </c>
      <c r="B1665" s="28">
        <v>44346.532546296294</v>
      </c>
    </row>
    <row r="1666" ht="14.25" customHeight="1">
      <c r="A1666" s="13">
        <v>39637.0</v>
      </c>
      <c r="B1666" s="28">
        <v>44372.737650462965</v>
      </c>
    </row>
    <row r="1667" ht="14.25" customHeight="1">
      <c r="A1667" s="13">
        <v>39650.0</v>
      </c>
      <c r="B1667" s="28">
        <v>44316.749375</v>
      </c>
    </row>
    <row r="1668" ht="14.25" customHeight="1">
      <c r="A1668" s="13">
        <v>39730.0</v>
      </c>
      <c r="B1668" s="28">
        <v>44341.520416666666</v>
      </c>
    </row>
    <row r="1669" ht="14.25" customHeight="1">
      <c r="A1669" s="13">
        <v>39748.0</v>
      </c>
      <c r="B1669" s="28">
        <v>44395.7097337963</v>
      </c>
    </row>
    <row r="1670" ht="14.25" customHeight="1">
      <c r="A1670" s="13">
        <v>39773.0</v>
      </c>
      <c r="B1670" s="28">
        <v>44372.68829861111</v>
      </c>
    </row>
    <row r="1671" ht="14.25" customHeight="1">
      <c r="A1671" s="13">
        <v>39780.0</v>
      </c>
      <c r="B1671" s="28">
        <v>44336.69395833334</v>
      </c>
    </row>
    <row r="1672" ht="14.25" customHeight="1">
      <c r="A1672" s="13">
        <v>39804.0</v>
      </c>
      <c r="B1672" s="28">
        <v>44316.23278935185</v>
      </c>
    </row>
    <row r="1673" ht="14.25" customHeight="1">
      <c r="A1673" s="13">
        <v>39805.0</v>
      </c>
      <c r="B1673" s="28">
        <v>44343.75059027778</v>
      </c>
    </row>
    <row r="1674" ht="14.25" customHeight="1">
      <c r="A1674" s="13">
        <v>39822.0</v>
      </c>
      <c r="B1674" s="28">
        <v>44295.66443287037</v>
      </c>
    </row>
    <row r="1675" ht="14.25" customHeight="1">
      <c r="A1675" s="13">
        <v>39834.0</v>
      </c>
      <c r="B1675" s="28">
        <v>44373.78265046296</v>
      </c>
    </row>
    <row r="1676" ht="14.25" customHeight="1">
      <c r="A1676" s="13">
        <v>39841.0</v>
      </c>
      <c r="B1676" s="28">
        <v>44306.3843287037</v>
      </c>
    </row>
    <row r="1677" ht="14.25" customHeight="1">
      <c r="A1677" s="13">
        <v>39843.0</v>
      </c>
      <c r="B1677" s="28">
        <v>44408.729155092595</v>
      </c>
    </row>
    <row r="1678" ht="14.25" customHeight="1">
      <c r="A1678" s="13">
        <v>39854.0</v>
      </c>
      <c r="B1678" s="28">
        <v>44312.95002314815</v>
      </c>
    </row>
    <row r="1679" ht="14.25" customHeight="1">
      <c r="A1679" s="13">
        <v>39867.0</v>
      </c>
      <c r="B1679" s="28">
        <v>44309.856574074074</v>
      </c>
    </row>
    <row r="1680" ht="14.25" customHeight="1">
      <c r="A1680" s="13">
        <v>39902.0</v>
      </c>
      <c r="B1680" s="28">
        <v>44429.378333333334</v>
      </c>
    </row>
    <row r="1681" ht="14.25" customHeight="1">
      <c r="A1681" s="13">
        <v>39933.0</v>
      </c>
      <c r="B1681" s="28">
        <v>44310.78376157407</v>
      </c>
    </row>
    <row r="1682" ht="14.25" customHeight="1">
      <c r="A1682" s="13">
        <v>40016.0</v>
      </c>
      <c r="B1682" s="28">
        <v>44403.69880787037</v>
      </c>
    </row>
    <row r="1683" ht="14.25" customHeight="1">
      <c r="A1683" s="13">
        <v>40096.0</v>
      </c>
      <c r="B1683" s="28">
        <v>44295.42366898148</v>
      </c>
    </row>
    <row r="1684" ht="14.25" customHeight="1">
      <c r="A1684" s="13">
        <v>40102.0</v>
      </c>
      <c r="B1684" s="28">
        <v>44304.618310185186</v>
      </c>
    </row>
    <row r="1685" ht="14.25" customHeight="1">
      <c r="A1685" s="13">
        <v>40109.0</v>
      </c>
      <c r="B1685" s="28">
        <v>44315.87640046296</v>
      </c>
    </row>
    <row r="1686" ht="14.25" customHeight="1">
      <c r="A1686" s="13">
        <v>40131.0</v>
      </c>
      <c r="B1686" s="28">
        <v>44300.81329861111</v>
      </c>
    </row>
    <row r="1687" ht="14.25" customHeight="1">
      <c r="A1687" s="13">
        <v>40176.0</v>
      </c>
      <c r="B1687" s="28">
        <v>44377.32067129629</v>
      </c>
    </row>
    <row r="1688" ht="14.25" customHeight="1">
      <c r="A1688" s="13">
        <v>40206.0</v>
      </c>
      <c r="B1688" s="28">
        <v>44311.68181712963</v>
      </c>
    </row>
    <row r="1689" ht="14.25" customHeight="1">
      <c r="A1689" s="13">
        <v>40209.0</v>
      </c>
      <c r="B1689" s="28">
        <v>44393.41887731481</v>
      </c>
    </row>
    <row r="1690" ht="14.25" customHeight="1">
      <c r="A1690" s="13">
        <v>40232.0</v>
      </c>
      <c r="B1690" s="28">
        <v>44398.71418981482</v>
      </c>
    </row>
    <row r="1691" ht="14.25" customHeight="1">
      <c r="A1691" s="13">
        <v>40261.0</v>
      </c>
      <c r="B1691" s="28">
        <v>44286.147997685184</v>
      </c>
    </row>
    <row r="1692" ht="14.25" customHeight="1">
      <c r="A1692" s="13">
        <v>40270.0</v>
      </c>
      <c r="B1692" s="28">
        <v>44299.81612268519</v>
      </c>
    </row>
    <row r="1693" ht="14.25" customHeight="1">
      <c r="A1693" s="13">
        <v>40360.0</v>
      </c>
      <c r="B1693" s="28">
        <v>44297.11578703704</v>
      </c>
    </row>
    <row r="1694" ht="14.25" customHeight="1">
      <c r="A1694" s="13">
        <v>40385.0</v>
      </c>
      <c r="B1694" s="28">
        <v>44301.60940972222</v>
      </c>
    </row>
    <row r="1695" ht="14.25" customHeight="1">
      <c r="A1695" s="13">
        <v>40402.0</v>
      </c>
      <c r="B1695" s="28">
        <v>44330.625185185185</v>
      </c>
    </row>
    <row r="1696" ht="14.25" customHeight="1">
      <c r="A1696" s="13">
        <v>40520.0</v>
      </c>
      <c r="B1696" s="28">
        <v>44386.5705787037</v>
      </c>
    </row>
    <row r="1697" ht="14.25" customHeight="1">
      <c r="A1697" s="13">
        <v>40526.0</v>
      </c>
      <c r="B1697" s="28">
        <v>44321.700833333336</v>
      </c>
    </row>
    <row r="1698" ht="14.25" customHeight="1">
      <c r="A1698" s="13">
        <v>40533.0</v>
      </c>
      <c r="B1698" s="28">
        <v>44293.46297453704</v>
      </c>
    </row>
    <row r="1699" ht="14.25" customHeight="1">
      <c r="A1699" s="13">
        <v>40565.0</v>
      </c>
      <c r="B1699" s="28">
        <v>44316.407546296294</v>
      </c>
    </row>
    <row r="1700" ht="14.25" customHeight="1">
      <c r="A1700" s="13">
        <v>40586.0</v>
      </c>
      <c r="B1700" s="28">
        <v>44343.69598379629</v>
      </c>
    </row>
    <row r="1701" ht="14.25" customHeight="1">
      <c r="A1701" s="13">
        <v>40610.0</v>
      </c>
      <c r="B1701" s="28">
        <v>44346.460543981484</v>
      </c>
    </row>
    <row r="1702" ht="14.25" customHeight="1">
      <c r="A1702" s="13">
        <v>40633.0</v>
      </c>
      <c r="B1702" s="28">
        <v>44290.71337962963</v>
      </c>
    </row>
    <row r="1703" ht="14.25" customHeight="1">
      <c r="A1703" s="13">
        <v>40653.0</v>
      </c>
      <c r="B1703" s="28">
        <v>44316.61184027778</v>
      </c>
    </row>
    <row r="1704" ht="14.25" customHeight="1">
      <c r="A1704" s="13">
        <v>40656.0</v>
      </c>
      <c r="B1704" s="28">
        <v>44372.5</v>
      </c>
    </row>
    <row r="1705" ht="14.25" customHeight="1">
      <c r="A1705" s="13">
        <v>40658.0</v>
      </c>
      <c r="B1705" s="28">
        <v>44342.83351851852</v>
      </c>
    </row>
    <row r="1706" ht="14.25" customHeight="1">
      <c r="A1706" s="13">
        <v>40659.0</v>
      </c>
      <c r="B1706" s="28">
        <v>44372.577048611114</v>
      </c>
    </row>
    <row r="1707" ht="14.25" customHeight="1">
      <c r="A1707" s="13">
        <v>40671.0</v>
      </c>
      <c r="B1707" s="28">
        <v>44311.05099537037</v>
      </c>
    </row>
    <row r="1708" ht="14.25" customHeight="1">
      <c r="A1708" s="13">
        <v>40684.0</v>
      </c>
      <c r="B1708" s="28">
        <v>44336.75261574074</v>
      </c>
    </row>
    <row r="1709" ht="14.25" customHeight="1">
      <c r="A1709" s="13">
        <v>40691.0</v>
      </c>
      <c r="B1709" s="28">
        <v>44303.67534722222</v>
      </c>
    </row>
    <row r="1710" ht="14.25" customHeight="1">
      <c r="A1710" s="13">
        <v>40707.0</v>
      </c>
      <c r="B1710" s="28">
        <v>44309.890555555554</v>
      </c>
    </row>
    <row r="1711" ht="14.25" customHeight="1">
      <c r="A1711" s="13">
        <v>40712.0</v>
      </c>
      <c r="B1711" s="28">
        <v>44407.717824074076</v>
      </c>
    </row>
    <row r="1712" ht="14.25" customHeight="1">
      <c r="A1712" s="13">
        <v>40739.0</v>
      </c>
      <c r="B1712" s="28">
        <v>44340.186273148145</v>
      </c>
    </row>
    <row r="1713" ht="14.25" customHeight="1">
      <c r="A1713" s="13">
        <v>40803.0</v>
      </c>
      <c r="B1713" s="28">
        <v>44373.60172453704</v>
      </c>
    </row>
    <row r="1714" ht="14.25" customHeight="1">
      <c r="A1714" s="13">
        <v>40906.0</v>
      </c>
      <c r="B1714" s="28">
        <v>44286.63246527778</v>
      </c>
    </row>
    <row r="1715" ht="14.25" customHeight="1">
      <c r="A1715" s="13">
        <v>40919.0</v>
      </c>
      <c r="B1715" s="28">
        <v>44373.85497685185</v>
      </c>
    </row>
    <row r="1716" ht="14.25" customHeight="1">
      <c r="A1716" s="13">
        <v>40971.0</v>
      </c>
      <c r="B1716" s="28">
        <v>44341.30533564815</v>
      </c>
    </row>
    <row r="1717" ht="14.25" customHeight="1">
      <c r="A1717" s="13">
        <v>40988.0</v>
      </c>
      <c r="B1717" s="28">
        <v>44384.72510416667</v>
      </c>
    </row>
    <row r="1718" ht="14.25" customHeight="1">
      <c r="A1718" s="13">
        <v>41023.0</v>
      </c>
      <c r="B1718" s="28">
        <v>44308.15299768518</v>
      </c>
    </row>
    <row r="1719" ht="14.25" customHeight="1">
      <c r="A1719" s="13">
        <v>41033.0</v>
      </c>
      <c r="B1719" s="28">
        <v>44313.177777777775</v>
      </c>
    </row>
    <row r="1720" ht="14.25" customHeight="1">
      <c r="A1720" s="13">
        <v>41037.0</v>
      </c>
      <c r="B1720" s="28">
        <v>44369.66443287037</v>
      </c>
    </row>
    <row r="1721" ht="14.25" customHeight="1">
      <c r="A1721" s="13">
        <v>41074.0</v>
      </c>
      <c r="B1721" s="28">
        <v>44303.412407407406</v>
      </c>
    </row>
    <row r="1722" ht="14.25" customHeight="1">
      <c r="A1722" s="13">
        <v>41075.0</v>
      </c>
      <c r="B1722" s="28">
        <v>44342.65107638889</v>
      </c>
    </row>
    <row r="1723" ht="14.25" customHeight="1">
      <c r="A1723" s="13">
        <v>41077.0</v>
      </c>
      <c r="B1723" s="28">
        <v>44345.90298611111</v>
      </c>
    </row>
    <row r="1724" ht="14.25" customHeight="1">
      <c r="A1724" s="13">
        <v>41082.0</v>
      </c>
      <c r="B1724" s="28">
        <v>44374.49533564815</v>
      </c>
    </row>
    <row r="1725" ht="14.25" customHeight="1">
      <c r="A1725" s="13">
        <v>41104.0</v>
      </c>
      <c r="B1725" s="28">
        <v>44334.67049768518</v>
      </c>
    </row>
    <row r="1726" ht="14.25" customHeight="1">
      <c r="A1726" s="13">
        <v>41122.0</v>
      </c>
      <c r="B1726" s="28">
        <v>44342.999375</v>
      </c>
    </row>
    <row r="1727" ht="14.25" customHeight="1">
      <c r="A1727" s="13">
        <v>41142.0</v>
      </c>
      <c r="B1727" s="28">
        <v>44308.52001157407</v>
      </c>
    </row>
    <row r="1728" ht="14.25" customHeight="1">
      <c r="A1728" s="13">
        <v>41172.0</v>
      </c>
      <c r="B1728" s="28">
        <v>44376.63045138889</v>
      </c>
    </row>
    <row r="1729" ht="14.25" customHeight="1">
      <c r="A1729" s="13">
        <v>41193.0</v>
      </c>
      <c r="B1729" s="28">
        <v>44304.83043981482</v>
      </c>
    </row>
    <row r="1730" ht="14.25" customHeight="1">
      <c r="A1730" s="13">
        <v>41216.0</v>
      </c>
      <c r="B1730" s="28">
        <v>44337.960543981484</v>
      </c>
    </row>
    <row r="1731" ht="14.25" customHeight="1">
      <c r="A1731" s="13">
        <v>41224.0</v>
      </c>
      <c r="B1731" s="28">
        <v>44364.92171296296</v>
      </c>
    </row>
    <row r="1732" ht="14.25" customHeight="1">
      <c r="A1732" s="13">
        <v>41235.0</v>
      </c>
      <c r="B1732" s="28">
        <v>44335.689108796294</v>
      </c>
    </row>
    <row r="1733" ht="14.25" customHeight="1">
      <c r="A1733" s="13">
        <v>41277.0</v>
      </c>
      <c r="B1733" s="28">
        <v>44372.59039351852</v>
      </c>
    </row>
    <row r="1734" ht="14.25" customHeight="1">
      <c r="A1734" s="13">
        <v>41300.0</v>
      </c>
      <c r="B1734" s="28">
        <v>44346.43387731481</v>
      </c>
    </row>
    <row r="1735" ht="14.25" customHeight="1">
      <c r="A1735" s="13">
        <v>41305.0</v>
      </c>
      <c r="B1735" s="28">
        <v>44388.79913194444</v>
      </c>
    </row>
    <row r="1736" ht="14.25" customHeight="1">
      <c r="A1736" s="13">
        <v>41330.0</v>
      </c>
      <c r="B1736" s="28">
        <v>44352.64582175926</v>
      </c>
    </row>
    <row r="1737" ht="14.25" customHeight="1">
      <c r="A1737" s="13">
        <v>41411.0</v>
      </c>
      <c r="B1737" s="28">
        <v>44379.624375</v>
      </c>
    </row>
    <row r="1738" ht="14.25" customHeight="1">
      <c r="A1738" s="13">
        <v>41425.0</v>
      </c>
      <c r="B1738" s="28">
        <v>44307.707708333335</v>
      </c>
    </row>
    <row r="1739" ht="14.25" customHeight="1">
      <c r="A1739" s="13">
        <v>41432.0</v>
      </c>
      <c r="B1739" s="28">
        <v>44376.950833333336</v>
      </c>
    </row>
    <row r="1740" ht="14.25" customHeight="1">
      <c r="A1740" s="13">
        <v>41439.0</v>
      </c>
      <c r="B1740" s="28">
        <v>44304.68829861111</v>
      </c>
    </row>
    <row r="1741" ht="14.25" customHeight="1">
      <c r="A1741" s="13">
        <v>41448.0</v>
      </c>
      <c r="B1741" s="28">
        <v>44345.42413194444</v>
      </c>
    </row>
    <row r="1742" ht="14.25" customHeight="1">
      <c r="A1742" s="13">
        <v>41467.0</v>
      </c>
      <c r="B1742" s="28">
        <v>44316.70123842593</v>
      </c>
    </row>
    <row r="1743" ht="14.25" customHeight="1">
      <c r="A1743" s="13">
        <v>41491.0</v>
      </c>
      <c r="B1743" s="28">
        <v>44376.692337962966</v>
      </c>
    </row>
    <row r="1744" ht="14.25" customHeight="1">
      <c r="A1744" s="13">
        <v>41502.0</v>
      </c>
      <c r="B1744" s="28">
        <v>44344.1043287037</v>
      </c>
    </row>
    <row r="1745" ht="14.25" customHeight="1">
      <c r="A1745" s="13">
        <v>41510.0</v>
      </c>
      <c r="B1745" s="28">
        <v>44331.72429398148</v>
      </c>
    </row>
    <row r="1746" ht="14.25" customHeight="1">
      <c r="A1746" s="13">
        <v>41618.0</v>
      </c>
      <c r="B1746" s="28">
        <v>44340.612650462965</v>
      </c>
    </row>
    <row r="1747" ht="14.25" customHeight="1">
      <c r="A1747" s="13">
        <v>41649.0</v>
      </c>
      <c r="B1747" s="28">
        <v>44373.069768518515</v>
      </c>
    </row>
    <row r="1748" ht="14.25" customHeight="1">
      <c r="A1748" s="13">
        <v>41659.0</v>
      </c>
      <c r="B1748" s="28">
        <v>44350.537997685184</v>
      </c>
    </row>
    <row r="1749" ht="14.25" customHeight="1">
      <c r="A1749" s="13">
        <v>41676.0</v>
      </c>
      <c r="B1749" s="28">
        <v>44310.93677083333</v>
      </c>
    </row>
    <row r="1750" ht="14.25" customHeight="1">
      <c r="A1750" s="13">
        <v>41712.0</v>
      </c>
      <c r="B1750" s="28">
        <v>44342.825833333336</v>
      </c>
    </row>
    <row r="1751" ht="14.25" customHeight="1">
      <c r="A1751" s="13">
        <v>41749.0</v>
      </c>
      <c r="B1751" s="28">
        <v>44309.07299768519</v>
      </c>
    </row>
    <row r="1752" ht="14.25" customHeight="1">
      <c r="A1752" s="13">
        <v>41781.0</v>
      </c>
      <c r="B1752" s="28">
        <v>44344.03619212963</v>
      </c>
    </row>
    <row r="1753" ht="14.25" customHeight="1">
      <c r="A1753" s="13">
        <v>41829.0</v>
      </c>
      <c r="B1753" s="28">
        <v>44342.67009259259</v>
      </c>
    </row>
    <row r="1754" ht="14.25" customHeight="1">
      <c r="A1754" s="13">
        <v>41832.0</v>
      </c>
      <c r="B1754" s="28">
        <v>44347.32907407408</v>
      </c>
    </row>
    <row r="1755" ht="14.25" customHeight="1">
      <c r="A1755" s="13">
        <v>41878.0</v>
      </c>
      <c r="B1755" s="28">
        <v>44295.54225694444</v>
      </c>
    </row>
    <row r="1756" ht="14.25" customHeight="1">
      <c r="A1756" s="13">
        <v>41885.0</v>
      </c>
      <c r="B1756" s="28">
        <v>44317.54953703703</v>
      </c>
    </row>
    <row r="1757" ht="14.25" customHeight="1">
      <c r="A1757" s="13">
        <v>41920.0</v>
      </c>
      <c r="B1757" s="28">
        <v>44383.64582175926</v>
      </c>
    </row>
    <row r="1758" ht="14.25" customHeight="1">
      <c r="A1758" s="13">
        <v>41957.0</v>
      </c>
      <c r="B1758" s="28">
        <v>44373.99574074074</v>
      </c>
    </row>
    <row r="1759" ht="14.25" customHeight="1">
      <c r="A1759" s="13">
        <v>41984.0</v>
      </c>
      <c r="B1759" s="28">
        <v>44376.545902777776</v>
      </c>
    </row>
    <row r="1760" ht="14.25" customHeight="1">
      <c r="A1760" s="13">
        <v>41991.0</v>
      </c>
      <c r="B1760" s="28">
        <v>44341.03295138889</v>
      </c>
    </row>
    <row r="1761" ht="14.25" customHeight="1">
      <c r="A1761" s="13">
        <v>41996.0</v>
      </c>
      <c r="B1761" s="28">
        <v>44346.599699074075</v>
      </c>
    </row>
    <row r="1762" ht="14.25" customHeight="1">
      <c r="A1762" s="13">
        <v>42006.0</v>
      </c>
      <c r="B1762" s="28">
        <v>44408.722280092596</v>
      </c>
    </row>
    <row r="1763" ht="14.25" customHeight="1">
      <c r="A1763" s="13">
        <v>42018.0</v>
      </c>
      <c r="B1763" s="28">
        <v>44313.758680555555</v>
      </c>
    </row>
    <row r="1764" ht="14.25" customHeight="1">
      <c r="A1764" s="13">
        <v>42150.0</v>
      </c>
      <c r="B1764" s="28">
        <v>44341.29733796296</v>
      </c>
    </row>
    <row r="1765" ht="14.25" customHeight="1">
      <c r="A1765" s="13">
        <v>42190.0</v>
      </c>
      <c r="B1765" s="28">
        <v>44328.27648148148</v>
      </c>
    </row>
    <row r="1766" ht="14.25" customHeight="1">
      <c r="A1766" s="13">
        <v>42277.0</v>
      </c>
      <c r="B1766" s="28">
        <v>44364.97146990741</v>
      </c>
    </row>
    <row r="1767" ht="14.25" customHeight="1">
      <c r="A1767" s="13">
        <v>42302.0</v>
      </c>
      <c r="B1767" s="28">
        <v>44319.916446759256</v>
      </c>
    </row>
    <row r="1768" ht="14.25" customHeight="1">
      <c r="A1768" s="13">
        <v>42307.0</v>
      </c>
      <c r="B1768" s="28">
        <v>44347.673726851855</v>
      </c>
    </row>
    <row r="1769" ht="14.25" customHeight="1">
      <c r="A1769" s="13">
        <v>42340.0</v>
      </c>
      <c r="B1769" s="28">
        <v>44318.81814814815</v>
      </c>
    </row>
    <row r="1770" ht="14.25" customHeight="1">
      <c r="A1770" s="13">
        <v>42352.0</v>
      </c>
      <c r="B1770" s="28">
        <v>44286.309328703705</v>
      </c>
    </row>
    <row r="1771" ht="14.25" customHeight="1">
      <c r="A1771" s="13">
        <v>42362.0</v>
      </c>
      <c r="B1771" s="28">
        <v>44372.427777777775</v>
      </c>
    </row>
    <row r="1772" ht="14.25" customHeight="1">
      <c r="A1772" s="13">
        <v>42461.0</v>
      </c>
      <c r="B1772" s="28">
        <v>44300.11366898148</v>
      </c>
    </row>
    <row r="1773" ht="14.25" customHeight="1">
      <c r="A1773" s="13">
        <v>42462.0</v>
      </c>
      <c r="B1773" s="28">
        <v>44303.035995370374</v>
      </c>
    </row>
    <row r="1774" ht="14.25" customHeight="1">
      <c r="A1774" s="13">
        <v>42465.0</v>
      </c>
      <c r="B1774" s="28">
        <v>44340.6903125</v>
      </c>
    </row>
    <row r="1775" ht="14.25" customHeight="1">
      <c r="A1775" s="13">
        <v>42479.0</v>
      </c>
      <c r="B1775" s="28">
        <v>44294.57745370371</v>
      </c>
    </row>
    <row r="1776" ht="14.25" customHeight="1">
      <c r="A1776" s="13">
        <v>42480.0</v>
      </c>
      <c r="B1776" s="28">
        <v>44327.855775462966</v>
      </c>
    </row>
    <row r="1777" ht="14.25" customHeight="1">
      <c r="A1777" s="13">
        <v>42481.0</v>
      </c>
      <c r="B1777" s="28">
        <v>44311.62033564815</v>
      </c>
    </row>
    <row r="1778" ht="14.25" customHeight="1">
      <c r="A1778" s="13">
        <v>42511.0</v>
      </c>
      <c r="B1778" s="28">
        <v>44316.33028935185</v>
      </c>
    </row>
    <row r="1779" ht="14.25" customHeight="1">
      <c r="A1779" s="13">
        <v>42513.0</v>
      </c>
      <c r="B1779" s="28">
        <v>44333.375</v>
      </c>
    </row>
    <row r="1780" ht="14.25" customHeight="1">
      <c r="A1780" s="13">
        <v>42554.0</v>
      </c>
      <c r="B1780" s="28">
        <v>44347.77445601852</v>
      </c>
    </row>
    <row r="1781" ht="14.25" customHeight="1">
      <c r="A1781" s="13">
        <v>42607.0</v>
      </c>
      <c r="B1781" s="28">
        <v>44376.55034722222</v>
      </c>
    </row>
    <row r="1782" ht="14.25" customHeight="1">
      <c r="A1782" s="13">
        <v>42616.0</v>
      </c>
      <c r="B1782" s="28">
        <v>44325.564108796294</v>
      </c>
    </row>
    <row r="1783" ht="14.25" customHeight="1">
      <c r="A1783" s="13">
        <v>42621.0</v>
      </c>
      <c r="B1783" s="28">
        <v>44367.777291666665</v>
      </c>
    </row>
    <row r="1784" ht="14.25" customHeight="1">
      <c r="A1784" s="13">
        <v>42628.0</v>
      </c>
      <c r="B1784" s="28">
        <v>44342.77931712963</v>
      </c>
    </row>
    <row r="1785" ht="14.25" customHeight="1">
      <c r="A1785" s="13">
        <v>42634.0</v>
      </c>
      <c r="B1785" s="28">
        <v>44379.71944444445</v>
      </c>
    </row>
    <row r="1786" ht="14.25" customHeight="1">
      <c r="A1786" s="13">
        <v>42701.0</v>
      </c>
      <c r="B1786" s="28">
        <v>44342.83998842593</v>
      </c>
    </row>
    <row r="1787" ht="14.25" customHeight="1">
      <c r="A1787" s="13">
        <v>42711.0</v>
      </c>
      <c r="B1787" s="28">
        <v>44369.68990740741</v>
      </c>
    </row>
    <row r="1788" ht="14.25" customHeight="1">
      <c r="A1788" s="13">
        <v>42746.0</v>
      </c>
      <c r="B1788" s="28">
        <v>44342.68020833333</v>
      </c>
    </row>
    <row r="1789" ht="14.25" customHeight="1">
      <c r="A1789" s="13">
        <v>42764.0</v>
      </c>
      <c r="B1789" s="28">
        <v>44311.61871527778</v>
      </c>
    </row>
    <row r="1790" ht="14.25" customHeight="1">
      <c r="A1790" s="13">
        <v>42806.0</v>
      </c>
      <c r="B1790" s="28">
        <v>44355.77082175926</v>
      </c>
    </row>
    <row r="1791" ht="14.25" customHeight="1">
      <c r="A1791" s="13">
        <v>42809.0</v>
      </c>
      <c r="B1791" s="28">
        <v>44294.953668981485</v>
      </c>
    </row>
    <row r="1792" ht="14.25" customHeight="1">
      <c r="A1792" s="13">
        <v>42813.0</v>
      </c>
      <c r="B1792" s="28">
        <v>44310.669282407405</v>
      </c>
    </row>
    <row r="1793" ht="14.25" customHeight="1">
      <c r="A1793" s="13">
        <v>42825.0</v>
      </c>
      <c r="B1793" s="28">
        <v>44354.91038194444</v>
      </c>
    </row>
    <row r="1794" ht="14.25" customHeight="1">
      <c r="A1794" s="13">
        <v>42864.0</v>
      </c>
      <c r="B1794" s="28">
        <v>44325.75625</v>
      </c>
    </row>
    <row r="1795" ht="14.25" customHeight="1">
      <c r="A1795" s="13">
        <v>42867.0</v>
      </c>
      <c r="B1795" s="28">
        <v>44359.083865740744</v>
      </c>
    </row>
    <row r="1796" ht="14.25" customHeight="1">
      <c r="A1796" s="13">
        <v>42887.0</v>
      </c>
      <c r="B1796" s="28">
        <v>44310.78472222222</v>
      </c>
    </row>
    <row r="1797" ht="14.25" customHeight="1">
      <c r="A1797" s="13">
        <v>42894.0</v>
      </c>
      <c r="B1797" s="28">
        <v>44302.71418981482</v>
      </c>
    </row>
    <row r="1798" ht="14.25" customHeight="1">
      <c r="A1798" s="13">
        <v>42962.0</v>
      </c>
      <c r="B1798" s="28">
        <v>44374.96498842593</v>
      </c>
    </row>
    <row r="1799" ht="14.25" customHeight="1">
      <c r="A1799" s="13">
        <v>42981.0</v>
      </c>
      <c r="B1799" s="28">
        <v>44395.75140046296</v>
      </c>
    </row>
    <row r="1800" ht="14.25" customHeight="1">
      <c r="A1800" s="13">
        <v>43062.0</v>
      </c>
      <c r="B1800" s="28">
        <v>44372.345659722225</v>
      </c>
    </row>
    <row r="1801" ht="14.25" customHeight="1">
      <c r="A1801" s="13">
        <v>43065.0</v>
      </c>
      <c r="B1801" s="28">
        <v>44293.89501157407</v>
      </c>
    </row>
    <row r="1802" ht="14.25" customHeight="1">
      <c r="A1802" s="13">
        <v>43068.0</v>
      </c>
      <c r="B1802" s="28">
        <v>44408.9403125</v>
      </c>
    </row>
    <row r="1803" ht="14.25" customHeight="1">
      <c r="A1803" s="13">
        <v>43091.0</v>
      </c>
      <c r="B1803" s="28">
        <v>44343.879641203705</v>
      </c>
    </row>
    <row r="1804" ht="14.25" customHeight="1">
      <c r="A1804" s="13">
        <v>43107.0</v>
      </c>
      <c r="B1804" s="28">
        <v>44305.87396990741</v>
      </c>
    </row>
    <row r="1805" ht="14.25" customHeight="1">
      <c r="A1805" s="13">
        <v>43151.0</v>
      </c>
      <c r="B1805" s="28">
        <v>44341.79509259259</v>
      </c>
    </row>
    <row r="1806" ht="14.25" customHeight="1">
      <c r="A1806" s="13">
        <v>43173.0</v>
      </c>
      <c r="B1806" s="28">
        <v>44396.778912037036</v>
      </c>
    </row>
    <row r="1807" ht="14.25" customHeight="1">
      <c r="A1807" s="13">
        <v>43206.0</v>
      </c>
      <c r="B1807" s="28">
        <v>44296.21533564815</v>
      </c>
    </row>
    <row r="1808" ht="14.25" customHeight="1">
      <c r="A1808" s="13">
        <v>43213.0</v>
      </c>
      <c r="B1808" s="28">
        <v>44316.538622685184</v>
      </c>
    </row>
    <row r="1809" ht="14.25" customHeight="1">
      <c r="A1809" s="13">
        <v>43280.0</v>
      </c>
      <c r="B1809" s="28">
        <v>44342.73400462963</v>
      </c>
    </row>
    <row r="1810" ht="14.25" customHeight="1">
      <c r="A1810" s="13">
        <v>43309.0</v>
      </c>
      <c r="B1810" s="28">
        <v>44386.64864583333</v>
      </c>
    </row>
    <row r="1811" ht="14.25" customHeight="1">
      <c r="A1811" s="13">
        <v>43327.0</v>
      </c>
      <c r="B1811" s="28">
        <v>44405.72388888889</v>
      </c>
    </row>
    <row r="1812" ht="14.25" customHeight="1">
      <c r="A1812" s="13">
        <v>43335.0</v>
      </c>
      <c r="B1812" s="28">
        <v>44399.20866898148</v>
      </c>
    </row>
    <row r="1813" ht="14.25" customHeight="1">
      <c r="A1813" s="13">
        <v>43374.0</v>
      </c>
      <c r="B1813" s="28">
        <v>44400.81086805555</v>
      </c>
    </row>
    <row r="1814" ht="14.25" customHeight="1">
      <c r="A1814" s="13">
        <v>43416.0</v>
      </c>
      <c r="B1814" s="28">
        <v>44334.946388888886</v>
      </c>
    </row>
    <row r="1815" ht="14.25" customHeight="1">
      <c r="A1815" s="13">
        <v>43442.0</v>
      </c>
      <c r="B1815" s="28">
        <v>44344.827048611114</v>
      </c>
    </row>
    <row r="1816" ht="14.25" customHeight="1">
      <c r="A1816" s="13">
        <v>43443.0</v>
      </c>
      <c r="B1816" s="28">
        <v>44377.96297453704</v>
      </c>
    </row>
    <row r="1817" ht="14.25" customHeight="1">
      <c r="A1817" s="13">
        <v>43447.0</v>
      </c>
      <c r="B1817" s="28">
        <v>44344.75585648148</v>
      </c>
    </row>
    <row r="1818" ht="14.25" customHeight="1">
      <c r="A1818" s="13">
        <v>43488.0</v>
      </c>
      <c r="B1818" s="28">
        <v>44301.90133101852</v>
      </c>
    </row>
    <row r="1819" ht="14.25" customHeight="1">
      <c r="A1819" s="13">
        <v>43521.0</v>
      </c>
      <c r="B1819" s="28">
        <v>44316.76960648148</v>
      </c>
    </row>
    <row r="1820" ht="14.25" customHeight="1">
      <c r="A1820" s="13">
        <v>43582.0</v>
      </c>
      <c r="B1820" s="28">
        <v>44397.46135416667</v>
      </c>
    </row>
    <row r="1821" ht="14.25" customHeight="1">
      <c r="A1821" s="13">
        <v>43612.0</v>
      </c>
      <c r="B1821" s="28">
        <v>44311.43424768518</v>
      </c>
    </row>
    <row r="1822" ht="14.25" customHeight="1">
      <c r="A1822" s="13">
        <v>43617.0</v>
      </c>
      <c r="B1822" s="28">
        <v>44286.38327546296</v>
      </c>
    </row>
    <row r="1823" ht="14.25" customHeight="1">
      <c r="A1823" s="13">
        <v>43624.0</v>
      </c>
      <c r="B1823" s="28">
        <v>44377.498564814814</v>
      </c>
    </row>
    <row r="1824" ht="14.25" customHeight="1">
      <c r="A1824" s="13">
        <v>43627.0</v>
      </c>
      <c r="B1824" s="28">
        <v>44372.80762731482</v>
      </c>
    </row>
    <row r="1825" ht="14.25" customHeight="1">
      <c r="A1825" s="13">
        <v>43642.0</v>
      </c>
      <c r="B1825" s="28">
        <v>44338.5183912037</v>
      </c>
    </row>
    <row r="1826" ht="14.25" customHeight="1">
      <c r="A1826" s="13">
        <v>43652.0</v>
      </c>
      <c r="B1826" s="28">
        <v>44316.633680555555</v>
      </c>
    </row>
    <row r="1827" ht="14.25" customHeight="1">
      <c r="A1827" s="13">
        <v>43682.0</v>
      </c>
      <c r="B1827" s="28">
        <v>44326.70245370371</v>
      </c>
    </row>
    <row r="1828" ht="14.25" customHeight="1">
      <c r="A1828" s="13">
        <v>43684.0</v>
      </c>
      <c r="B1828" s="28">
        <v>44292.43200231482</v>
      </c>
    </row>
    <row r="1829" ht="14.25" customHeight="1">
      <c r="A1829" s="13">
        <v>43721.0</v>
      </c>
      <c r="B1829" s="28">
        <v>44342.659166666665</v>
      </c>
    </row>
    <row r="1830" ht="14.25" customHeight="1">
      <c r="A1830" s="13">
        <v>43755.0</v>
      </c>
      <c r="B1830" s="28">
        <v>44342.62567129629</v>
      </c>
    </row>
    <row r="1831" ht="14.25" customHeight="1">
      <c r="A1831" s="13">
        <v>43812.0</v>
      </c>
      <c r="B1831" s="28">
        <v>44310.21833333333</v>
      </c>
    </row>
    <row r="1832" ht="14.25" customHeight="1">
      <c r="A1832" s="13">
        <v>43813.0</v>
      </c>
      <c r="B1832" s="28">
        <v>44387.87883101852</v>
      </c>
    </row>
    <row r="1833" ht="14.25" customHeight="1">
      <c r="A1833" s="13">
        <v>43816.0</v>
      </c>
      <c r="B1833" s="28">
        <v>44377.834328703706</v>
      </c>
    </row>
    <row r="1834" ht="14.25" customHeight="1">
      <c r="A1834" s="13">
        <v>43837.0</v>
      </c>
      <c r="B1834" s="28">
        <v>44302.19112268519</v>
      </c>
    </row>
    <row r="1835" ht="14.25" customHeight="1">
      <c r="A1835" s="13">
        <v>43887.0</v>
      </c>
      <c r="B1835" s="28">
        <v>44312.247766203705</v>
      </c>
    </row>
    <row r="1836" ht="14.25" customHeight="1">
      <c r="A1836" s="13">
        <v>43941.0</v>
      </c>
      <c r="B1836" s="28">
        <v>44319.83311342593</v>
      </c>
    </row>
    <row r="1837" ht="14.25" customHeight="1">
      <c r="A1837" s="13">
        <v>43946.0</v>
      </c>
      <c r="B1837" s="28">
        <v>44315.87396990741</v>
      </c>
    </row>
    <row r="1838" ht="14.25" customHeight="1">
      <c r="A1838" s="13">
        <v>44013.0</v>
      </c>
      <c r="B1838" s="28">
        <v>44340.4597337963</v>
      </c>
    </row>
    <row r="1839" ht="14.25" customHeight="1">
      <c r="A1839" s="13">
        <v>44032.0</v>
      </c>
      <c r="B1839" s="28">
        <v>44375.10375</v>
      </c>
    </row>
    <row r="1840" ht="14.25" customHeight="1">
      <c r="A1840" s="13">
        <v>44035.0</v>
      </c>
      <c r="B1840" s="28">
        <v>44311.64582175926</v>
      </c>
    </row>
    <row r="1841" ht="14.25" customHeight="1">
      <c r="A1841" s="13">
        <v>44043.0</v>
      </c>
      <c r="B1841" s="28">
        <v>44385.48643518519</v>
      </c>
    </row>
    <row r="1842" ht="14.25" customHeight="1">
      <c r="A1842" s="13">
        <v>44062.0</v>
      </c>
      <c r="B1842" s="28">
        <v>44374.35565972222</v>
      </c>
    </row>
    <row r="1843" ht="14.25" customHeight="1">
      <c r="A1843" s="13">
        <v>44091.0</v>
      </c>
      <c r="B1843" s="28">
        <v>44326.585543981484</v>
      </c>
    </row>
    <row r="1844" ht="14.25" customHeight="1">
      <c r="A1844" s="13">
        <v>44094.0</v>
      </c>
      <c r="B1844" s="28">
        <v>44308.21498842593</v>
      </c>
    </row>
    <row r="1845" ht="14.25" customHeight="1">
      <c r="A1845" s="13">
        <v>44114.0</v>
      </c>
      <c r="B1845" s="28">
        <v>44341.78619212963</v>
      </c>
    </row>
    <row r="1846" ht="14.25" customHeight="1">
      <c r="A1846" s="13">
        <v>44160.0</v>
      </c>
      <c r="B1846" s="28">
        <v>44359.51</v>
      </c>
    </row>
    <row r="1847" ht="14.25" customHeight="1">
      <c r="A1847" s="13">
        <v>44168.0</v>
      </c>
      <c r="B1847" s="28">
        <v>44408.91685185185</v>
      </c>
    </row>
    <row r="1848" ht="14.25" customHeight="1">
      <c r="A1848" s="13">
        <v>44186.0</v>
      </c>
      <c r="B1848" s="28">
        <v>44345.534467592595</v>
      </c>
    </row>
    <row r="1849" ht="14.25" customHeight="1">
      <c r="A1849" s="13">
        <v>44212.0</v>
      </c>
      <c r="B1849" s="28">
        <v>44304.74047453704</v>
      </c>
    </row>
    <row r="1850" ht="14.25" customHeight="1">
      <c r="A1850" s="13">
        <v>44259.0</v>
      </c>
      <c r="B1850" s="28">
        <v>44309.277291666665</v>
      </c>
    </row>
    <row r="1851" ht="14.25" customHeight="1">
      <c r="A1851" s="13">
        <v>44285.0</v>
      </c>
      <c r="B1851" s="28">
        <v>44347.76111111111</v>
      </c>
    </row>
    <row r="1852" ht="14.25" customHeight="1">
      <c r="A1852" s="13">
        <v>44304.0</v>
      </c>
      <c r="B1852" s="28">
        <v>44397.361030092594</v>
      </c>
    </row>
    <row r="1853" ht="14.25" customHeight="1">
      <c r="A1853" s="13">
        <v>44348.0</v>
      </c>
      <c r="B1853" s="28">
        <v>44309.75059027778</v>
      </c>
    </row>
    <row r="1854" ht="14.25" customHeight="1">
      <c r="A1854" s="13">
        <v>44350.0</v>
      </c>
      <c r="B1854" s="28">
        <v>44315.323333333334</v>
      </c>
    </row>
    <row r="1855" ht="14.25" customHeight="1">
      <c r="A1855" s="13">
        <v>44385.0</v>
      </c>
      <c r="B1855" s="28">
        <v>44312.95326388889</v>
      </c>
    </row>
    <row r="1856" ht="14.25" customHeight="1">
      <c r="A1856" s="13">
        <v>44434.0</v>
      </c>
      <c r="B1856" s="28">
        <v>44343.79791666667</v>
      </c>
    </row>
    <row r="1857" ht="14.25" customHeight="1">
      <c r="A1857" s="13">
        <v>44479.0</v>
      </c>
      <c r="B1857" s="28">
        <v>44343.743310185186</v>
      </c>
    </row>
    <row r="1858" ht="14.25" customHeight="1">
      <c r="A1858" s="13">
        <v>44552.0</v>
      </c>
      <c r="B1858" s="28">
        <v>44353.79063657407</v>
      </c>
    </row>
    <row r="1859" ht="14.25" customHeight="1">
      <c r="A1859" s="13">
        <v>44556.0</v>
      </c>
      <c r="B1859" s="28">
        <v>44410.83837962963</v>
      </c>
    </row>
    <row r="1860" ht="14.25" customHeight="1">
      <c r="A1860" s="13">
        <v>44561.0</v>
      </c>
      <c r="B1860" s="28">
        <v>44330.62923611111</v>
      </c>
    </row>
    <row r="1861" ht="14.25" customHeight="1">
      <c r="A1861" s="13">
        <v>44624.0</v>
      </c>
      <c r="B1861" s="28">
        <v>44343.7809375</v>
      </c>
    </row>
    <row r="1862" ht="14.25" customHeight="1">
      <c r="A1862" s="13">
        <v>44642.0</v>
      </c>
      <c r="B1862" s="28">
        <v>44372.73805555556</v>
      </c>
    </row>
    <row r="1863" ht="14.25" customHeight="1">
      <c r="A1863" s="13">
        <v>44646.0</v>
      </c>
      <c r="B1863" s="28">
        <v>44297.69395833334</v>
      </c>
    </row>
    <row r="1864" ht="14.25" customHeight="1">
      <c r="A1864" s="13">
        <v>44658.0</v>
      </c>
      <c r="B1864" s="28">
        <v>44386.925671296296</v>
      </c>
    </row>
    <row r="1865" ht="14.25" customHeight="1">
      <c r="A1865" s="13">
        <v>44663.0</v>
      </c>
      <c r="B1865" s="28">
        <v>44313.72875</v>
      </c>
    </row>
    <row r="1866" ht="14.25" customHeight="1">
      <c r="A1866" s="13">
        <v>44706.0</v>
      </c>
      <c r="B1866" s="28">
        <v>44341.85697916667</v>
      </c>
    </row>
    <row r="1867" ht="14.25" customHeight="1">
      <c r="A1867" s="13">
        <v>44712.0</v>
      </c>
      <c r="B1867" s="28">
        <v>44359.36405092593</v>
      </c>
    </row>
    <row r="1868" ht="14.25" customHeight="1">
      <c r="A1868" s="13">
        <v>44734.0</v>
      </c>
      <c r="B1868" s="28">
        <v>44378.78659722222</v>
      </c>
    </row>
    <row r="1869" ht="14.25" customHeight="1">
      <c r="A1869" s="13">
        <v>44788.0</v>
      </c>
      <c r="B1869" s="28">
        <v>44356.309652777774</v>
      </c>
    </row>
    <row r="1870" ht="14.25" customHeight="1">
      <c r="A1870" s="13">
        <v>44798.0</v>
      </c>
      <c r="B1870" s="28">
        <v>44399.763136574074</v>
      </c>
    </row>
    <row r="1871" ht="14.25" customHeight="1">
      <c r="A1871" s="13">
        <v>44803.0</v>
      </c>
      <c r="B1871" s="28">
        <v>44375.733194444445</v>
      </c>
    </row>
    <row r="1872" ht="14.25" customHeight="1">
      <c r="A1872" s="13">
        <v>44868.0</v>
      </c>
      <c r="B1872" s="28">
        <v>44345.612233796295</v>
      </c>
    </row>
    <row r="1873" ht="14.25" customHeight="1">
      <c r="A1873" s="13">
        <v>44945.0</v>
      </c>
      <c r="B1873" s="28">
        <v>44379.879641203705</v>
      </c>
    </row>
    <row r="1874" ht="14.25" customHeight="1">
      <c r="A1874" s="13">
        <v>44973.0</v>
      </c>
      <c r="B1874" s="28">
        <v>44375.589583333334</v>
      </c>
    </row>
    <row r="1875" ht="14.25" customHeight="1">
      <c r="A1875" s="13">
        <v>44998.0</v>
      </c>
      <c r="B1875" s="28">
        <v>44300.44400462963</v>
      </c>
    </row>
    <row r="1876" ht="14.25" customHeight="1">
      <c r="A1876" s="13">
        <v>45012.0</v>
      </c>
      <c r="B1876" s="28">
        <v>44388.51273148148</v>
      </c>
    </row>
    <row r="1877" ht="14.25" customHeight="1">
      <c r="A1877" s="13">
        <v>45014.0</v>
      </c>
      <c r="B1877" s="28">
        <v>44342.770416666666</v>
      </c>
    </row>
    <row r="1878" ht="14.25" customHeight="1">
      <c r="A1878" s="13">
        <v>45053.0</v>
      </c>
      <c r="B1878" s="28">
        <v>44313.51920138889</v>
      </c>
    </row>
    <row r="1879" ht="14.25" customHeight="1">
      <c r="A1879" s="13">
        <v>45058.0</v>
      </c>
      <c r="B1879" s="28">
        <v>44345.96822916667</v>
      </c>
    </row>
    <row r="1880" ht="14.25" customHeight="1">
      <c r="A1880" s="13">
        <v>45061.0</v>
      </c>
      <c r="B1880" s="28">
        <v>44370.60697916667</v>
      </c>
    </row>
    <row r="1881" ht="14.25" customHeight="1">
      <c r="A1881" s="13">
        <v>45067.0</v>
      </c>
      <c r="B1881" s="28">
        <v>44308.041446759256</v>
      </c>
    </row>
    <row r="1882" ht="14.25" customHeight="1">
      <c r="A1882" s="13">
        <v>45069.0</v>
      </c>
      <c r="B1882" s="28">
        <v>44408.81947916667</v>
      </c>
    </row>
    <row r="1883" ht="14.25" customHeight="1">
      <c r="A1883" s="13">
        <v>45078.0</v>
      </c>
      <c r="B1883" s="28">
        <v>44315.52364583333</v>
      </c>
    </row>
    <row r="1884" ht="14.25" customHeight="1">
      <c r="A1884" s="13">
        <v>45081.0</v>
      </c>
      <c r="B1884" s="28">
        <v>44307.96135416667</v>
      </c>
    </row>
    <row r="1885" ht="14.25" customHeight="1">
      <c r="A1885" s="13">
        <v>45083.0</v>
      </c>
      <c r="B1885" s="28">
        <v>44380.47875</v>
      </c>
    </row>
    <row r="1886" ht="14.25" customHeight="1">
      <c r="A1886" s="13">
        <v>45091.0</v>
      </c>
      <c r="B1886" s="28">
        <v>44312.91321759259</v>
      </c>
    </row>
    <row r="1887" ht="14.25" customHeight="1">
      <c r="A1887" s="13">
        <v>45100.0</v>
      </c>
      <c r="B1887" s="28">
        <v>44373.27417824074</v>
      </c>
    </row>
    <row r="1888" ht="14.25" customHeight="1">
      <c r="A1888" s="13">
        <v>45108.0</v>
      </c>
      <c r="B1888" s="28">
        <v>44406.094039351854</v>
      </c>
    </row>
    <row r="1889" ht="14.25" customHeight="1">
      <c r="A1889" s="13">
        <v>45120.0</v>
      </c>
      <c r="B1889" s="28">
        <v>44373.79891203704</v>
      </c>
    </row>
    <row r="1890" ht="14.25" customHeight="1">
      <c r="A1890" s="13">
        <v>45163.0</v>
      </c>
      <c r="B1890" s="28">
        <v>44382.558842592596</v>
      </c>
    </row>
    <row r="1891" ht="14.25" customHeight="1">
      <c r="A1891" s="13">
        <v>45167.0</v>
      </c>
      <c r="B1891" s="28">
        <v>44318.18829861111</v>
      </c>
    </row>
    <row r="1892" ht="14.25" customHeight="1">
      <c r="A1892" s="13">
        <v>45172.0</v>
      </c>
      <c r="B1892" s="28">
        <v>44343.92130787037</v>
      </c>
    </row>
    <row r="1893" ht="14.25" customHeight="1">
      <c r="A1893" s="13">
        <v>45199.0</v>
      </c>
      <c r="B1893" s="28">
        <v>44397.680613425924</v>
      </c>
    </row>
    <row r="1894" ht="14.25" customHeight="1">
      <c r="A1894" s="13">
        <v>45224.0</v>
      </c>
      <c r="B1894" s="28">
        <v>44372.70447916666</v>
      </c>
    </row>
    <row r="1895" ht="14.25" customHeight="1">
      <c r="A1895" s="13">
        <v>45247.0</v>
      </c>
      <c r="B1895" s="28">
        <v>44344.7166087963</v>
      </c>
    </row>
    <row r="1896" ht="14.25" customHeight="1">
      <c r="A1896" s="13">
        <v>45265.0</v>
      </c>
      <c r="B1896" s="28">
        <v>44295.79299768519</v>
      </c>
    </row>
    <row r="1897" ht="14.25" customHeight="1">
      <c r="A1897" s="13">
        <v>45326.0</v>
      </c>
      <c r="B1897" s="28">
        <v>44325.56612268519</v>
      </c>
    </row>
    <row r="1898" ht="14.25" customHeight="1">
      <c r="A1898" s="13">
        <v>45373.0</v>
      </c>
      <c r="B1898" s="28">
        <v>44377.87074074074</v>
      </c>
    </row>
    <row r="1899" ht="14.25" customHeight="1">
      <c r="A1899" s="13">
        <v>45430.0</v>
      </c>
      <c r="B1899" s="28">
        <v>44411.70528935185</v>
      </c>
    </row>
    <row r="1900" ht="14.25" customHeight="1">
      <c r="A1900" s="13">
        <v>45443.0</v>
      </c>
      <c r="B1900" s="28">
        <v>44286.66847222222</v>
      </c>
    </row>
    <row r="1901" ht="14.25" customHeight="1">
      <c r="A1901" s="13">
        <v>45466.0</v>
      </c>
      <c r="B1901" s="28">
        <v>44373.672118055554</v>
      </c>
    </row>
    <row r="1902" ht="14.25" customHeight="1">
      <c r="A1902" s="13">
        <v>45505.0</v>
      </c>
      <c r="B1902" s="28">
        <v>44332.11148148148</v>
      </c>
    </row>
    <row r="1903" ht="14.25" customHeight="1">
      <c r="A1903" s="13">
        <v>45530.0</v>
      </c>
      <c r="B1903" s="28">
        <v>44353.81450231482</v>
      </c>
    </row>
    <row r="1904" ht="14.25" customHeight="1">
      <c r="A1904" s="13">
        <v>45534.0</v>
      </c>
      <c r="B1904" s="28">
        <v>44347.63045138889</v>
      </c>
    </row>
    <row r="1905" ht="14.25" customHeight="1">
      <c r="A1905" s="13">
        <v>45619.0</v>
      </c>
      <c r="B1905" s="28">
        <v>44310.29446759259</v>
      </c>
    </row>
    <row r="1906" ht="14.25" customHeight="1">
      <c r="A1906" s="13">
        <v>45632.0</v>
      </c>
      <c r="B1906" s="28">
        <v>44300.746145833335</v>
      </c>
    </row>
    <row r="1907" ht="14.25" customHeight="1">
      <c r="A1907" s="13">
        <v>45641.0</v>
      </c>
      <c r="B1907" s="28">
        <v>44316.57664351852</v>
      </c>
    </row>
    <row r="1908" ht="14.25" customHeight="1">
      <c r="A1908" s="13">
        <v>45654.0</v>
      </c>
      <c r="B1908" s="28">
        <v>44394.950833333336</v>
      </c>
    </row>
    <row r="1909" ht="14.25" customHeight="1">
      <c r="A1909" s="13">
        <v>45717.0</v>
      </c>
      <c r="B1909" s="28">
        <v>44343.82299768519</v>
      </c>
    </row>
    <row r="1910" ht="14.25" customHeight="1">
      <c r="A1910" s="13">
        <v>45739.0</v>
      </c>
      <c r="B1910" s="28">
        <v>44330.001805555556</v>
      </c>
    </row>
    <row r="1911" ht="14.25" customHeight="1">
      <c r="A1911" s="13">
        <v>45794.0</v>
      </c>
      <c r="B1911" s="28">
        <v>44360.88125</v>
      </c>
    </row>
    <row r="1912" ht="14.25" customHeight="1">
      <c r="A1912" s="13">
        <v>45933.0</v>
      </c>
      <c r="B1912" s="28">
        <v>44308.63166666667</v>
      </c>
    </row>
    <row r="1913" ht="14.25" customHeight="1">
      <c r="A1913" s="13">
        <v>45938.0</v>
      </c>
      <c r="B1913" s="28">
        <v>44372.54347222222</v>
      </c>
    </row>
    <row r="1914" ht="14.25" customHeight="1">
      <c r="A1914" s="13">
        <v>45955.0</v>
      </c>
      <c r="B1914" s="28">
        <v>44373.6300462963</v>
      </c>
    </row>
    <row r="1915" ht="14.25" customHeight="1">
      <c r="A1915" s="13">
        <v>45990.0</v>
      </c>
      <c r="B1915" s="28">
        <v>44345.08640046296</v>
      </c>
    </row>
    <row r="1916" ht="14.25" customHeight="1">
      <c r="A1916" s="13">
        <v>46010.0</v>
      </c>
      <c r="B1916" s="28">
        <v>44309.91321759259</v>
      </c>
    </row>
    <row r="1917" ht="14.25" customHeight="1">
      <c r="A1917" s="13">
        <v>46035.0</v>
      </c>
      <c r="B1917" s="28">
        <v>44360.7752662037</v>
      </c>
    </row>
    <row r="1918" ht="14.25" customHeight="1">
      <c r="A1918" s="13">
        <v>46037.0</v>
      </c>
      <c r="B1918" s="28">
        <v>44408.347337962965</v>
      </c>
    </row>
    <row r="1919" ht="14.25" customHeight="1">
      <c r="A1919" s="13">
        <v>46061.0</v>
      </c>
      <c r="B1919" s="28">
        <v>44308.60616898148</v>
      </c>
    </row>
    <row r="1920" ht="14.25" customHeight="1">
      <c r="A1920" s="13">
        <v>46073.0</v>
      </c>
      <c r="B1920" s="28">
        <v>44360.73805555556</v>
      </c>
    </row>
    <row r="1921" ht="14.25" customHeight="1">
      <c r="A1921" s="13">
        <v>46177.0</v>
      </c>
      <c r="B1921" s="28">
        <v>44346.75140046296</v>
      </c>
    </row>
    <row r="1922" ht="14.25" customHeight="1">
      <c r="A1922" s="13">
        <v>46239.0</v>
      </c>
      <c r="B1922" s="28">
        <v>44376.548726851855</v>
      </c>
    </row>
    <row r="1923" ht="14.25" customHeight="1">
      <c r="A1923" s="13">
        <v>46341.0</v>
      </c>
      <c r="B1923" s="28">
        <v>44373.77657407407</v>
      </c>
    </row>
    <row r="1924" ht="14.25" customHeight="1">
      <c r="A1924" s="13">
        <v>46357.0</v>
      </c>
      <c r="B1924" s="28">
        <v>44310.79347222222</v>
      </c>
    </row>
    <row r="1925" ht="14.25" customHeight="1">
      <c r="A1925" s="13">
        <v>46478.0</v>
      </c>
      <c r="B1925" s="28">
        <v>44344.68200231482</v>
      </c>
    </row>
    <row r="1926" ht="14.25" customHeight="1">
      <c r="A1926" s="13">
        <v>46551.0</v>
      </c>
      <c r="B1926" s="28">
        <v>44375.39298611111</v>
      </c>
    </row>
    <row r="1927" ht="14.25" customHeight="1">
      <c r="A1927" s="13">
        <v>46588.0</v>
      </c>
      <c r="B1927" s="28">
        <v>44339.736030092594</v>
      </c>
    </row>
    <row r="1928" ht="14.25" customHeight="1">
      <c r="A1928" s="13">
        <v>46604.0</v>
      </c>
      <c r="B1928" s="28">
        <v>44388.64864583333</v>
      </c>
    </row>
    <row r="1929" ht="14.25" customHeight="1">
      <c r="A1929" s="13">
        <v>46642.0</v>
      </c>
      <c r="B1929" s="28">
        <v>44300.67332175926</v>
      </c>
    </row>
    <row r="1930" ht="14.25" customHeight="1">
      <c r="A1930" s="13">
        <v>46676.0</v>
      </c>
      <c r="B1930" s="28">
        <v>44332.75585648148</v>
      </c>
    </row>
    <row r="1931" ht="14.25" customHeight="1">
      <c r="A1931" s="13">
        <v>46691.0</v>
      </c>
      <c r="B1931" s="28">
        <v>44346.93586805555</v>
      </c>
    </row>
    <row r="1932" ht="14.25" customHeight="1">
      <c r="A1932" s="13">
        <v>46715.0</v>
      </c>
      <c r="B1932" s="28">
        <v>44309.06814814815</v>
      </c>
    </row>
    <row r="1933" ht="14.25" customHeight="1">
      <c r="A1933" s="13">
        <v>46736.0</v>
      </c>
      <c r="B1933" s="28">
        <v>44319.81490740741</v>
      </c>
    </row>
    <row r="1934" ht="14.25" customHeight="1">
      <c r="A1934" s="13">
        <v>46758.0</v>
      </c>
      <c r="B1934" s="28">
        <v>44383.8416087963</v>
      </c>
    </row>
    <row r="1935" ht="14.25" customHeight="1">
      <c r="A1935" s="13">
        <v>46768.0</v>
      </c>
      <c r="B1935" s="28">
        <v>44342.83998842593</v>
      </c>
    </row>
    <row r="1936" ht="14.25" customHeight="1">
      <c r="A1936" s="13">
        <v>46772.0</v>
      </c>
      <c r="B1936" s="28">
        <v>44376.778912037036</v>
      </c>
    </row>
    <row r="1937" ht="14.25" customHeight="1">
      <c r="A1937" s="13">
        <v>46780.0</v>
      </c>
      <c r="B1937" s="28">
        <v>44374.874375</v>
      </c>
    </row>
    <row r="1938" ht="14.25" customHeight="1">
      <c r="A1938" s="13">
        <v>46786.0</v>
      </c>
      <c r="B1938" s="28">
        <v>44296.1490162037</v>
      </c>
    </row>
    <row r="1939" ht="14.25" customHeight="1">
      <c r="A1939" s="13">
        <v>46791.0</v>
      </c>
      <c r="B1939" s="28">
        <v>44314.86993055556</v>
      </c>
    </row>
    <row r="1940" ht="14.25" customHeight="1">
      <c r="A1940" s="13">
        <v>46810.0</v>
      </c>
      <c r="B1940" s="28">
        <v>44389.45569444444</v>
      </c>
    </row>
    <row r="1941" ht="14.25" customHeight="1">
      <c r="A1941" s="13">
        <v>46838.0</v>
      </c>
      <c r="B1941" s="28">
        <v>44340.5183912037</v>
      </c>
    </row>
    <row r="1942" ht="14.25" customHeight="1">
      <c r="A1942" s="13">
        <v>46881.0</v>
      </c>
      <c r="B1942" s="28">
        <v>44301.76700231482</v>
      </c>
    </row>
    <row r="1943" ht="14.25" customHeight="1">
      <c r="A1943" s="13">
        <v>46889.0</v>
      </c>
      <c r="B1943" s="28">
        <v>44304.778912037036</v>
      </c>
    </row>
    <row r="1944" ht="14.25" customHeight="1">
      <c r="A1944" s="13">
        <v>46903.0</v>
      </c>
      <c r="B1944" s="28">
        <v>44374.01354166667</v>
      </c>
    </row>
    <row r="1945" ht="14.25" customHeight="1">
      <c r="A1945" s="13">
        <v>46906.0</v>
      </c>
      <c r="B1945" s="28">
        <v>44344.761921296296</v>
      </c>
    </row>
    <row r="1946" ht="14.25" customHeight="1">
      <c r="A1946" s="13">
        <v>46914.0</v>
      </c>
      <c r="B1946" s="28">
        <v>44345.47420138889</v>
      </c>
    </row>
    <row r="1947" ht="14.25" customHeight="1">
      <c r="A1947" s="13">
        <v>46924.0</v>
      </c>
      <c r="B1947" s="28">
        <v>44323.72268518519</v>
      </c>
    </row>
    <row r="1948" ht="14.25" customHeight="1">
      <c r="A1948" s="13">
        <v>47070.0</v>
      </c>
      <c r="B1948" s="28">
        <v>44374.686273148145</v>
      </c>
    </row>
    <row r="1949" ht="14.25" customHeight="1">
      <c r="A1949" s="13">
        <v>47075.0</v>
      </c>
      <c r="B1949" s="28">
        <v>44319.383680555555</v>
      </c>
    </row>
    <row r="1950" ht="14.25" customHeight="1">
      <c r="A1950" s="13">
        <v>47084.0</v>
      </c>
      <c r="B1950" s="28">
        <v>44374.44799768519</v>
      </c>
    </row>
    <row r="1951" ht="14.25" customHeight="1">
      <c r="A1951" s="13">
        <v>47103.0</v>
      </c>
      <c r="B1951" s="28">
        <v>44310.60940972222</v>
      </c>
    </row>
    <row r="1952" ht="14.25" customHeight="1">
      <c r="A1952" s="13">
        <v>47132.0</v>
      </c>
      <c r="B1952" s="28">
        <v>44399.278333333335</v>
      </c>
    </row>
    <row r="1953" ht="14.25" customHeight="1">
      <c r="A1953" s="13">
        <v>47156.0</v>
      </c>
      <c r="B1953" s="28">
        <v>44339.844039351854</v>
      </c>
    </row>
    <row r="1954" ht="14.25" customHeight="1">
      <c r="A1954" s="13">
        <v>47185.0</v>
      </c>
      <c r="B1954" s="28">
        <v>44409.55302083334</v>
      </c>
    </row>
    <row r="1955" ht="14.25" customHeight="1">
      <c r="A1955" s="13">
        <v>47195.0</v>
      </c>
      <c r="B1955" s="28">
        <v>44312.87640046296</v>
      </c>
    </row>
    <row r="1956" ht="14.25" customHeight="1">
      <c r="A1956" s="13">
        <v>47274.0</v>
      </c>
      <c r="B1956" s="28">
        <v>44380.96231481482</v>
      </c>
    </row>
    <row r="1957" ht="14.25" customHeight="1">
      <c r="A1957" s="13">
        <v>47298.0</v>
      </c>
      <c r="B1957" s="28">
        <v>44313.99412037037</v>
      </c>
    </row>
    <row r="1958" ht="14.25" customHeight="1">
      <c r="A1958" s="13">
        <v>47416.0</v>
      </c>
      <c r="B1958" s="28">
        <v>44329.976319444446</v>
      </c>
    </row>
    <row r="1959" ht="14.25" customHeight="1">
      <c r="A1959" s="13">
        <v>47422.0</v>
      </c>
      <c r="B1959" s="28">
        <v>44321.79966435185</v>
      </c>
    </row>
    <row r="1960" ht="14.25" customHeight="1">
      <c r="A1960" s="13">
        <v>47453.0</v>
      </c>
      <c r="B1960" s="28">
        <v>44344.98116898148</v>
      </c>
    </row>
    <row r="1961" ht="14.25" customHeight="1">
      <c r="A1961" s="13">
        <v>47466.0</v>
      </c>
      <c r="B1961" s="28">
        <v>44374.555613425924</v>
      </c>
    </row>
    <row r="1962" ht="14.25" customHeight="1">
      <c r="A1962" s="13">
        <v>47487.0</v>
      </c>
      <c r="B1962" s="28">
        <v>44374.64027777778</v>
      </c>
    </row>
    <row r="1963" ht="14.25" customHeight="1">
      <c r="A1963" s="13">
        <v>47527.0</v>
      </c>
      <c r="B1963" s="28">
        <v>44304.530590277776</v>
      </c>
    </row>
    <row r="1964" ht="14.25" customHeight="1">
      <c r="A1964" s="13">
        <v>47551.0</v>
      </c>
      <c r="B1964" s="28">
        <v>44311.67400462963</v>
      </c>
    </row>
    <row r="1965" ht="14.25" customHeight="1">
      <c r="A1965" s="13">
        <v>47560.0</v>
      </c>
      <c r="B1965" s="28">
        <v>44383.50989583333</v>
      </c>
    </row>
    <row r="1966" ht="14.25" customHeight="1">
      <c r="A1966" s="13">
        <v>47589.0</v>
      </c>
      <c r="B1966" s="28">
        <v>44309.858194444445</v>
      </c>
    </row>
    <row r="1967" ht="14.25" customHeight="1">
      <c r="A1967" s="13">
        <v>47605.0</v>
      </c>
      <c r="B1967" s="28">
        <v>44345.26138888889</v>
      </c>
    </row>
    <row r="1968" ht="14.25" customHeight="1">
      <c r="A1968" s="13">
        <v>47651.0</v>
      </c>
      <c r="B1968" s="28">
        <v>44376.858194444445</v>
      </c>
    </row>
    <row r="1969" ht="14.25" customHeight="1">
      <c r="A1969" s="13">
        <v>47668.0</v>
      </c>
      <c r="B1969" s="28">
        <v>44315.85940972222</v>
      </c>
    </row>
    <row r="1970" ht="14.25" customHeight="1">
      <c r="A1970" s="13">
        <v>47685.0</v>
      </c>
      <c r="B1970" s="28">
        <v>44409.395416666666</v>
      </c>
    </row>
    <row r="1971" ht="14.25" customHeight="1">
      <c r="A1971" s="13">
        <v>47689.0</v>
      </c>
      <c r="B1971" s="28">
        <v>44340.99233796296</v>
      </c>
    </row>
    <row r="1972" ht="14.25" customHeight="1">
      <c r="A1972" s="13">
        <v>47696.0</v>
      </c>
      <c r="B1972" s="28">
        <v>44315.68101851852</v>
      </c>
    </row>
    <row r="1973" ht="14.25" customHeight="1">
      <c r="A1973" s="13">
        <v>47698.0</v>
      </c>
      <c r="B1973" s="28">
        <v>44372.706099537034</v>
      </c>
    </row>
    <row r="1974" ht="14.25" customHeight="1">
      <c r="A1974" s="13">
        <v>47707.0</v>
      </c>
      <c r="B1974" s="28">
        <v>44314.862650462965</v>
      </c>
    </row>
    <row r="1975" ht="14.25" customHeight="1">
      <c r="A1975" s="13">
        <v>47715.0</v>
      </c>
      <c r="B1975" s="28">
        <v>44300.74574074074</v>
      </c>
    </row>
    <row r="1976" ht="14.25" customHeight="1">
      <c r="A1976" s="13">
        <v>47723.0</v>
      </c>
      <c r="B1976" s="28">
        <v>44298.848078703704</v>
      </c>
    </row>
    <row r="1977" ht="14.25" customHeight="1">
      <c r="A1977" s="13">
        <v>47739.0</v>
      </c>
      <c r="B1977" s="28">
        <v>44343.8205787037</v>
      </c>
    </row>
    <row r="1978" ht="14.25" customHeight="1">
      <c r="A1978" s="13">
        <v>47761.0</v>
      </c>
      <c r="B1978" s="28">
        <v>44319.730775462966</v>
      </c>
    </row>
    <row r="1979" ht="14.25" customHeight="1">
      <c r="A1979" s="13">
        <v>47803.0</v>
      </c>
      <c r="B1979" s="28">
        <v>44315.669282407405</v>
      </c>
    </row>
    <row r="1980" ht="14.25" customHeight="1">
      <c r="A1980" s="13">
        <v>47830.0</v>
      </c>
      <c r="B1980" s="28">
        <v>44325.976319444446</v>
      </c>
    </row>
    <row r="1981" ht="14.25" customHeight="1">
      <c r="A1981" s="13">
        <v>47836.0</v>
      </c>
      <c r="B1981" s="28">
        <v>44288.81652777778</v>
      </c>
    </row>
    <row r="1982" ht="14.25" customHeight="1">
      <c r="A1982" s="13">
        <v>47845.0</v>
      </c>
      <c r="B1982" s="28">
        <v>44317.687893518516</v>
      </c>
    </row>
    <row r="1983" ht="14.25" customHeight="1">
      <c r="A1983" s="13">
        <v>47869.0</v>
      </c>
      <c r="B1983" s="28">
        <v>44427.93</v>
      </c>
    </row>
    <row r="1984" ht="14.25" customHeight="1">
      <c r="A1984" s="13">
        <v>47940.0</v>
      </c>
      <c r="B1984" s="28">
        <v>44290.608194444445</v>
      </c>
    </row>
    <row r="1985" ht="14.25" customHeight="1">
      <c r="A1985" s="13">
        <v>47948.0</v>
      </c>
      <c r="B1985" s="28">
        <v>44338.73521990741</v>
      </c>
    </row>
    <row r="1986" ht="14.25" customHeight="1">
      <c r="A1986" s="13">
        <v>47958.0</v>
      </c>
      <c r="B1986" s="28">
        <v>44404.78700231481</v>
      </c>
    </row>
    <row r="1987" ht="14.25" customHeight="1">
      <c r="A1987" s="13">
        <v>47965.0</v>
      </c>
      <c r="B1987" s="28">
        <v>44316.94517361111</v>
      </c>
    </row>
    <row r="1988" ht="14.25" customHeight="1">
      <c r="A1988" s="13">
        <v>47967.0</v>
      </c>
      <c r="B1988" s="28">
        <v>44317.9656712963</v>
      </c>
    </row>
    <row r="1989" ht="14.25" customHeight="1">
      <c r="A1989" s="13">
        <v>47977.0</v>
      </c>
      <c r="B1989" s="28">
        <v>44377.74736111111</v>
      </c>
    </row>
    <row r="1990" ht="14.25" customHeight="1">
      <c r="A1990" s="13">
        <v>47987.0</v>
      </c>
      <c r="B1990" s="28">
        <v>44341.42899305555</v>
      </c>
    </row>
    <row r="1991" ht="14.25" customHeight="1">
      <c r="A1991" s="13">
        <v>48016.0</v>
      </c>
      <c r="B1991" s="28">
        <v>44373.516550925924</v>
      </c>
    </row>
    <row r="1992" ht="14.25" customHeight="1">
      <c r="A1992" s="13">
        <v>48071.0</v>
      </c>
      <c r="B1992" s="28">
        <v>44310.623773148145</v>
      </c>
    </row>
    <row r="1993" ht="14.25" customHeight="1">
      <c r="A1993" s="13">
        <v>48080.0</v>
      </c>
      <c r="B1993" s="28">
        <v>44323.87074074074</v>
      </c>
    </row>
    <row r="1994" ht="14.25" customHeight="1">
      <c r="A1994" s="13">
        <v>48100.0</v>
      </c>
      <c r="B1994" s="28">
        <v>44314.82219907407</v>
      </c>
    </row>
    <row r="1995" ht="14.25" customHeight="1">
      <c r="A1995" s="13">
        <v>48129.0</v>
      </c>
      <c r="B1995" s="28">
        <v>44343.789826388886</v>
      </c>
    </row>
    <row r="1996" ht="14.25" customHeight="1">
      <c r="A1996" s="13">
        <v>48248.0</v>
      </c>
      <c r="B1996" s="28">
        <v>44415.38190972222</v>
      </c>
    </row>
    <row r="1997" ht="14.25" customHeight="1">
      <c r="A1997" s="13">
        <v>48250.0</v>
      </c>
      <c r="B1997" s="28">
        <v>44375.555613425924</v>
      </c>
    </row>
    <row r="1998" ht="14.25" customHeight="1">
      <c r="A1998" s="13">
        <v>48277.0</v>
      </c>
      <c r="B1998" s="28">
        <v>44329.81814814815</v>
      </c>
    </row>
    <row r="1999" ht="14.25" customHeight="1">
      <c r="A1999" s="13">
        <v>48317.0</v>
      </c>
      <c r="B1999" s="28">
        <v>44309.975335648145</v>
      </c>
    </row>
    <row r="2000" ht="14.25" customHeight="1">
      <c r="A2000" s="13">
        <v>48350.0</v>
      </c>
      <c r="B2000" s="28">
        <v>44342.87074074074</v>
      </c>
    </row>
    <row r="2001" ht="14.25" customHeight="1">
      <c r="A2001" s="13">
        <v>48383.0</v>
      </c>
      <c r="B2001" s="28">
        <v>44410.10633101852</v>
      </c>
    </row>
    <row r="2002" ht="14.25" customHeight="1">
      <c r="A2002" s="13">
        <v>48392.0</v>
      </c>
      <c r="B2002" s="28">
        <v>44346.50059027778</v>
      </c>
    </row>
    <row r="2003" ht="14.25" customHeight="1">
      <c r="A2003" s="13">
        <v>48422.0</v>
      </c>
      <c r="B2003" s="28">
        <v>44287.95528935185</v>
      </c>
    </row>
    <row r="2004" ht="14.25" customHeight="1">
      <c r="A2004" s="13">
        <v>48429.0</v>
      </c>
      <c r="B2004" s="28">
        <v>44308.4334375</v>
      </c>
    </row>
    <row r="2005" ht="14.25" customHeight="1">
      <c r="A2005" s="13">
        <v>48475.0</v>
      </c>
      <c r="B2005" s="28">
        <v>44297.06490740741</v>
      </c>
    </row>
    <row r="2006" ht="14.25" customHeight="1">
      <c r="A2006" s="13">
        <v>48483.0</v>
      </c>
      <c r="B2006" s="28">
        <v>44346.619525462964</v>
      </c>
    </row>
    <row r="2007" ht="14.25" customHeight="1">
      <c r="A2007" s="13">
        <v>48484.0</v>
      </c>
      <c r="B2007" s="28">
        <v>44342.86628472222</v>
      </c>
    </row>
    <row r="2008" ht="14.25" customHeight="1">
      <c r="A2008" s="13">
        <v>48489.0</v>
      </c>
      <c r="B2008" s="28">
        <v>44420.849699074075</v>
      </c>
    </row>
    <row r="2009" ht="14.25" customHeight="1">
      <c r="A2009" s="13">
        <v>48493.0</v>
      </c>
      <c r="B2009" s="28">
        <v>44344.60172453704</v>
      </c>
    </row>
    <row r="2010" ht="14.25" customHeight="1">
      <c r="A2010" s="13">
        <v>48508.0</v>
      </c>
      <c r="B2010" s="28">
        <v>44344.29023148148</v>
      </c>
    </row>
    <row r="2011" ht="14.25" customHeight="1">
      <c r="A2011" s="13">
        <v>48596.0</v>
      </c>
      <c r="B2011" s="28">
        <v>44319.922118055554</v>
      </c>
    </row>
    <row r="2012" ht="14.25" customHeight="1">
      <c r="A2012" s="13">
        <v>48677.0</v>
      </c>
      <c r="B2012" s="28">
        <v>44289.696388888886</v>
      </c>
    </row>
    <row r="2013" ht="14.25" customHeight="1">
      <c r="A2013" s="13">
        <v>48714.0</v>
      </c>
      <c r="B2013" s="28">
        <v>44307.76758101852</v>
      </c>
    </row>
    <row r="2014" ht="14.25" customHeight="1">
      <c r="A2014" s="13">
        <v>48729.0</v>
      </c>
      <c r="B2014" s="28">
        <v>44346.954884259256</v>
      </c>
    </row>
    <row r="2015" ht="14.25" customHeight="1">
      <c r="A2015" s="13">
        <v>48762.0</v>
      </c>
      <c r="B2015" s="28">
        <v>44406.71256944445</v>
      </c>
    </row>
    <row r="2016" ht="14.25" customHeight="1">
      <c r="A2016" s="13">
        <v>48770.0</v>
      </c>
      <c r="B2016" s="28">
        <v>44345.46741898148</v>
      </c>
    </row>
    <row r="2017" ht="14.25" customHeight="1">
      <c r="A2017" s="13">
        <v>48809.0</v>
      </c>
      <c r="B2017" s="28">
        <v>44355.0906712963</v>
      </c>
    </row>
    <row r="2018" ht="14.25" customHeight="1">
      <c r="A2018" s="13">
        <v>48823.0</v>
      </c>
      <c r="B2018" s="28">
        <v>44320.84233796296</v>
      </c>
    </row>
    <row r="2019" ht="14.25" customHeight="1">
      <c r="A2019" s="13">
        <v>48825.0</v>
      </c>
      <c r="B2019" s="28">
        <v>44311.25099537037</v>
      </c>
    </row>
    <row r="2020" ht="14.25" customHeight="1">
      <c r="A2020" s="13">
        <v>48852.0</v>
      </c>
      <c r="B2020" s="28">
        <v>44347.02648148148</v>
      </c>
    </row>
    <row r="2021" ht="14.25" customHeight="1">
      <c r="A2021" s="13">
        <v>48855.0</v>
      </c>
      <c r="B2021" s="28">
        <v>44288.68020833333</v>
      </c>
    </row>
    <row r="2022" ht="14.25" customHeight="1">
      <c r="A2022" s="13">
        <v>48860.0</v>
      </c>
      <c r="B2022" s="28">
        <v>44377.75585648148</v>
      </c>
    </row>
    <row r="2023" ht="14.25" customHeight="1">
      <c r="A2023" s="13">
        <v>48863.0</v>
      </c>
      <c r="B2023" s="28">
        <v>44372.797118055554</v>
      </c>
    </row>
    <row r="2024" ht="14.25" customHeight="1">
      <c r="A2024" s="13">
        <v>48881.0</v>
      </c>
      <c r="B2024" s="28">
        <v>44346.929398148146</v>
      </c>
    </row>
    <row r="2025" ht="14.25" customHeight="1">
      <c r="A2025" s="13">
        <v>48903.0</v>
      </c>
      <c r="B2025" s="28">
        <v>44303.486712962964</v>
      </c>
    </row>
    <row r="2026" ht="14.25" customHeight="1">
      <c r="A2026" s="13">
        <v>48965.0</v>
      </c>
      <c r="B2026" s="28">
        <v>44340.62478009259</v>
      </c>
    </row>
    <row r="2027" ht="14.25" customHeight="1">
      <c r="A2027" s="13">
        <v>48977.0</v>
      </c>
      <c r="B2027" s="28">
        <v>44381.788136574076</v>
      </c>
    </row>
    <row r="2028" ht="14.25" customHeight="1">
      <c r="A2028" s="13">
        <v>49007.0</v>
      </c>
      <c r="B2028" s="28">
        <v>44344.52972222222</v>
      </c>
    </row>
    <row r="2029" ht="14.25" customHeight="1">
      <c r="A2029" s="13">
        <v>49008.0</v>
      </c>
      <c r="B2029" s="28">
        <v>44379.67575231481</v>
      </c>
    </row>
    <row r="2030" ht="14.25" customHeight="1">
      <c r="A2030" s="13">
        <v>49051.0</v>
      </c>
      <c r="B2030" s="28">
        <v>44307.80803240741</v>
      </c>
    </row>
    <row r="2031" ht="14.25" customHeight="1">
      <c r="A2031" s="13">
        <v>49064.0</v>
      </c>
      <c r="B2031" s="28">
        <v>44344.63165509259</v>
      </c>
    </row>
    <row r="2032" ht="14.25" customHeight="1">
      <c r="A2032" s="13">
        <v>49082.0</v>
      </c>
      <c r="B2032" s="28">
        <v>44316.68262731482</v>
      </c>
    </row>
    <row r="2033" ht="14.25" customHeight="1">
      <c r="A2033" s="13">
        <v>49144.0</v>
      </c>
      <c r="B2033" s="28">
        <v>44391.95042824074</v>
      </c>
    </row>
    <row r="2034" ht="14.25" customHeight="1">
      <c r="A2034" s="13">
        <v>49183.0</v>
      </c>
      <c r="B2034" s="28">
        <v>44296.92236111111</v>
      </c>
    </row>
    <row r="2035" ht="14.25" customHeight="1">
      <c r="A2035" s="13">
        <v>49198.0</v>
      </c>
      <c r="B2035" s="28">
        <v>44375.00545138889</v>
      </c>
    </row>
    <row r="2036" ht="14.25" customHeight="1">
      <c r="A2036" s="13">
        <v>49205.0</v>
      </c>
      <c r="B2036" s="28">
        <v>44347.129328703704</v>
      </c>
    </row>
    <row r="2037" ht="14.25" customHeight="1">
      <c r="A2037" s="13">
        <v>49206.0</v>
      </c>
      <c r="B2037" s="28">
        <v>44309.9002662037</v>
      </c>
    </row>
    <row r="2038" ht="14.25" customHeight="1">
      <c r="A2038" s="13">
        <v>49278.0</v>
      </c>
      <c r="B2038" s="28">
        <v>44310.772835648146</v>
      </c>
    </row>
    <row r="2039" ht="14.25" customHeight="1">
      <c r="A2039" s="13">
        <v>49298.0</v>
      </c>
      <c r="B2039" s="28">
        <v>44388.76273148148</v>
      </c>
    </row>
    <row r="2040" ht="14.25" customHeight="1">
      <c r="A2040" s="13">
        <v>49310.0</v>
      </c>
      <c r="B2040" s="28">
        <v>44353.17009259259</v>
      </c>
    </row>
    <row r="2041" ht="14.25" customHeight="1">
      <c r="A2041" s="13">
        <v>49347.0</v>
      </c>
      <c r="B2041" s="28">
        <v>44286.68</v>
      </c>
    </row>
    <row r="2042" ht="14.25" customHeight="1">
      <c r="A2042" s="13">
        <v>49353.0</v>
      </c>
      <c r="B2042" s="28">
        <v>44384.76596064815</v>
      </c>
    </row>
    <row r="2043" ht="14.25" customHeight="1">
      <c r="A2043" s="13">
        <v>49382.0</v>
      </c>
      <c r="B2043" s="28">
        <v>44381.61466435185</v>
      </c>
    </row>
    <row r="2044" ht="14.25" customHeight="1">
      <c r="A2044" s="13">
        <v>49384.0</v>
      </c>
      <c r="B2044" s="28">
        <v>44341.39420138889</v>
      </c>
    </row>
    <row r="2045" ht="14.25" customHeight="1">
      <c r="A2045" s="13">
        <v>49413.0</v>
      </c>
      <c r="B2045" s="28">
        <v>44353.09652777778</v>
      </c>
    </row>
    <row r="2046" ht="14.25" customHeight="1">
      <c r="A2046" s="13">
        <v>49414.0</v>
      </c>
      <c r="B2046" s="28">
        <v>44344.44633101852</v>
      </c>
    </row>
    <row r="2047" ht="14.25" customHeight="1">
      <c r="A2047" s="13">
        <v>49416.0</v>
      </c>
      <c r="B2047" s="28">
        <v>44308.66443287037</v>
      </c>
    </row>
    <row r="2048" ht="14.25" customHeight="1">
      <c r="A2048" s="13">
        <v>49441.0</v>
      </c>
      <c r="B2048" s="28">
        <v>44309.17332175926</v>
      </c>
    </row>
    <row r="2049" ht="14.25" customHeight="1">
      <c r="A2049" s="13">
        <v>49479.0</v>
      </c>
      <c r="B2049" s="28">
        <v>44337.88732638889</v>
      </c>
    </row>
    <row r="2050" ht="14.25" customHeight="1">
      <c r="A2050" s="13">
        <v>49509.0</v>
      </c>
      <c r="B2050" s="28">
        <v>44372.58069444444</v>
      </c>
    </row>
    <row r="2051" ht="14.25" customHeight="1">
      <c r="A2051" s="13">
        <v>49523.0</v>
      </c>
      <c r="B2051" s="28">
        <v>44343.94517361111</v>
      </c>
    </row>
    <row r="2052" ht="14.25" customHeight="1">
      <c r="A2052" s="13">
        <v>49534.0</v>
      </c>
      <c r="B2052" s="28">
        <v>44408.916446759256</v>
      </c>
    </row>
    <row r="2053" ht="14.25" customHeight="1">
      <c r="A2053" s="13">
        <v>49563.0</v>
      </c>
      <c r="B2053" s="28">
        <v>44341.27203703704</v>
      </c>
    </row>
    <row r="2054" ht="14.25" customHeight="1">
      <c r="A2054" s="13">
        <v>49581.0</v>
      </c>
      <c r="B2054" s="28">
        <v>44316.47106481482</v>
      </c>
    </row>
    <row r="2055" ht="14.25" customHeight="1">
      <c r="A2055" s="13">
        <v>49634.0</v>
      </c>
      <c r="B2055" s="28">
        <v>44344.38166666667</v>
      </c>
    </row>
    <row r="2056" ht="14.25" customHeight="1">
      <c r="A2056" s="13">
        <v>49635.0</v>
      </c>
      <c r="B2056" s="28">
        <v>44316.92899305555</v>
      </c>
    </row>
    <row r="2057" ht="14.25" customHeight="1">
      <c r="A2057" s="13">
        <v>49640.0</v>
      </c>
      <c r="B2057" s="28">
        <v>44300.7683912037</v>
      </c>
    </row>
    <row r="2058" ht="14.25" customHeight="1">
      <c r="A2058" s="13">
        <v>49641.0</v>
      </c>
      <c r="B2058" s="28">
        <v>44313.68990740741</v>
      </c>
    </row>
    <row r="2059" ht="14.25" customHeight="1">
      <c r="A2059" s="13">
        <v>49675.0</v>
      </c>
      <c r="B2059" s="28">
        <v>44323.88449074074</v>
      </c>
    </row>
    <row r="2060" ht="14.25" customHeight="1">
      <c r="A2060" s="13">
        <v>49703.0</v>
      </c>
      <c r="B2060" s="28">
        <v>44407.721875</v>
      </c>
    </row>
    <row r="2061" ht="14.25" customHeight="1">
      <c r="A2061" s="13">
        <v>49725.0</v>
      </c>
      <c r="B2061" s="28">
        <v>44345.837164351855</v>
      </c>
    </row>
    <row r="2062" ht="14.25" customHeight="1">
      <c r="A2062" s="13">
        <v>49751.0</v>
      </c>
      <c r="B2062" s="28">
        <v>44310.0591087963</v>
      </c>
    </row>
    <row r="2063" ht="14.25" customHeight="1">
      <c r="A2063" s="13">
        <v>49764.0</v>
      </c>
      <c r="B2063" s="28">
        <v>44292.65472222222</v>
      </c>
    </row>
    <row r="2064" ht="14.25" customHeight="1">
      <c r="A2064" s="13">
        <v>49803.0</v>
      </c>
      <c r="B2064" s="28">
        <v>44381.41321759259</v>
      </c>
    </row>
    <row r="2065" ht="14.25" customHeight="1">
      <c r="A2065" s="13">
        <v>49836.0</v>
      </c>
      <c r="B2065" s="28">
        <v>44336.527291666665</v>
      </c>
    </row>
    <row r="2066" ht="14.25" customHeight="1">
      <c r="A2066" s="13">
        <v>49847.0</v>
      </c>
      <c r="B2066" s="28">
        <v>44346.87761574074</v>
      </c>
    </row>
    <row r="2067" ht="14.25" customHeight="1">
      <c r="A2067" s="13">
        <v>49894.0</v>
      </c>
      <c r="B2067" s="28">
        <v>44404.571388888886</v>
      </c>
    </row>
    <row r="2068" ht="14.25" customHeight="1">
      <c r="A2068" s="13">
        <v>49897.0</v>
      </c>
      <c r="B2068" s="28">
        <v>44317.91924768518</v>
      </c>
    </row>
    <row r="2069" ht="14.25" customHeight="1">
      <c r="A2069" s="13">
        <v>49898.0</v>
      </c>
      <c r="B2069" s="28">
        <v>44376.63854166667</v>
      </c>
    </row>
    <row r="2070" ht="14.25" customHeight="1">
      <c r="A2070" s="13">
        <v>49938.0</v>
      </c>
      <c r="B2070" s="28">
        <v>44311.009884259256</v>
      </c>
    </row>
    <row r="2071" ht="14.25" customHeight="1">
      <c r="A2071" s="13">
        <v>49955.0</v>
      </c>
      <c r="B2071" s="28">
        <v>44376.75423611111</v>
      </c>
    </row>
    <row r="2072" ht="14.25" customHeight="1">
      <c r="A2072" s="13">
        <v>49971.0</v>
      </c>
      <c r="B2072" s="28">
        <v>44296.50168981482</v>
      </c>
    </row>
    <row r="2073" ht="14.25" customHeight="1">
      <c r="A2073" s="13">
        <v>49994.0</v>
      </c>
      <c r="B2073" s="28">
        <v>44374.636921296296</v>
      </c>
    </row>
    <row r="2074" ht="14.25" customHeight="1">
      <c r="A2074" s="13">
        <v>50008.0</v>
      </c>
      <c r="B2074" s="28">
        <v>44315.77486111111</v>
      </c>
    </row>
    <row r="2075" ht="14.25" customHeight="1">
      <c r="A2075" s="13">
        <v>50018.0</v>
      </c>
      <c r="B2075" s="28">
        <v>44308.21</v>
      </c>
    </row>
    <row r="2076" ht="14.25" customHeight="1">
      <c r="A2076" s="13">
        <v>50065.0</v>
      </c>
      <c r="B2076" s="28">
        <v>44344.58033564815</v>
      </c>
    </row>
    <row r="2077" ht="14.25" customHeight="1">
      <c r="A2077" s="13">
        <v>50087.0</v>
      </c>
      <c r="B2077" s="28">
        <v>44288.91266203704</v>
      </c>
    </row>
    <row r="2078" ht="14.25" customHeight="1">
      <c r="A2078" s="13">
        <v>50103.0</v>
      </c>
      <c r="B2078" s="28">
        <v>44300.66887731481</v>
      </c>
    </row>
    <row r="2079" ht="14.25" customHeight="1">
      <c r="A2079" s="13">
        <v>50138.0</v>
      </c>
      <c r="B2079" s="28">
        <v>44304.72429398148</v>
      </c>
    </row>
    <row r="2080" ht="14.25" customHeight="1">
      <c r="A2080" s="13">
        <v>50188.0</v>
      </c>
      <c r="B2080" s="28">
        <v>44403.22672453704</v>
      </c>
    </row>
    <row r="2081" ht="14.25" customHeight="1">
      <c r="A2081" s="13">
        <v>50210.0</v>
      </c>
      <c r="B2081" s="28">
        <v>44303.31885416667</v>
      </c>
    </row>
    <row r="2082" ht="14.25" customHeight="1">
      <c r="A2082" s="13">
        <v>50216.0</v>
      </c>
      <c r="B2082" s="28">
        <v>44317.73359953704</v>
      </c>
    </row>
    <row r="2083" ht="14.25" customHeight="1">
      <c r="A2083" s="13">
        <v>50233.0</v>
      </c>
      <c r="B2083" s="28">
        <v>44420.63854166667</v>
      </c>
    </row>
    <row r="2084" ht="14.25" customHeight="1">
      <c r="A2084" s="13">
        <v>50265.0</v>
      </c>
      <c r="B2084" s="28">
        <v>44345.66643518519</v>
      </c>
    </row>
    <row r="2085" ht="14.25" customHeight="1">
      <c r="A2085" s="13">
        <v>50286.0</v>
      </c>
      <c r="B2085" s="28">
        <v>44374.09241898148</v>
      </c>
    </row>
    <row r="2086" ht="14.25" customHeight="1">
      <c r="A2086" s="13">
        <v>50299.0</v>
      </c>
      <c r="B2086" s="28">
        <v>44328.61790509259</v>
      </c>
    </row>
    <row r="2087" ht="14.25" customHeight="1">
      <c r="A2087" s="13">
        <v>50302.0</v>
      </c>
      <c r="B2087" s="28">
        <v>44361.73400462963</v>
      </c>
    </row>
    <row r="2088" ht="14.25" customHeight="1">
      <c r="A2088" s="13">
        <v>50329.0</v>
      </c>
      <c r="B2088" s="28">
        <v>44297.88894675926</v>
      </c>
    </row>
    <row r="2089" ht="14.25" customHeight="1">
      <c r="A2089" s="13">
        <v>50330.0</v>
      </c>
      <c r="B2089" s="28">
        <v>44323.460543981484</v>
      </c>
    </row>
    <row r="2090" ht="14.25" customHeight="1">
      <c r="A2090" s="13">
        <v>50421.0</v>
      </c>
      <c r="B2090" s="28">
        <v>44344.71297453704</v>
      </c>
    </row>
    <row r="2091" ht="14.25" customHeight="1">
      <c r="A2091" s="13">
        <v>50435.0</v>
      </c>
      <c r="B2091" s="28">
        <v>44306.77850694444</v>
      </c>
    </row>
    <row r="2092" ht="14.25" customHeight="1">
      <c r="A2092" s="13">
        <v>50464.0</v>
      </c>
      <c r="B2092" s="28">
        <v>44298.95042824074</v>
      </c>
    </row>
    <row r="2093" ht="14.25" customHeight="1">
      <c r="A2093" s="13">
        <v>50465.0</v>
      </c>
      <c r="B2093" s="28">
        <v>44310.53335648148</v>
      </c>
    </row>
    <row r="2094" ht="14.25" customHeight="1">
      <c r="A2094" s="13">
        <v>50476.0</v>
      </c>
      <c r="B2094" s="28">
        <v>44313.75140046296</v>
      </c>
    </row>
    <row r="2095" ht="14.25" customHeight="1">
      <c r="A2095" s="13">
        <v>50519.0</v>
      </c>
      <c r="B2095" s="28">
        <v>44310.9093287037</v>
      </c>
    </row>
    <row r="2096" ht="14.25" customHeight="1">
      <c r="A2096" s="13">
        <v>50582.0</v>
      </c>
      <c r="B2096" s="28">
        <v>44389.77445601852</v>
      </c>
    </row>
    <row r="2097" ht="14.25" customHeight="1">
      <c r="A2097" s="13">
        <v>50613.0</v>
      </c>
      <c r="B2097" s="28">
        <v>44373.89622685185</v>
      </c>
    </row>
    <row r="2098" ht="14.25" customHeight="1">
      <c r="A2098" s="13">
        <v>50637.0</v>
      </c>
      <c r="B2098" s="28">
        <v>44300.90472222222</v>
      </c>
    </row>
    <row r="2099" ht="14.25" customHeight="1">
      <c r="A2099" s="13">
        <v>50638.0</v>
      </c>
      <c r="B2099" s="28">
        <v>44316.93546296296</v>
      </c>
    </row>
    <row r="2100" ht="14.25" customHeight="1">
      <c r="A2100" s="13">
        <v>50640.0</v>
      </c>
      <c r="B2100" s="28">
        <v>44345.978854166664</v>
      </c>
    </row>
    <row r="2101" ht="14.25" customHeight="1">
      <c r="A2101" s="13">
        <v>50675.0</v>
      </c>
      <c r="B2101" s="28">
        <v>44331.67171296296</v>
      </c>
    </row>
    <row r="2102" ht="14.25" customHeight="1">
      <c r="A2102" s="13">
        <v>50728.0</v>
      </c>
      <c r="B2102" s="28">
        <v>44372.802777777775</v>
      </c>
    </row>
    <row r="2103" ht="14.25" customHeight="1">
      <c r="A2103" s="13">
        <v>50739.0</v>
      </c>
      <c r="B2103" s="28">
        <v>44298.72268518519</v>
      </c>
    </row>
    <row r="2104" ht="14.25" customHeight="1">
      <c r="A2104" s="13">
        <v>50742.0</v>
      </c>
      <c r="B2104" s="28">
        <v>44337.437893518516</v>
      </c>
    </row>
    <row r="2105" ht="14.25" customHeight="1">
      <c r="A2105" s="13">
        <v>50799.0</v>
      </c>
      <c r="B2105" s="28">
        <v>44379.55641203704</v>
      </c>
    </row>
    <row r="2106" ht="14.25" customHeight="1">
      <c r="A2106" s="13">
        <v>50827.0</v>
      </c>
      <c r="B2106" s="28">
        <v>44346.96356481482</v>
      </c>
    </row>
    <row r="2107" ht="14.25" customHeight="1">
      <c r="A2107" s="13">
        <v>50839.0</v>
      </c>
      <c r="B2107" s="28">
        <v>44308.57907407408</v>
      </c>
    </row>
    <row r="2108" ht="14.25" customHeight="1">
      <c r="A2108" s="13">
        <v>50906.0</v>
      </c>
      <c r="B2108" s="28">
        <v>44346.39733796296</v>
      </c>
    </row>
    <row r="2109" ht="14.25" customHeight="1">
      <c r="A2109" s="13">
        <v>50951.0</v>
      </c>
      <c r="B2109" s="28">
        <v>44308.96175925926</v>
      </c>
    </row>
    <row r="2110" ht="14.25" customHeight="1">
      <c r="A2110" s="13">
        <v>50956.0</v>
      </c>
      <c r="B2110" s="28">
        <v>44306.83230324074</v>
      </c>
    </row>
    <row r="2111" ht="14.25" customHeight="1">
      <c r="A2111" s="13">
        <v>50976.0</v>
      </c>
      <c r="B2111" s="28">
        <v>44378.30033564815</v>
      </c>
    </row>
    <row r="2112" ht="14.25" customHeight="1">
      <c r="A2112" s="13">
        <v>50990.0</v>
      </c>
      <c r="B2112" s="28">
        <v>44306.75787037037</v>
      </c>
    </row>
    <row r="2113" ht="14.25" customHeight="1">
      <c r="A2113" s="13">
        <v>51003.0</v>
      </c>
      <c r="B2113" s="28">
        <v>44355.657546296294</v>
      </c>
    </row>
    <row r="2114" ht="14.25" customHeight="1">
      <c r="A2114" s="13">
        <v>51040.0</v>
      </c>
      <c r="B2114" s="28">
        <v>44316.96944444445</v>
      </c>
    </row>
    <row r="2115" ht="14.25" customHeight="1">
      <c r="A2115" s="13">
        <v>51045.0</v>
      </c>
      <c r="B2115" s="28">
        <v>44304.31049768518</v>
      </c>
    </row>
    <row r="2116" ht="14.25" customHeight="1">
      <c r="A2116" s="13">
        <v>51063.0</v>
      </c>
      <c r="B2116" s="28">
        <v>44405.93303240741</v>
      </c>
    </row>
    <row r="2117" ht="14.25" customHeight="1">
      <c r="A2117" s="13">
        <v>51068.0</v>
      </c>
      <c r="B2117" s="28">
        <v>44310.74087962963</v>
      </c>
    </row>
    <row r="2118" ht="14.25" customHeight="1">
      <c r="A2118" s="13">
        <v>51080.0</v>
      </c>
      <c r="B2118" s="28">
        <v>44387.12259259259</v>
      </c>
    </row>
    <row r="2119" ht="14.25" customHeight="1">
      <c r="A2119" s="13">
        <v>51146.0</v>
      </c>
      <c r="B2119" s="28">
        <v>44345.683842592596</v>
      </c>
    </row>
    <row r="2120" ht="14.25" customHeight="1">
      <c r="A2120" s="13">
        <v>51147.0</v>
      </c>
      <c r="B2120" s="28">
        <v>44372.78497685185</v>
      </c>
    </row>
    <row r="2121" ht="14.25" customHeight="1">
      <c r="A2121" s="13">
        <v>51184.0</v>
      </c>
      <c r="B2121" s="28">
        <v>44312.85859953704</v>
      </c>
    </row>
    <row r="2122" ht="14.25" customHeight="1">
      <c r="A2122" s="13">
        <v>51192.0</v>
      </c>
      <c r="B2122" s="28">
        <v>44341.44395833334</v>
      </c>
    </row>
    <row r="2123" ht="14.25" customHeight="1">
      <c r="A2123" s="13">
        <v>51194.0</v>
      </c>
      <c r="B2123" s="28">
        <v>44373.896631944444</v>
      </c>
    </row>
    <row r="2124" ht="14.25" customHeight="1">
      <c r="A2124" s="13">
        <v>51220.0</v>
      </c>
      <c r="B2124" s="28">
        <v>44309.95164351852</v>
      </c>
    </row>
    <row r="2125" ht="14.25" customHeight="1">
      <c r="A2125" s="13">
        <v>51227.0</v>
      </c>
      <c r="B2125" s="28">
        <v>44372.591203703705</v>
      </c>
    </row>
    <row r="2126" ht="14.25" customHeight="1">
      <c r="A2126" s="13">
        <v>51279.0</v>
      </c>
      <c r="B2126" s="28">
        <v>44310.60616898148</v>
      </c>
    </row>
    <row r="2127" ht="14.25" customHeight="1">
      <c r="A2127" s="13">
        <v>51300.0</v>
      </c>
      <c r="B2127" s="28">
        <v>44379.91847222222</v>
      </c>
    </row>
    <row r="2128" ht="14.25" customHeight="1">
      <c r="A2128" s="13">
        <v>51309.0</v>
      </c>
      <c r="B2128" s="28">
        <v>44375.53902777778</v>
      </c>
    </row>
    <row r="2129" ht="14.25" customHeight="1">
      <c r="A2129" s="13">
        <v>51310.0</v>
      </c>
      <c r="B2129" s="28">
        <v>44319.785787037035</v>
      </c>
    </row>
    <row r="2130" ht="14.25" customHeight="1">
      <c r="A2130" s="13">
        <v>51359.0</v>
      </c>
      <c r="B2130" s="28">
        <v>44308.564108796294</v>
      </c>
    </row>
    <row r="2131" ht="14.25" customHeight="1">
      <c r="A2131" s="13">
        <v>51362.0</v>
      </c>
      <c r="B2131" s="28">
        <v>44309.77486111111</v>
      </c>
    </row>
    <row r="2132" ht="14.25" customHeight="1">
      <c r="A2132" s="13">
        <v>51366.0</v>
      </c>
      <c r="B2132" s="28">
        <v>44298.79630787037</v>
      </c>
    </row>
    <row r="2133" ht="14.25" customHeight="1">
      <c r="A2133" s="13">
        <v>51442.0</v>
      </c>
      <c r="B2133" s="28">
        <v>44315.60900462963</v>
      </c>
    </row>
    <row r="2134" ht="14.25" customHeight="1">
      <c r="A2134" s="13">
        <v>51468.0</v>
      </c>
      <c r="B2134" s="28">
        <v>44375.739270833335</v>
      </c>
    </row>
    <row r="2135" ht="14.25" customHeight="1">
      <c r="A2135" s="13">
        <v>51480.0</v>
      </c>
      <c r="B2135" s="28">
        <v>44361.74209490741</v>
      </c>
    </row>
    <row r="2136" ht="14.25" customHeight="1">
      <c r="A2136" s="13">
        <v>51557.0</v>
      </c>
      <c r="B2136" s="28">
        <v>44407.83149305556</v>
      </c>
    </row>
    <row r="2137" ht="14.25" customHeight="1">
      <c r="A2137" s="13">
        <v>51583.0</v>
      </c>
      <c r="B2137" s="28">
        <v>44373.876805555556</v>
      </c>
    </row>
    <row r="2138" ht="14.25" customHeight="1">
      <c r="A2138" s="13">
        <v>51605.0</v>
      </c>
      <c r="B2138" s="28">
        <v>44316.3137037037</v>
      </c>
    </row>
    <row r="2139" ht="14.25" customHeight="1">
      <c r="A2139" s="13">
        <v>51613.0</v>
      </c>
      <c r="B2139" s="28">
        <v>44330.76798611111</v>
      </c>
    </row>
    <row r="2140" ht="14.25" customHeight="1">
      <c r="A2140" s="13">
        <v>51619.0</v>
      </c>
      <c r="B2140" s="28">
        <v>44347.96539351852</v>
      </c>
    </row>
    <row r="2141" ht="14.25" customHeight="1">
      <c r="A2141" s="13">
        <v>51629.0</v>
      </c>
      <c r="B2141" s="28">
        <v>44345.423726851855</v>
      </c>
    </row>
    <row r="2142" ht="14.25" customHeight="1">
      <c r="A2142" s="13">
        <v>51639.0</v>
      </c>
      <c r="B2142" s="28">
        <v>44345.63731481481</v>
      </c>
    </row>
    <row r="2143" ht="14.25" customHeight="1">
      <c r="A2143" s="13">
        <v>51665.0</v>
      </c>
      <c r="B2143" s="28">
        <v>44296.34516203704</v>
      </c>
    </row>
    <row r="2144" ht="14.25" customHeight="1">
      <c r="A2144" s="13">
        <v>51675.0</v>
      </c>
      <c r="B2144" s="28">
        <v>44341.809652777774</v>
      </c>
    </row>
    <row r="2145" ht="14.25" customHeight="1">
      <c r="A2145" s="13">
        <v>51696.0</v>
      </c>
      <c r="B2145" s="28">
        <v>44373.65981481481</v>
      </c>
    </row>
    <row r="2146" ht="14.25" customHeight="1">
      <c r="A2146" s="13">
        <v>51742.0</v>
      </c>
      <c r="B2146" s="28">
        <v>44316.507060185184</v>
      </c>
    </row>
    <row r="2147" ht="14.25" customHeight="1">
      <c r="A2147" s="13">
        <v>51746.0</v>
      </c>
      <c r="B2147" s="28">
        <v>44342.77688657407</v>
      </c>
    </row>
    <row r="2148" ht="14.25" customHeight="1">
      <c r="A2148" s="13">
        <v>51770.0</v>
      </c>
      <c r="B2148" s="28">
        <v>44318.98825231481</v>
      </c>
    </row>
    <row r="2149" ht="14.25" customHeight="1">
      <c r="A2149" s="13">
        <v>51776.0</v>
      </c>
      <c r="B2149" s="28">
        <v>44338.501805555556</v>
      </c>
    </row>
    <row r="2150" ht="14.25" customHeight="1">
      <c r="A2150" s="13">
        <v>51780.0</v>
      </c>
      <c r="B2150" s="28">
        <v>44397.64945601852</v>
      </c>
    </row>
    <row r="2151" ht="14.25" customHeight="1">
      <c r="A2151" s="13">
        <v>51861.0</v>
      </c>
      <c r="B2151" s="28">
        <v>44329.9666087963</v>
      </c>
    </row>
    <row r="2152" ht="14.25" customHeight="1">
      <c r="A2152" s="13">
        <v>51864.0</v>
      </c>
      <c r="B2152" s="28">
        <v>44401.32502314815</v>
      </c>
    </row>
    <row r="2153" ht="14.25" customHeight="1">
      <c r="A2153" s="13">
        <v>51904.0</v>
      </c>
      <c r="B2153" s="28">
        <v>44404.66200231481</v>
      </c>
    </row>
    <row r="2154" ht="14.25" customHeight="1">
      <c r="A2154" s="13">
        <v>51909.0</v>
      </c>
      <c r="B2154" s="28">
        <v>44294.44866898148</v>
      </c>
    </row>
    <row r="2155" ht="14.25" customHeight="1">
      <c r="A2155" s="13">
        <v>51959.0</v>
      </c>
      <c r="B2155" s="28">
        <v>44362.81612268519</v>
      </c>
    </row>
    <row r="2156" ht="14.25" customHeight="1">
      <c r="A2156" s="13">
        <v>51999.0</v>
      </c>
      <c r="B2156" s="28">
        <v>44304.85697916667</v>
      </c>
    </row>
    <row r="2157" ht="14.25" customHeight="1">
      <c r="A2157" s="13">
        <v>52025.0</v>
      </c>
      <c r="B2157" s="28">
        <v>44296.40605324074</v>
      </c>
    </row>
    <row r="2158" ht="14.25" customHeight="1">
      <c r="A2158" s="13">
        <v>52031.0</v>
      </c>
      <c r="B2158" s="28">
        <v>44323.55432870371</v>
      </c>
    </row>
    <row r="2159" ht="14.25" customHeight="1">
      <c r="A2159" s="13">
        <v>52079.0</v>
      </c>
      <c r="B2159" s="28">
        <v>44311.647835648146</v>
      </c>
    </row>
    <row r="2160" ht="14.25" customHeight="1">
      <c r="A2160" s="13">
        <v>52081.0</v>
      </c>
      <c r="B2160" s="28">
        <v>44414.90148148148</v>
      </c>
    </row>
    <row r="2161" ht="14.25" customHeight="1">
      <c r="A2161" s="13">
        <v>52087.0</v>
      </c>
      <c r="B2161" s="28">
        <v>44344.827048611114</v>
      </c>
    </row>
    <row r="2162" ht="14.25" customHeight="1">
      <c r="A2162" s="13">
        <v>52116.0</v>
      </c>
      <c r="B2162" s="28">
        <v>44345.60633101852</v>
      </c>
    </row>
    <row r="2163" ht="14.25" customHeight="1">
      <c r="A2163" s="13">
        <v>52162.0</v>
      </c>
      <c r="B2163" s="28">
        <v>44345.722280092596</v>
      </c>
    </row>
    <row r="2164" ht="14.25" customHeight="1">
      <c r="A2164" s="13">
        <v>52207.0</v>
      </c>
      <c r="B2164" s="28">
        <v>44347.75746527778</v>
      </c>
    </row>
    <row r="2165" ht="14.25" customHeight="1">
      <c r="A2165" s="13">
        <v>52228.0</v>
      </c>
      <c r="B2165" s="28">
        <v>44297.70892361111</v>
      </c>
    </row>
    <row r="2166" ht="14.25" customHeight="1">
      <c r="A2166" s="13">
        <v>52292.0</v>
      </c>
      <c r="B2166" s="28">
        <v>44306.57380787037</v>
      </c>
    </row>
    <row r="2167" ht="14.25" customHeight="1">
      <c r="A2167" s="13">
        <v>52296.0</v>
      </c>
      <c r="B2167" s="28">
        <v>44340.02769675926</v>
      </c>
    </row>
    <row r="2168" ht="14.25" customHeight="1">
      <c r="A2168" s="13">
        <v>52326.0</v>
      </c>
      <c r="B2168" s="28">
        <v>44342.77648148148</v>
      </c>
    </row>
    <row r="2169" ht="14.25" customHeight="1">
      <c r="A2169" s="13">
        <v>52327.0</v>
      </c>
      <c r="B2169" s="28">
        <v>44302.11912037037</v>
      </c>
    </row>
    <row r="2170" ht="14.25" customHeight="1">
      <c r="A2170" s="13">
        <v>52335.0</v>
      </c>
      <c r="B2170" s="28">
        <v>44352.656331018516</v>
      </c>
    </row>
    <row r="2171" ht="14.25" customHeight="1">
      <c r="A2171" s="13">
        <v>52359.0</v>
      </c>
      <c r="B2171" s="28">
        <v>44377.69961805556</v>
      </c>
    </row>
    <row r="2172" ht="14.25" customHeight="1">
      <c r="A2172" s="13">
        <v>52364.0</v>
      </c>
      <c r="B2172" s="28">
        <v>44379.7809375</v>
      </c>
    </row>
    <row r="2173" ht="14.25" customHeight="1">
      <c r="A2173" s="13">
        <v>52419.0</v>
      </c>
      <c r="B2173" s="28">
        <v>44310.382997685185</v>
      </c>
    </row>
    <row r="2174" ht="14.25" customHeight="1">
      <c r="A2174" s="13">
        <v>52426.0</v>
      </c>
      <c r="B2174" s="28">
        <v>44346.73333333333</v>
      </c>
    </row>
    <row r="2175" ht="14.25" customHeight="1">
      <c r="A2175" s="13">
        <v>52435.0</v>
      </c>
      <c r="B2175" s="28">
        <v>44377.84646990741</v>
      </c>
    </row>
    <row r="2176" ht="14.25" customHeight="1">
      <c r="A2176" s="13">
        <v>52446.0</v>
      </c>
      <c r="B2176" s="28">
        <v>44319.73643518519</v>
      </c>
    </row>
    <row r="2177" ht="14.25" customHeight="1">
      <c r="A2177" s="13">
        <v>52461.0</v>
      </c>
      <c r="B2177" s="28">
        <v>44308.69193287037</v>
      </c>
    </row>
    <row r="2178" ht="14.25" customHeight="1">
      <c r="A2178" s="13">
        <v>52518.0</v>
      </c>
      <c r="B2178" s="28">
        <v>44289.56167824074</v>
      </c>
    </row>
    <row r="2179" ht="14.25" customHeight="1">
      <c r="A2179" s="13">
        <v>52566.0</v>
      </c>
      <c r="B2179" s="28">
        <v>44404.80318287037</v>
      </c>
    </row>
    <row r="2180" ht="14.25" customHeight="1">
      <c r="A2180" s="13">
        <v>52584.0</v>
      </c>
      <c r="B2180" s="28">
        <v>44296.123935185184</v>
      </c>
    </row>
    <row r="2181" ht="14.25" customHeight="1">
      <c r="A2181" s="13">
        <v>52590.0</v>
      </c>
      <c r="B2181" s="28">
        <v>44366.55237268518</v>
      </c>
    </row>
    <row r="2182" ht="14.25" customHeight="1">
      <c r="A2182" s="13">
        <v>52601.0</v>
      </c>
      <c r="B2182" s="28">
        <v>44301.525671296295</v>
      </c>
    </row>
    <row r="2183" ht="14.25" customHeight="1">
      <c r="A2183" s="13">
        <v>52602.0</v>
      </c>
      <c r="B2183" s="28">
        <v>44305.48359953704</v>
      </c>
    </row>
    <row r="2184" ht="14.25" customHeight="1">
      <c r="A2184" s="13">
        <v>52645.0</v>
      </c>
      <c r="B2184" s="28">
        <v>44330.66523148148</v>
      </c>
    </row>
    <row r="2185" ht="14.25" customHeight="1">
      <c r="A2185" s="13">
        <v>52655.0</v>
      </c>
      <c r="B2185" s="28">
        <v>44289.56211805555</v>
      </c>
    </row>
    <row r="2186" ht="14.25" customHeight="1">
      <c r="A2186" s="13">
        <v>52688.0</v>
      </c>
      <c r="B2186" s="28">
        <v>44299.412407407406</v>
      </c>
    </row>
    <row r="2187" ht="14.25" customHeight="1">
      <c r="A2187" s="13">
        <v>52719.0</v>
      </c>
      <c r="B2187" s="28">
        <v>44377.831099537034</v>
      </c>
    </row>
    <row r="2188" ht="14.25" customHeight="1">
      <c r="A2188" s="13">
        <v>52725.0</v>
      </c>
      <c r="B2188" s="28">
        <v>44345.68114583333</v>
      </c>
    </row>
    <row r="2189" ht="14.25" customHeight="1">
      <c r="A2189" s="13">
        <v>52747.0</v>
      </c>
      <c r="B2189" s="28">
        <v>44377.74290509259</v>
      </c>
    </row>
    <row r="2190" ht="14.25" customHeight="1">
      <c r="A2190" s="13">
        <v>52789.0</v>
      </c>
      <c r="B2190" s="28">
        <v>44312.53700231481</v>
      </c>
    </row>
    <row r="2191" ht="14.25" customHeight="1">
      <c r="A2191" s="13">
        <v>52891.0</v>
      </c>
      <c r="B2191" s="28">
        <v>44309.22025462963</v>
      </c>
    </row>
    <row r="2192" ht="14.25" customHeight="1">
      <c r="A2192" s="13">
        <v>52922.0</v>
      </c>
      <c r="B2192" s="28">
        <v>44313.972280092596</v>
      </c>
    </row>
    <row r="2193" ht="14.25" customHeight="1">
      <c r="A2193" s="13">
        <v>52924.0</v>
      </c>
      <c r="B2193" s="28">
        <v>44309.83230324074</v>
      </c>
    </row>
    <row r="2194" ht="14.25" customHeight="1">
      <c r="A2194" s="13">
        <v>52939.0</v>
      </c>
      <c r="B2194" s="28">
        <v>44345.94152777778</v>
      </c>
    </row>
    <row r="2195" ht="14.25" customHeight="1">
      <c r="A2195" s="13">
        <v>52954.0</v>
      </c>
      <c r="B2195" s="28">
        <v>44309.295</v>
      </c>
    </row>
    <row r="2196" ht="14.25" customHeight="1">
      <c r="A2196" s="13">
        <v>52957.0</v>
      </c>
      <c r="B2196" s="28">
        <v>44287.75989583333</v>
      </c>
    </row>
    <row r="2197" ht="14.25" customHeight="1">
      <c r="A2197" s="13">
        <v>52983.0</v>
      </c>
      <c r="B2197" s="28">
        <v>44402.33167824074</v>
      </c>
    </row>
    <row r="2198" ht="14.25" customHeight="1">
      <c r="A2198" s="13">
        <v>53060.0</v>
      </c>
      <c r="B2198" s="28">
        <v>44316.30366898148</v>
      </c>
    </row>
    <row r="2199" ht="14.25" customHeight="1">
      <c r="A2199" s="13">
        <v>53124.0</v>
      </c>
      <c r="B2199" s="28">
        <v>44356.75059027778</v>
      </c>
    </row>
    <row r="2200" ht="14.25" customHeight="1">
      <c r="A2200" s="13">
        <v>53130.0</v>
      </c>
      <c r="B2200" s="28">
        <v>44400.86184027778</v>
      </c>
    </row>
    <row r="2201" ht="14.25" customHeight="1">
      <c r="A2201" s="13">
        <v>53176.0</v>
      </c>
      <c r="B2201" s="28">
        <v>44321.79549768518</v>
      </c>
    </row>
    <row r="2202" ht="14.25" customHeight="1">
      <c r="A2202" s="13">
        <v>53187.0</v>
      </c>
      <c r="B2202" s="28">
        <v>44332.36917824074</v>
      </c>
    </row>
    <row r="2203" ht="14.25" customHeight="1">
      <c r="A2203" s="13">
        <v>53195.0</v>
      </c>
      <c r="B2203" s="28">
        <v>44374.537673611114</v>
      </c>
    </row>
    <row r="2204" ht="14.25" customHeight="1">
      <c r="A2204" s="13">
        <v>53198.0</v>
      </c>
      <c r="B2204" s="28">
        <v>44318.79630787037</v>
      </c>
    </row>
    <row r="2205" ht="14.25" customHeight="1">
      <c r="A2205" s="13">
        <v>53220.0</v>
      </c>
      <c r="B2205" s="28">
        <v>44316.92899305555</v>
      </c>
    </row>
    <row r="2206" ht="14.25" customHeight="1">
      <c r="A2206" s="13">
        <v>53223.0</v>
      </c>
      <c r="B2206" s="28">
        <v>44374.70369212963</v>
      </c>
    </row>
    <row r="2207" ht="14.25" customHeight="1">
      <c r="A2207" s="13">
        <v>53258.0</v>
      </c>
      <c r="B2207" s="28">
        <v>44396.46984953704</v>
      </c>
    </row>
    <row r="2208" ht="14.25" customHeight="1">
      <c r="A2208" s="13">
        <v>53264.0</v>
      </c>
      <c r="B2208" s="28">
        <v>44302.5705787037</v>
      </c>
    </row>
    <row r="2209" ht="14.25" customHeight="1">
      <c r="A2209" s="13">
        <v>53306.0</v>
      </c>
      <c r="B2209" s="28">
        <v>44305.49736111111</v>
      </c>
    </row>
    <row r="2210" ht="14.25" customHeight="1">
      <c r="A2210" s="13">
        <v>53307.0</v>
      </c>
      <c r="B2210" s="28">
        <v>44340.412407407406</v>
      </c>
    </row>
    <row r="2211" ht="14.25" customHeight="1">
      <c r="A2211" s="13">
        <v>53334.0</v>
      </c>
      <c r="B2211" s="28">
        <v>44310.71092592592</v>
      </c>
    </row>
    <row r="2212" ht="14.25" customHeight="1">
      <c r="A2212" s="13">
        <v>53341.0</v>
      </c>
      <c r="B2212" s="28">
        <v>44309.974699074075</v>
      </c>
    </row>
    <row r="2213" ht="14.25" customHeight="1">
      <c r="A2213" s="13">
        <v>53350.0</v>
      </c>
      <c r="B2213" s="28">
        <v>44395.83392361111</v>
      </c>
    </row>
    <row r="2214" ht="14.25" customHeight="1">
      <c r="A2214" s="13">
        <v>53357.0</v>
      </c>
      <c r="B2214" s="28">
        <v>44376.72550925926</v>
      </c>
    </row>
    <row r="2215" ht="14.25" customHeight="1">
      <c r="A2215" s="13">
        <v>53379.0</v>
      </c>
      <c r="B2215" s="28">
        <v>44344.432337962964</v>
      </c>
    </row>
    <row r="2216" ht="14.25" customHeight="1">
      <c r="A2216" s="13">
        <v>53384.0</v>
      </c>
      <c r="B2216" s="28">
        <v>44392.419282407405</v>
      </c>
    </row>
    <row r="2217" ht="14.25" customHeight="1">
      <c r="A2217" s="13">
        <v>53385.0</v>
      </c>
      <c r="B2217" s="28">
        <v>44294.09</v>
      </c>
    </row>
    <row r="2218" ht="14.25" customHeight="1">
      <c r="A2218" s="13">
        <v>53396.0</v>
      </c>
      <c r="B2218" s="28">
        <v>44325.80196759259</v>
      </c>
    </row>
    <row r="2219" ht="14.25" customHeight="1">
      <c r="A2219" s="13">
        <v>53414.0</v>
      </c>
      <c r="B2219" s="28">
        <v>44372.61224537037</v>
      </c>
    </row>
    <row r="2220" ht="14.25" customHeight="1">
      <c r="A2220" s="13">
        <v>53465.0</v>
      </c>
      <c r="B2220" s="28">
        <v>44305.33998842593</v>
      </c>
    </row>
    <row r="2221" ht="14.25" customHeight="1">
      <c r="A2221" s="13">
        <v>53474.0</v>
      </c>
      <c r="B2221" s="28">
        <v>44317.53497685185</v>
      </c>
    </row>
    <row r="2222" ht="14.25" customHeight="1">
      <c r="A2222" s="13">
        <v>53489.0</v>
      </c>
      <c r="B2222" s="28">
        <v>44373.967824074076</v>
      </c>
    </row>
    <row r="2223" ht="14.25" customHeight="1">
      <c r="A2223" s="13">
        <v>53533.0</v>
      </c>
      <c r="B2223" s="28">
        <v>44342.61021990741</v>
      </c>
    </row>
    <row r="2224" ht="14.25" customHeight="1">
      <c r="A2224" s="13">
        <v>53540.0</v>
      </c>
      <c r="B2224" s="28">
        <v>44346.84525462963</v>
      </c>
    </row>
    <row r="2225" ht="14.25" customHeight="1">
      <c r="A2225" s="13">
        <v>53551.0</v>
      </c>
      <c r="B2225" s="28">
        <v>44393.835543981484</v>
      </c>
    </row>
    <row r="2226" ht="14.25" customHeight="1">
      <c r="A2226" s="13">
        <v>53569.0</v>
      </c>
      <c r="B2226" s="28">
        <v>44367.564618055556</v>
      </c>
    </row>
    <row r="2227" ht="14.25" customHeight="1">
      <c r="A2227" s="13">
        <v>53643.0</v>
      </c>
      <c r="B2227" s="28">
        <v>44311.63732638889</v>
      </c>
    </row>
    <row r="2228" ht="14.25" customHeight="1">
      <c r="A2228" s="13">
        <v>53668.0</v>
      </c>
      <c r="B2228" s="28">
        <v>44392.00827546296</v>
      </c>
    </row>
    <row r="2229" ht="14.25" customHeight="1">
      <c r="A2229" s="13">
        <v>53678.0</v>
      </c>
      <c r="B2229" s="28">
        <v>44327.913622685184</v>
      </c>
    </row>
    <row r="2230" ht="14.25" customHeight="1">
      <c r="A2230" s="13">
        <v>53693.0</v>
      </c>
      <c r="B2230" s="28">
        <v>44310.8675</v>
      </c>
    </row>
    <row r="2231" ht="14.25" customHeight="1">
      <c r="A2231" s="13">
        <v>53695.0</v>
      </c>
      <c r="B2231" s="28">
        <v>44301.424942129626</v>
      </c>
    </row>
    <row r="2232" ht="14.25" customHeight="1">
      <c r="A2232" s="13">
        <v>53700.0</v>
      </c>
      <c r="B2232" s="28">
        <v>44290.496145833335</v>
      </c>
    </row>
    <row r="2233" ht="14.25" customHeight="1">
      <c r="A2233" s="13">
        <v>53713.0</v>
      </c>
      <c r="B2233" s="28">
        <v>44372.768796296295</v>
      </c>
    </row>
    <row r="2234" ht="14.25" customHeight="1">
      <c r="A2234" s="13">
        <v>53722.0</v>
      </c>
      <c r="B2234" s="28">
        <v>44346.35435185185</v>
      </c>
    </row>
    <row r="2235" ht="14.25" customHeight="1">
      <c r="A2235" s="13">
        <v>53735.0</v>
      </c>
      <c r="B2235" s="28">
        <v>44321.646631944444</v>
      </c>
    </row>
    <row r="2236" ht="14.25" customHeight="1">
      <c r="A2236" s="13">
        <v>53748.0</v>
      </c>
      <c r="B2236" s="28">
        <v>44380.775671296295</v>
      </c>
    </row>
    <row r="2237" ht="14.25" customHeight="1">
      <c r="A2237" s="13">
        <v>53775.0</v>
      </c>
      <c r="B2237" s="28">
        <v>44373.64945601852</v>
      </c>
    </row>
    <row r="2238" ht="14.25" customHeight="1">
      <c r="A2238" s="13">
        <v>53879.0</v>
      </c>
      <c r="B2238" s="28">
        <v>44304.82818287037</v>
      </c>
    </row>
    <row r="2239" ht="14.25" customHeight="1">
      <c r="A2239" s="13">
        <v>53900.0</v>
      </c>
      <c r="B2239" s="28">
        <v>44292.616689814815</v>
      </c>
    </row>
    <row r="2240" ht="14.25" customHeight="1">
      <c r="A2240" s="13">
        <v>53946.0</v>
      </c>
      <c r="B2240" s="28">
        <v>44311.3983912037</v>
      </c>
    </row>
    <row r="2241" ht="14.25" customHeight="1">
      <c r="A2241" s="13">
        <v>53995.0</v>
      </c>
      <c r="B2241" s="28">
        <v>44393.44900462963</v>
      </c>
    </row>
    <row r="2242" ht="14.25" customHeight="1">
      <c r="A2242" s="13">
        <v>54032.0</v>
      </c>
      <c r="B2242" s="28">
        <v>44397.837164351855</v>
      </c>
    </row>
    <row r="2243" ht="14.25" customHeight="1">
      <c r="A2243" s="13">
        <v>54064.0</v>
      </c>
      <c r="B2243" s="28">
        <v>44303.480775462966</v>
      </c>
    </row>
    <row r="2244" ht="14.25" customHeight="1">
      <c r="A2244" s="13">
        <v>54071.0</v>
      </c>
      <c r="B2244" s="28">
        <v>44365.55601851852</v>
      </c>
    </row>
    <row r="2245" ht="14.25" customHeight="1">
      <c r="A2245" s="13">
        <v>54074.0</v>
      </c>
      <c r="B2245" s="28">
        <v>44353.23267361111</v>
      </c>
    </row>
    <row r="2246" ht="14.25" customHeight="1">
      <c r="A2246" s="13">
        <v>54080.0</v>
      </c>
      <c r="B2246" s="28">
        <v>44338.88246527778</v>
      </c>
    </row>
    <row r="2247" ht="14.25" customHeight="1">
      <c r="A2247" s="13">
        <v>54101.0</v>
      </c>
      <c r="B2247" s="28">
        <v>44376.834328703706</v>
      </c>
    </row>
    <row r="2248" ht="14.25" customHeight="1">
      <c r="A2248" s="13">
        <v>54110.0</v>
      </c>
      <c r="B2248" s="28">
        <v>44306.72268518519</v>
      </c>
    </row>
    <row r="2249" ht="14.25" customHeight="1">
      <c r="A2249" s="13">
        <v>54146.0</v>
      </c>
      <c r="B2249" s="28">
        <v>44314.659166666665</v>
      </c>
    </row>
    <row r="2250" ht="14.25" customHeight="1">
      <c r="A2250" s="13">
        <v>54260.0</v>
      </c>
      <c r="B2250" s="28">
        <v>44316.291666666664</v>
      </c>
    </row>
    <row r="2251" ht="14.25" customHeight="1">
      <c r="A2251" s="13">
        <v>54270.0</v>
      </c>
      <c r="B2251" s="28">
        <v>44340.63974537037</v>
      </c>
    </row>
    <row r="2252" ht="14.25" customHeight="1">
      <c r="A2252" s="13">
        <v>54285.0</v>
      </c>
      <c r="B2252" s="28">
        <v>44348.202002314814</v>
      </c>
    </row>
    <row r="2253" ht="14.25" customHeight="1">
      <c r="A2253" s="13">
        <v>54316.0</v>
      </c>
      <c r="B2253" s="28">
        <v>44402.82098379629</v>
      </c>
    </row>
    <row r="2254" ht="14.25" customHeight="1">
      <c r="A2254" s="13">
        <v>54326.0</v>
      </c>
      <c r="B2254" s="28">
        <v>44305.10697916667</v>
      </c>
    </row>
    <row r="2255" ht="14.25" customHeight="1">
      <c r="A2255" s="13">
        <v>54339.0</v>
      </c>
      <c r="B2255" s="28">
        <v>44302.653912037036</v>
      </c>
    </row>
    <row r="2256" ht="14.25" customHeight="1">
      <c r="A2256" s="13">
        <v>54360.0</v>
      </c>
      <c r="B2256" s="28">
        <v>44373.86021990741</v>
      </c>
    </row>
    <row r="2257" ht="14.25" customHeight="1">
      <c r="A2257" s="13">
        <v>54377.0</v>
      </c>
      <c r="B2257" s="28">
        <v>44318.72388888889</v>
      </c>
    </row>
    <row r="2258" ht="14.25" customHeight="1">
      <c r="A2258" s="13">
        <v>54398.0</v>
      </c>
      <c r="B2258" s="28">
        <v>44330.63974537037</v>
      </c>
    </row>
    <row r="2259" ht="14.25" customHeight="1">
      <c r="A2259" s="13">
        <v>54442.0</v>
      </c>
      <c r="B2259" s="28">
        <v>44344.5653125</v>
      </c>
    </row>
    <row r="2260" ht="14.25" customHeight="1">
      <c r="A2260" s="13">
        <v>54467.0</v>
      </c>
      <c r="B2260" s="28">
        <v>44303.456041666665</v>
      </c>
    </row>
    <row r="2261" ht="14.25" customHeight="1">
      <c r="A2261" s="13">
        <v>54469.0</v>
      </c>
      <c r="B2261" s="28">
        <v>44377.817337962966</v>
      </c>
    </row>
    <row r="2262" ht="14.25" customHeight="1">
      <c r="A2262" s="13">
        <v>54492.0</v>
      </c>
      <c r="B2262" s="28">
        <v>44375.44133101852</v>
      </c>
    </row>
    <row r="2263" ht="14.25" customHeight="1">
      <c r="A2263" s="13">
        <v>54615.0</v>
      </c>
      <c r="B2263" s="28">
        <v>44377.397997685184</v>
      </c>
    </row>
    <row r="2264" ht="14.25" customHeight="1">
      <c r="A2264" s="13">
        <v>54625.0</v>
      </c>
      <c r="B2264" s="28">
        <v>44344.01636574074</v>
      </c>
    </row>
    <row r="2265" ht="14.25" customHeight="1">
      <c r="A2265" s="13">
        <v>54631.0</v>
      </c>
      <c r="B2265" s="28">
        <v>44322.90553240741</v>
      </c>
    </row>
    <row r="2266" ht="14.25" customHeight="1">
      <c r="A2266" s="13">
        <v>54670.0</v>
      </c>
      <c r="B2266" s="28">
        <v>44313.87559027778</v>
      </c>
    </row>
    <row r="2267" ht="14.25" customHeight="1">
      <c r="A2267" s="13">
        <v>54729.0</v>
      </c>
      <c r="B2267" s="28">
        <v>44365.811273148145</v>
      </c>
    </row>
    <row r="2268" ht="14.25" customHeight="1">
      <c r="A2268" s="13">
        <v>54775.0</v>
      </c>
      <c r="B2268" s="28">
        <v>44372.50059027778</v>
      </c>
    </row>
    <row r="2269" ht="14.25" customHeight="1">
      <c r="A2269" s="13">
        <v>54798.0</v>
      </c>
      <c r="B2269" s="28">
        <v>44346.9196875</v>
      </c>
    </row>
    <row r="2270" ht="14.25" customHeight="1">
      <c r="A2270" s="13">
        <v>54801.0</v>
      </c>
      <c r="B2270" s="28">
        <v>44306.63974537037</v>
      </c>
    </row>
    <row r="2271" ht="14.25" customHeight="1">
      <c r="A2271" s="13">
        <v>54818.0</v>
      </c>
      <c r="B2271" s="28">
        <v>44286.00221064815</v>
      </c>
    </row>
    <row r="2272" ht="14.25" customHeight="1">
      <c r="A2272" s="13">
        <v>54833.0</v>
      </c>
      <c r="B2272" s="28">
        <v>44310.70528935185</v>
      </c>
    </row>
    <row r="2273" ht="14.25" customHeight="1">
      <c r="A2273" s="13">
        <v>54840.0</v>
      </c>
      <c r="B2273" s="28">
        <v>44378.426157407404</v>
      </c>
    </row>
    <row r="2274" ht="14.25" customHeight="1">
      <c r="A2274" s="13">
        <v>54887.0</v>
      </c>
      <c r="B2274" s="28">
        <v>44324.81814814815</v>
      </c>
    </row>
    <row r="2275" ht="14.25" customHeight="1">
      <c r="A2275" s="13">
        <v>54909.0</v>
      </c>
      <c r="B2275" s="28">
        <v>44345.371666666666</v>
      </c>
    </row>
    <row r="2276" ht="14.25" customHeight="1">
      <c r="A2276" s="13">
        <v>54940.0</v>
      </c>
      <c r="B2276" s="28">
        <v>44308.97429398148</v>
      </c>
    </row>
    <row r="2277" ht="14.25" customHeight="1">
      <c r="A2277" s="13">
        <v>54944.0</v>
      </c>
      <c r="B2277" s="28">
        <v>44286.65188657407</v>
      </c>
    </row>
    <row r="2278" ht="14.25" customHeight="1">
      <c r="A2278" s="13">
        <v>54955.0</v>
      </c>
      <c r="B2278" s="28">
        <v>44402.724699074075</v>
      </c>
    </row>
    <row r="2279" ht="14.25" customHeight="1">
      <c r="A2279" s="13">
        <v>55037.0</v>
      </c>
      <c r="B2279" s="28">
        <v>44354.966203703705</v>
      </c>
    </row>
    <row r="2280" ht="14.25" customHeight="1">
      <c r="A2280" s="13">
        <v>55052.0</v>
      </c>
      <c r="B2280" s="28">
        <v>44343.74412037037</v>
      </c>
    </row>
    <row r="2281" ht="14.25" customHeight="1">
      <c r="A2281" s="13">
        <v>55076.0</v>
      </c>
      <c r="B2281" s="28">
        <v>44316.851319444446</v>
      </c>
    </row>
    <row r="2282" ht="14.25" customHeight="1">
      <c r="A2282" s="13">
        <v>55130.0</v>
      </c>
      <c r="B2282" s="28">
        <v>44324.507060185184</v>
      </c>
    </row>
    <row r="2283" ht="14.25" customHeight="1">
      <c r="A2283" s="13">
        <v>55186.0</v>
      </c>
      <c r="B2283" s="28">
        <v>44300.01070601852</v>
      </c>
    </row>
    <row r="2284" ht="14.25" customHeight="1">
      <c r="A2284" s="13">
        <v>55208.0</v>
      </c>
      <c r="B2284" s="28">
        <v>44309.79509259259</v>
      </c>
    </row>
    <row r="2285" ht="14.25" customHeight="1">
      <c r="A2285" s="13">
        <v>55212.0</v>
      </c>
      <c r="B2285" s="28">
        <v>44347.697604166664</v>
      </c>
    </row>
    <row r="2286" ht="14.25" customHeight="1">
      <c r="A2286" s="13">
        <v>55213.0</v>
      </c>
      <c r="B2286" s="28">
        <v>44347.672118055554</v>
      </c>
    </row>
    <row r="2287" ht="14.25" customHeight="1">
      <c r="A2287" s="13">
        <v>55247.0</v>
      </c>
      <c r="B2287" s="28">
        <v>44342.71094907408</v>
      </c>
    </row>
    <row r="2288" ht="14.25" customHeight="1">
      <c r="A2288" s="13">
        <v>55264.0</v>
      </c>
      <c r="B2288" s="28">
        <v>44374.60537037037</v>
      </c>
    </row>
    <row r="2289" ht="14.25" customHeight="1">
      <c r="A2289" s="13">
        <v>55283.0</v>
      </c>
      <c r="B2289" s="28">
        <v>44320.920902777776</v>
      </c>
    </row>
    <row r="2290" ht="14.25" customHeight="1">
      <c r="A2290" s="13">
        <v>55292.0</v>
      </c>
      <c r="B2290" s="28">
        <v>44307.81932870371</v>
      </c>
    </row>
    <row r="2291" ht="14.25" customHeight="1">
      <c r="A2291" s="13">
        <v>55305.0</v>
      </c>
      <c r="B2291" s="28">
        <v>44379.819768518515</v>
      </c>
    </row>
    <row r="2292" ht="14.25" customHeight="1">
      <c r="A2292" s="13">
        <v>55326.0</v>
      </c>
      <c r="B2292" s="28">
        <v>44355.74655092593</v>
      </c>
    </row>
    <row r="2293" ht="14.25" customHeight="1">
      <c r="A2293" s="13">
        <v>55329.0</v>
      </c>
      <c r="B2293" s="28">
        <v>44293.91900462963</v>
      </c>
    </row>
    <row r="2294" ht="14.25" customHeight="1">
      <c r="A2294" s="13">
        <v>55339.0</v>
      </c>
      <c r="B2294" s="28">
        <v>44306.040671296294</v>
      </c>
    </row>
    <row r="2295" ht="14.25" customHeight="1">
      <c r="A2295" s="13">
        <v>55365.0</v>
      </c>
      <c r="B2295" s="28">
        <v>44342.761921296296</v>
      </c>
    </row>
    <row r="2296" ht="14.25" customHeight="1">
      <c r="A2296" s="13">
        <v>55376.0</v>
      </c>
      <c r="B2296" s="28">
        <v>44318.804398148146</v>
      </c>
    </row>
    <row r="2297" ht="14.25" customHeight="1">
      <c r="A2297" s="13">
        <v>55407.0</v>
      </c>
      <c r="B2297" s="28">
        <v>44309.95689814815</v>
      </c>
    </row>
    <row r="2298" ht="14.25" customHeight="1">
      <c r="A2298" s="13">
        <v>55453.0</v>
      </c>
      <c r="B2298" s="28">
        <v>44315.38166666667</v>
      </c>
    </row>
    <row r="2299" ht="14.25" customHeight="1">
      <c r="A2299" s="13">
        <v>55493.0</v>
      </c>
      <c r="B2299" s="28">
        <v>44308.53700231481</v>
      </c>
    </row>
    <row r="2300" ht="14.25" customHeight="1">
      <c r="A2300" s="13">
        <v>55495.0</v>
      </c>
      <c r="B2300" s="28">
        <v>44286.57098379629</v>
      </c>
    </row>
    <row r="2301" ht="14.25" customHeight="1">
      <c r="A2301" s="13">
        <v>55497.0</v>
      </c>
      <c r="B2301" s="28">
        <v>44377.851319444446</v>
      </c>
    </row>
    <row r="2302" ht="14.25" customHeight="1">
      <c r="A2302" s="13">
        <v>55538.0</v>
      </c>
      <c r="B2302" s="28">
        <v>44302.60733796296</v>
      </c>
    </row>
    <row r="2303" ht="14.25" customHeight="1">
      <c r="A2303" s="13">
        <v>55581.0</v>
      </c>
      <c r="B2303" s="28">
        <v>44312.66402777778</v>
      </c>
    </row>
    <row r="2304" ht="14.25" customHeight="1">
      <c r="A2304" s="13">
        <v>55629.0</v>
      </c>
      <c r="B2304" s="28">
        <v>44343.57664351852</v>
      </c>
    </row>
    <row r="2305" ht="14.25" customHeight="1">
      <c r="A2305" s="13">
        <v>55640.0</v>
      </c>
      <c r="B2305" s="28">
        <v>44343.88894675926</v>
      </c>
    </row>
    <row r="2306" ht="14.25" customHeight="1">
      <c r="A2306" s="13">
        <v>55663.0</v>
      </c>
      <c r="B2306" s="28">
        <v>44306.75140046296</v>
      </c>
    </row>
    <row r="2307" ht="14.25" customHeight="1">
      <c r="A2307" s="13">
        <v>55671.0</v>
      </c>
      <c r="B2307" s="28">
        <v>44303.51435185185</v>
      </c>
    </row>
    <row r="2308" ht="14.25" customHeight="1">
      <c r="A2308" s="13">
        <v>55695.0</v>
      </c>
      <c r="B2308" s="28">
        <v>44305.56208333333</v>
      </c>
    </row>
    <row r="2309" ht="14.25" customHeight="1">
      <c r="A2309" s="13">
        <v>55770.0</v>
      </c>
      <c r="B2309" s="28">
        <v>44388.740069444444</v>
      </c>
    </row>
    <row r="2310" ht="14.25" customHeight="1">
      <c r="A2310" s="13">
        <v>55771.0</v>
      </c>
      <c r="B2310" s="28">
        <v>44345.905127314814</v>
      </c>
    </row>
    <row r="2311" ht="14.25" customHeight="1">
      <c r="A2311" s="13">
        <v>55778.0</v>
      </c>
      <c r="B2311" s="28">
        <v>44388.622766203705</v>
      </c>
    </row>
    <row r="2312" ht="14.25" customHeight="1">
      <c r="A2312" s="13">
        <v>55806.0</v>
      </c>
      <c r="B2312" s="28">
        <v>44312.50140046296</v>
      </c>
    </row>
    <row r="2313" ht="14.25" customHeight="1">
      <c r="A2313" s="13">
        <v>55892.0</v>
      </c>
      <c r="B2313" s="28">
        <v>44334.727002314816</v>
      </c>
    </row>
    <row r="2314" ht="14.25" customHeight="1">
      <c r="A2314" s="13">
        <v>55911.0</v>
      </c>
      <c r="B2314" s="28">
        <v>44387.43067129629</v>
      </c>
    </row>
    <row r="2315" ht="14.25" customHeight="1">
      <c r="A2315" s="13">
        <v>55912.0</v>
      </c>
      <c r="B2315" s="28">
        <v>44312.57017361111</v>
      </c>
    </row>
    <row r="2316" ht="14.25" customHeight="1">
      <c r="A2316" s="13">
        <v>55918.0</v>
      </c>
      <c r="B2316" s="28">
        <v>44364.01960648148</v>
      </c>
    </row>
    <row r="2317" ht="14.25" customHeight="1">
      <c r="A2317" s="13">
        <v>55943.0</v>
      </c>
      <c r="B2317" s="28">
        <v>44345.76273148148</v>
      </c>
    </row>
    <row r="2318" ht="14.25" customHeight="1">
      <c r="A2318" s="13">
        <v>55955.0</v>
      </c>
      <c r="B2318" s="28">
        <v>44305.40107638889</v>
      </c>
    </row>
    <row r="2319" ht="14.25" customHeight="1">
      <c r="A2319" s="13">
        <v>55983.0</v>
      </c>
      <c r="B2319" s="28">
        <v>44312.636921296296</v>
      </c>
    </row>
    <row r="2320" ht="14.25" customHeight="1">
      <c r="A2320" s="13">
        <v>55989.0</v>
      </c>
      <c r="B2320" s="28">
        <v>44376.92575231481</v>
      </c>
    </row>
    <row r="2321" ht="14.25" customHeight="1">
      <c r="A2321" s="13">
        <v>56004.0</v>
      </c>
      <c r="B2321" s="28">
        <v>44327.751805555556</v>
      </c>
    </row>
    <row r="2322" ht="14.25" customHeight="1">
      <c r="A2322" s="13">
        <v>56012.0</v>
      </c>
      <c r="B2322" s="28">
        <v>44314.01677083333</v>
      </c>
    </row>
    <row r="2323" ht="14.25" customHeight="1">
      <c r="A2323" s="13">
        <v>56039.0</v>
      </c>
      <c r="B2323" s="28">
        <v>44343.84322916667</v>
      </c>
    </row>
    <row r="2324" ht="14.25" customHeight="1">
      <c r="A2324" s="13">
        <v>56050.0</v>
      </c>
      <c r="B2324" s="28">
        <v>44372.693553240744</v>
      </c>
    </row>
    <row r="2325" ht="14.25" customHeight="1">
      <c r="A2325" s="13">
        <v>56068.0</v>
      </c>
      <c r="B2325" s="28">
        <v>44313.76677083333</v>
      </c>
    </row>
    <row r="2326" ht="14.25" customHeight="1">
      <c r="A2326" s="13">
        <v>56082.0</v>
      </c>
      <c r="B2326" s="28">
        <v>44374.96822916667</v>
      </c>
    </row>
    <row r="2327" ht="14.25" customHeight="1">
      <c r="A2327" s="13">
        <v>56101.0</v>
      </c>
      <c r="B2327" s="28">
        <v>44310.48505787037</v>
      </c>
    </row>
    <row r="2328" ht="14.25" customHeight="1">
      <c r="A2328" s="13">
        <v>56132.0</v>
      </c>
      <c r="B2328" s="28">
        <v>44315.69</v>
      </c>
    </row>
    <row r="2329" ht="14.25" customHeight="1">
      <c r="A2329" s="13">
        <v>56194.0</v>
      </c>
      <c r="B2329" s="28">
        <v>44345.971979166665</v>
      </c>
    </row>
    <row r="2330" ht="14.25" customHeight="1">
      <c r="A2330" s="13">
        <v>56198.0</v>
      </c>
      <c r="B2330" s="28">
        <v>44372.84039351852</v>
      </c>
    </row>
    <row r="2331" ht="14.25" customHeight="1">
      <c r="A2331" s="13">
        <v>56203.0</v>
      </c>
      <c r="B2331" s="28">
        <v>44345.824212962965</v>
      </c>
    </row>
    <row r="2332" ht="14.25" customHeight="1">
      <c r="A2332" s="13">
        <v>56253.0</v>
      </c>
      <c r="B2332" s="28">
        <v>44385.88935185185</v>
      </c>
    </row>
    <row r="2333" ht="14.25" customHeight="1">
      <c r="A2333" s="13">
        <v>56258.0</v>
      </c>
      <c r="B2333" s="28">
        <v>44290.33230324074</v>
      </c>
    </row>
    <row r="2334" ht="14.25" customHeight="1">
      <c r="A2334" s="13">
        <v>56263.0</v>
      </c>
      <c r="B2334" s="28">
        <v>44373.13946759259</v>
      </c>
    </row>
    <row r="2335" ht="14.25" customHeight="1">
      <c r="A2335" s="13">
        <v>56296.0</v>
      </c>
      <c r="B2335" s="28">
        <v>44373.474328703705</v>
      </c>
    </row>
    <row r="2336" ht="14.25" customHeight="1">
      <c r="A2336" s="13">
        <v>56315.0</v>
      </c>
      <c r="B2336" s="28">
        <v>44375.224699074075</v>
      </c>
    </row>
    <row r="2337" ht="14.25" customHeight="1">
      <c r="A2337" s="13">
        <v>56318.0</v>
      </c>
      <c r="B2337" s="28">
        <v>44311.68708333333</v>
      </c>
    </row>
    <row r="2338" ht="14.25" customHeight="1">
      <c r="A2338" s="13">
        <v>56330.0</v>
      </c>
      <c r="B2338" s="28">
        <v>44305.03295138889</v>
      </c>
    </row>
    <row r="2339" ht="14.25" customHeight="1">
      <c r="A2339" s="13">
        <v>56345.0</v>
      </c>
      <c r="B2339" s="28">
        <v>44308.91685185185</v>
      </c>
    </row>
    <row r="2340" ht="14.25" customHeight="1">
      <c r="A2340" s="13">
        <v>56355.0</v>
      </c>
      <c r="B2340" s="28">
        <v>44297.646631944444</v>
      </c>
    </row>
    <row r="2341" ht="14.25" customHeight="1">
      <c r="A2341" s="13">
        <v>56370.0</v>
      </c>
      <c r="B2341" s="28">
        <v>44311.114386574074</v>
      </c>
    </row>
    <row r="2342" ht="14.25" customHeight="1">
      <c r="A2342" s="13">
        <v>56389.0</v>
      </c>
      <c r="B2342" s="28">
        <v>44345.39166666667</v>
      </c>
    </row>
    <row r="2343" ht="14.25" customHeight="1">
      <c r="A2343" s="13">
        <v>56395.0</v>
      </c>
      <c r="B2343" s="28">
        <v>44382.94395833334</v>
      </c>
    </row>
    <row r="2344" ht="14.25" customHeight="1">
      <c r="A2344" s="13">
        <v>56403.0</v>
      </c>
      <c r="B2344" s="28">
        <v>44374.497766203705</v>
      </c>
    </row>
    <row r="2345" ht="14.25" customHeight="1">
      <c r="A2345" s="13">
        <v>56430.0</v>
      </c>
      <c r="B2345" s="28">
        <v>44308.518796296295</v>
      </c>
    </row>
    <row r="2346" ht="14.25" customHeight="1">
      <c r="A2346" s="13">
        <v>56433.0</v>
      </c>
      <c r="B2346" s="28">
        <v>44311.579664351855</v>
      </c>
    </row>
    <row r="2347" ht="14.25" customHeight="1">
      <c r="A2347" s="13">
        <v>56434.0</v>
      </c>
      <c r="B2347" s="28">
        <v>44329.99896990741</v>
      </c>
    </row>
    <row r="2348" ht="14.25" customHeight="1">
      <c r="A2348" s="13">
        <v>56449.0</v>
      </c>
      <c r="B2348" s="28">
        <v>44345.45798611111</v>
      </c>
    </row>
    <row r="2349" ht="14.25" customHeight="1">
      <c r="A2349" s="13">
        <v>56458.0</v>
      </c>
      <c r="B2349" s="28">
        <v>44317.88246527778</v>
      </c>
    </row>
    <row r="2350" ht="14.25" customHeight="1">
      <c r="A2350" s="13">
        <v>56476.0</v>
      </c>
      <c r="B2350" s="28">
        <v>44341.89177083333</v>
      </c>
    </row>
    <row r="2351" ht="14.25" customHeight="1">
      <c r="A2351" s="13">
        <v>56542.0</v>
      </c>
      <c r="B2351" s="28">
        <v>44307.04866898148</v>
      </c>
    </row>
    <row r="2352" ht="14.25" customHeight="1">
      <c r="A2352" s="13">
        <v>56578.0</v>
      </c>
      <c r="B2352" s="28">
        <v>44375.846875</v>
      </c>
    </row>
    <row r="2353" ht="14.25" customHeight="1">
      <c r="A2353" s="13">
        <v>56613.0</v>
      </c>
      <c r="B2353" s="28">
        <v>44297.65269675926</v>
      </c>
    </row>
    <row r="2354" ht="14.25" customHeight="1">
      <c r="A2354" s="13">
        <v>56637.0</v>
      </c>
      <c r="B2354" s="28">
        <v>44309.747766203705</v>
      </c>
    </row>
    <row r="2355" ht="14.25" customHeight="1">
      <c r="A2355" s="13">
        <v>56670.0</v>
      </c>
      <c r="B2355" s="28">
        <v>44366.24109953704</v>
      </c>
    </row>
    <row r="2356" ht="14.25" customHeight="1">
      <c r="A2356" s="13">
        <v>56672.0</v>
      </c>
      <c r="B2356" s="28">
        <v>44372.6571412037</v>
      </c>
    </row>
    <row r="2357" ht="14.25" customHeight="1">
      <c r="A2357" s="13">
        <v>56721.0</v>
      </c>
      <c r="B2357" s="28">
        <v>44341.27931712963</v>
      </c>
    </row>
    <row r="2358" ht="14.25" customHeight="1">
      <c r="A2358" s="13">
        <v>56763.0</v>
      </c>
      <c r="B2358" s="28">
        <v>44374.81652777778</v>
      </c>
    </row>
    <row r="2359" ht="14.25" customHeight="1">
      <c r="A2359" s="13">
        <v>56785.0</v>
      </c>
      <c r="B2359" s="28">
        <v>44372.84400462963</v>
      </c>
    </row>
    <row r="2360" ht="14.25" customHeight="1">
      <c r="A2360" s="13">
        <v>56805.0</v>
      </c>
      <c r="B2360" s="28">
        <v>44371.011921296296</v>
      </c>
    </row>
    <row r="2361" ht="14.25" customHeight="1">
      <c r="A2361" s="13">
        <v>56817.0</v>
      </c>
      <c r="B2361" s="28">
        <v>44345.74493055556</v>
      </c>
    </row>
    <row r="2362" ht="14.25" customHeight="1">
      <c r="A2362" s="13">
        <v>56823.0</v>
      </c>
      <c r="B2362" s="28">
        <v>44367.763136574074</v>
      </c>
    </row>
    <row r="2363" ht="14.25" customHeight="1">
      <c r="A2363" s="13">
        <v>56836.0</v>
      </c>
      <c r="B2363" s="28">
        <v>44345.85089120371</v>
      </c>
    </row>
    <row r="2364" ht="14.25" customHeight="1">
      <c r="A2364" s="13">
        <v>56863.0</v>
      </c>
      <c r="B2364" s="28">
        <v>44317.75099537037</v>
      </c>
    </row>
    <row r="2365" ht="14.25" customHeight="1">
      <c r="A2365" s="13">
        <v>56871.0</v>
      </c>
      <c r="B2365" s="28">
        <v>44286.682222222225</v>
      </c>
    </row>
    <row r="2366" ht="14.25" customHeight="1">
      <c r="A2366" s="13">
        <v>56890.0</v>
      </c>
      <c r="B2366" s="28">
        <v>44375.54630787037</v>
      </c>
    </row>
    <row r="2367" ht="14.25" customHeight="1">
      <c r="A2367" s="13">
        <v>56896.0</v>
      </c>
      <c r="B2367" s="28">
        <v>44348.59768518519</v>
      </c>
    </row>
    <row r="2368" ht="14.25" customHeight="1">
      <c r="A2368" s="13">
        <v>56898.0</v>
      </c>
      <c r="B2368" s="28">
        <v>44342.9925</v>
      </c>
    </row>
    <row r="2369" ht="14.25" customHeight="1">
      <c r="A2369" s="13">
        <v>56921.0</v>
      </c>
      <c r="B2369" s="28">
        <v>44401.48440972222</v>
      </c>
    </row>
    <row r="2370" ht="14.25" customHeight="1">
      <c r="A2370" s="13">
        <v>56929.0</v>
      </c>
      <c r="B2370" s="28">
        <v>44390.62478009259</v>
      </c>
    </row>
    <row r="2371" ht="14.25" customHeight="1">
      <c r="A2371" s="13">
        <v>56932.0</v>
      </c>
      <c r="B2371" s="28">
        <v>44376.23238425926</v>
      </c>
    </row>
    <row r="2372" ht="14.25" customHeight="1">
      <c r="A2372" s="13">
        <v>56937.0</v>
      </c>
      <c r="B2372" s="28">
        <v>44316.1571412037</v>
      </c>
    </row>
    <row r="2373" ht="14.25" customHeight="1">
      <c r="A2373" s="13">
        <v>56983.0</v>
      </c>
      <c r="B2373" s="28">
        <v>44373.96175925926</v>
      </c>
    </row>
    <row r="2374" ht="14.25" customHeight="1">
      <c r="A2374" s="13">
        <v>56990.0</v>
      </c>
      <c r="B2374" s="28">
        <v>44323.782002314816</v>
      </c>
    </row>
    <row r="2375" ht="14.25" customHeight="1">
      <c r="A2375" s="13">
        <v>56998.0</v>
      </c>
      <c r="B2375" s="28">
        <v>44407.17130787037</v>
      </c>
    </row>
    <row r="2376" ht="14.25" customHeight="1">
      <c r="A2376" s="13">
        <v>57036.0</v>
      </c>
      <c r="B2376" s="28">
        <v>44374.83392361111</v>
      </c>
    </row>
    <row r="2377" ht="14.25" customHeight="1">
      <c r="A2377" s="13">
        <v>57046.0</v>
      </c>
      <c r="B2377" s="28">
        <v>44286.58837962963</v>
      </c>
    </row>
    <row r="2378" ht="14.25" customHeight="1">
      <c r="A2378" s="13">
        <v>57074.0</v>
      </c>
      <c r="B2378" s="28">
        <v>44346.94799768519</v>
      </c>
    </row>
    <row r="2379" ht="14.25" customHeight="1">
      <c r="A2379" s="13">
        <v>57129.0</v>
      </c>
      <c r="B2379" s="28">
        <v>44311.55358796296</v>
      </c>
    </row>
    <row r="2380" ht="14.25" customHeight="1">
      <c r="A2380" s="13">
        <v>57148.0</v>
      </c>
      <c r="B2380" s="28">
        <v>44325.52769675926</v>
      </c>
    </row>
    <row r="2381" ht="14.25" customHeight="1">
      <c r="A2381" s="13">
        <v>57168.0</v>
      </c>
      <c r="B2381" s="28">
        <v>44372.28700231481</v>
      </c>
    </row>
    <row r="2382" ht="14.25" customHeight="1">
      <c r="A2382" s="13">
        <v>57180.0</v>
      </c>
      <c r="B2382" s="28">
        <v>44311.96175925926</v>
      </c>
    </row>
    <row r="2383" ht="14.25" customHeight="1">
      <c r="A2383" s="13">
        <v>57182.0</v>
      </c>
      <c r="B2383" s="28">
        <v>44319.588784722226</v>
      </c>
    </row>
    <row r="2384" ht="14.25" customHeight="1">
      <c r="A2384" s="13">
        <v>57195.0</v>
      </c>
      <c r="B2384" s="28">
        <v>44401.71681712963</v>
      </c>
    </row>
    <row r="2385" ht="14.25" customHeight="1">
      <c r="A2385" s="13">
        <v>57241.0</v>
      </c>
      <c r="B2385" s="28">
        <v>44347.88974537037</v>
      </c>
    </row>
    <row r="2386" ht="14.25" customHeight="1">
      <c r="A2386" s="13">
        <v>57248.0</v>
      </c>
      <c r="B2386" s="28">
        <v>44388.653333333335</v>
      </c>
    </row>
    <row r="2387" ht="14.25" customHeight="1">
      <c r="A2387" s="13">
        <v>57260.0</v>
      </c>
      <c r="B2387" s="28">
        <v>44297.202210648145</v>
      </c>
    </row>
    <row r="2388" ht="14.25" customHeight="1">
      <c r="A2388" s="13">
        <v>57312.0</v>
      </c>
      <c r="B2388" s="28">
        <v>44398.26799768519</v>
      </c>
    </row>
    <row r="2389" ht="14.25" customHeight="1">
      <c r="A2389" s="13">
        <v>57329.0</v>
      </c>
      <c r="B2389" s="28">
        <v>44325.77862268518</v>
      </c>
    </row>
    <row r="2390" ht="14.25" customHeight="1">
      <c r="A2390" s="13">
        <v>57356.0</v>
      </c>
      <c r="B2390" s="28">
        <v>44317.63045138889</v>
      </c>
    </row>
    <row r="2391" ht="14.25" customHeight="1">
      <c r="A2391" s="13">
        <v>57370.0</v>
      </c>
      <c r="B2391" s="28">
        <v>44368.72510416667</v>
      </c>
    </row>
    <row r="2392" ht="14.25" customHeight="1">
      <c r="A2392" s="13">
        <v>57375.0</v>
      </c>
      <c r="B2392" s="28">
        <v>44346.72672453704</v>
      </c>
    </row>
    <row r="2393" ht="14.25" customHeight="1">
      <c r="A2393" s="13">
        <v>57378.0</v>
      </c>
      <c r="B2393" s="28">
        <v>44308.4143287037</v>
      </c>
    </row>
    <row r="2394" ht="14.25" customHeight="1">
      <c r="A2394" s="13">
        <v>57380.0</v>
      </c>
      <c r="B2394" s="28">
        <v>44313.895416666666</v>
      </c>
    </row>
    <row r="2395" ht="14.25" customHeight="1">
      <c r="A2395" s="13">
        <v>57385.0</v>
      </c>
      <c r="B2395" s="28">
        <v>44304.69152777778</v>
      </c>
    </row>
    <row r="2396" ht="14.25" customHeight="1">
      <c r="A2396" s="13">
        <v>57395.0</v>
      </c>
      <c r="B2396" s="28">
        <v>44311.80611111111</v>
      </c>
    </row>
    <row r="2397" ht="14.25" customHeight="1">
      <c r="A2397" s="13">
        <v>57446.0</v>
      </c>
      <c r="B2397" s="28">
        <v>44372.824212962965</v>
      </c>
    </row>
    <row r="2398" ht="14.25" customHeight="1">
      <c r="A2398" s="13">
        <v>57450.0</v>
      </c>
      <c r="B2398" s="28">
        <v>44400.5515625</v>
      </c>
    </row>
    <row r="2399" ht="14.25" customHeight="1">
      <c r="A2399" s="13">
        <v>57472.0</v>
      </c>
      <c r="B2399" s="28">
        <v>44392.96822916667</v>
      </c>
    </row>
    <row r="2400" ht="14.25" customHeight="1">
      <c r="A2400" s="13">
        <v>57524.0</v>
      </c>
      <c r="B2400" s="28">
        <v>44309.01677083333</v>
      </c>
    </row>
    <row r="2401" ht="14.25" customHeight="1">
      <c r="A2401" s="13">
        <v>57527.0</v>
      </c>
      <c r="B2401" s="28">
        <v>44373.68667824074</v>
      </c>
    </row>
    <row r="2402" ht="14.25" customHeight="1">
      <c r="A2402" s="13">
        <v>57529.0</v>
      </c>
      <c r="B2402" s="28">
        <v>44297.73799768519</v>
      </c>
    </row>
    <row r="2403" ht="14.25" customHeight="1">
      <c r="A2403" s="13">
        <v>57532.0</v>
      </c>
      <c r="B2403" s="28">
        <v>44362.772835648146</v>
      </c>
    </row>
    <row r="2404" ht="14.25" customHeight="1">
      <c r="A2404" s="13">
        <v>57563.0</v>
      </c>
      <c r="B2404" s="28">
        <v>44295.97956018519</v>
      </c>
    </row>
    <row r="2405" ht="14.25" customHeight="1">
      <c r="A2405" s="13">
        <v>57566.0</v>
      </c>
      <c r="B2405" s="28">
        <v>44313.05133101852</v>
      </c>
    </row>
    <row r="2406" ht="14.25" customHeight="1">
      <c r="A2406" s="13">
        <v>57578.0</v>
      </c>
      <c r="B2406" s="28">
        <v>44296.60091435185</v>
      </c>
    </row>
    <row r="2407" ht="14.25" customHeight="1">
      <c r="A2407" s="13">
        <v>57655.0</v>
      </c>
      <c r="B2407" s="28">
        <v>44311.4056712963</v>
      </c>
    </row>
    <row r="2408" ht="14.25" customHeight="1">
      <c r="A2408" s="13">
        <v>57662.0</v>
      </c>
      <c r="B2408" s="28">
        <v>44375.55681712963</v>
      </c>
    </row>
    <row r="2409" ht="14.25" customHeight="1">
      <c r="A2409" s="13">
        <v>57675.0</v>
      </c>
      <c r="B2409" s="28">
        <v>44310.71013888889</v>
      </c>
    </row>
    <row r="2410" ht="14.25" customHeight="1">
      <c r="A2410" s="13">
        <v>57677.0</v>
      </c>
      <c r="B2410" s="28">
        <v>44394.61766203704</v>
      </c>
    </row>
    <row r="2411" ht="14.25" customHeight="1">
      <c r="A2411" s="13">
        <v>57741.0</v>
      </c>
      <c r="B2411" s="28">
        <v>44346.652546296296</v>
      </c>
    </row>
    <row r="2412" ht="14.25" customHeight="1">
      <c r="A2412" s="13">
        <v>57755.0</v>
      </c>
      <c r="B2412" s="28">
        <v>44375.48197916667</v>
      </c>
    </row>
    <row r="2413" ht="14.25" customHeight="1">
      <c r="A2413" s="13">
        <v>57783.0</v>
      </c>
      <c r="B2413" s="28">
        <v>44377.12200231481</v>
      </c>
    </row>
    <row r="2414" ht="14.25" customHeight="1">
      <c r="A2414" s="13">
        <v>57791.0</v>
      </c>
      <c r="B2414" s="28">
        <v>44312.598078703704</v>
      </c>
    </row>
    <row r="2415" ht="14.25" customHeight="1">
      <c r="A2415" s="13">
        <v>57830.0</v>
      </c>
      <c r="B2415" s="28">
        <v>44309.99233796296</v>
      </c>
    </row>
    <row r="2416" ht="14.25" customHeight="1">
      <c r="A2416" s="13">
        <v>57834.0</v>
      </c>
      <c r="B2416" s="28">
        <v>44372.818553240744</v>
      </c>
    </row>
    <row r="2417" ht="14.25" customHeight="1">
      <c r="A2417" s="13">
        <v>57853.0</v>
      </c>
      <c r="B2417" s="28">
        <v>44286.55601851852</v>
      </c>
    </row>
    <row r="2418" ht="14.25" customHeight="1">
      <c r="A2418" s="13">
        <v>57857.0</v>
      </c>
      <c r="B2418" s="28">
        <v>44345.92453703703</v>
      </c>
    </row>
    <row r="2419" ht="14.25" customHeight="1">
      <c r="A2419" s="13">
        <v>57899.0</v>
      </c>
      <c r="B2419" s="28">
        <v>44338.645416666666</v>
      </c>
    </row>
    <row r="2420" ht="14.25" customHeight="1">
      <c r="A2420" s="13">
        <v>57930.0</v>
      </c>
      <c r="B2420" s="28">
        <v>44296.83918981482</v>
      </c>
    </row>
    <row r="2421" ht="14.25" customHeight="1">
      <c r="A2421" s="13">
        <v>57932.0</v>
      </c>
      <c r="B2421" s="28">
        <v>44300.91523148148</v>
      </c>
    </row>
    <row r="2422" ht="14.25" customHeight="1">
      <c r="A2422" s="13">
        <v>57949.0</v>
      </c>
      <c r="B2422" s="28">
        <v>44372.70002314815</v>
      </c>
    </row>
    <row r="2423" ht="14.25" customHeight="1">
      <c r="A2423" s="13">
        <v>57974.0</v>
      </c>
      <c r="B2423" s="28">
        <v>44310.59484953704</v>
      </c>
    </row>
    <row r="2424" ht="14.25" customHeight="1">
      <c r="A2424" s="13">
        <v>57980.0</v>
      </c>
      <c r="B2424" s="28">
        <v>44320.91633101852</v>
      </c>
    </row>
    <row r="2425" ht="14.25" customHeight="1">
      <c r="A2425" s="13">
        <v>57983.0</v>
      </c>
      <c r="B2425" s="28">
        <v>44331.49087962963</v>
      </c>
    </row>
    <row r="2426" ht="14.25" customHeight="1">
      <c r="A2426" s="13">
        <v>58030.0</v>
      </c>
      <c r="B2426" s="28">
        <v>44372.69436342592</v>
      </c>
    </row>
    <row r="2427" ht="14.25" customHeight="1">
      <c r="A2427" s="13">
        <v>58042.0</v>
      </c>
      <c r="B2427" s="28">
        <v>44311.54791666667</v>
      </c>
    </row>
    <row r="2428" ht="14.25" customHeight="1">
      <c r="A2428" s="13">
        <v>58043.0</v>
      </c>
      <c r="B2428" s="28">
        <v>44402.892175925925</v>
      </c>
    </row>
    <row r="2429" ht="14.25" customHeight="1">
      <c r="A2429" s="13">
        <v>58071.0</v>
      </c>
      <c r="B2429" s="28">
        <v>44340.697604166664</v>
      </c>
    </row>
    <row r="2430" ht="14.25" customHeight="1">
      <c r="A2430" s="13">
        <v>58111.0</v>
      </c>
      <c r="B2430" s="28">
        <v>44308.65997685185</v>
      </c>
    </row>
    <row r="2431" ht="14.25" customHeight="1">
      <c r="A2431" s="13">
        <v>58112.0</v>
      </c>
      <c r="B2431" s="28">
        <v>44305.743310185186</v>
      </c>
    </row>
    <row r="2432" ht="14.25" customHeight="1">
      <c r="A2432" s="13">
        <v>58116.0</v>
      </c>
      <c r="B2432" s="28">
        <v>44376.868310185186</v>
      </c>
    </row>
    <row r="2433" ht="14.25" customHeight="1">
      <c r="A2433" s="13">
        <v>58125.0</v>
      </c>
      <c r="B2433" s="28">
        <v>44377.10212962963</v>
      </c>
    </row>
    <row r="2434" ht="14.25" customHeight="1">
      <c r="A2434" s="13">
        <v>58126.0</v>
      </c>
      <c r="B2434" s="28">
        <v>44301.81936342592</v>
      </c>
    </row>
    <row r="2435" ht="14.25" customHeight="1">
      <c r="A2435" s="13">
        <v>58127.0</v>
      </c>
      <c r="B2435" s="28">
        <v>44314.929398148146</v>
      </c>
    </row>
    <row r="2436" ht="14.25" customHeight="1">
      <c r="A2436" s="13">
        <v>58133.0</v>
      </c>
      <c r="B2436" s="28">
        <v>44311.76435185185</v>
      </c>
    </row>
    <row r="2437" ht="14.25" customHeight="1">
      <c r="A2437" s="13">
        <v>58166.0</v>
      </c>
      <c r="B2437" s="28">
        <v>44391.828668981485</v>
      </c>
    </row>
    <row r="2438" ht="14.25" customHeight="1">
      <c r="A2438" s="13">
        <v>58275.0</v>
      </c>
      <c r="B2438" s="28">
        <v>44319.68505787037</v>
      </c>
    </row>
    <row r="2439" ht="14.25" customHeight="1">
      <c r="A2439" s="13">
        <v>58281.0</v>
      </c>
      <c r="B2439" s="28">
        <v>44346.76435185185</v>
      </c>
    </row>
    <row r="2440" ht="14.25" customHeight="1">
      <c r="A2440" s="13">
        <v>58286.0</v>
      </c>
      <c r="B2440" s="28">
        <v>44409.45528935185</v>
      </c>
    </row>
    <row r="2441" ht="14.25" customHeight="1">
      <c r="A2441" s="13">
        <v>58351.0</v>
      </c>
      <c r="B2441" s="28">
        <v>44344.02122685185</v>
      </c>
    </row>
    <row r="2442" ht="14.25" customHeight="1">
      <c r="A2442" s="13">
        <v>58354.0</v>
      </c>
      <c r="B2442" s="28">
        <v>44408.58</v>
      </c>
    </row>
    <row r="2443" ht="14.25" customHeight="1">
      <c r="A2443" s="13">
        <v>58357.0</v>
      </c>
      <c r="B2443" s="28">
        <v>44321.657546296294</v>
      </c>
    </row>
    <row r="2444" ht="14.25" customHeight="1">
      <c r="A2444" s="13">
        <v>58398.0</v>
      </c>
      <c r="B2444" s="28">
        <v>44342.40148148148</v>
      </c>
    </row>
    <row r="2445" ht="14.25" customHeight="1">
      <c r="A2445" s="13">
        <v>58406.0</v>
      </c>
      <c r="B2445" s="28">
        <v>44385.74087962963</v>
      </c>
    </row>
    <row r="2446" ht="14.25" customHeight="1">
      <c r="A2446" s="13">
        <v>58453.0</v>
      </c>
      <c r="B2446" s="28">
        <v>44286.42899305555</v>
      </c>
    </row>
    <row r="2447" ht="14.25" customHeight="1">
      <c r="A2447" s="13">
        <v>58461.0</v>
      </c>
      <c r="B2447" s="28">
        <v>44295.82380787037</v>
      </c>
    </row>
    <row r="2448" ht="14.25" customHeight="1">
      <c r="A2448" s="13">
        <v>58463.0</v>
      </c>
      <c r="B2448" s="28">
        <v>44374.07126157408</v>
      </c>
    </row>
    <row r="2449" ht="14.25" customHeight="1">
      <c r="A2449" s="13">
        <v>58472.0</v>
      </c>
      <c r="B2449" s="28">
        <v>44307.97834490741</v>
      </c>
    </row>
    <row r="2450" ht="14.25" customHeight="1">
      <c r="A2450" s="13">
        <v>58487.0</v>
      </c>
      <c r="B2450" s="28">
        <v>44373.0050462963</v>
      </c>
    </row>
    <row r="2451" ht="14.25" customHeight="1">
      <c r="A2451" s="13">
        <v>58624.0</v>
      </c>
      <c r="B2451" s="28">
        <v>44345.58400462963</v>
      </c>
    </row>
    <row r="2452" ht="14.25" customHeight="1">
      <c r="A2452" s="13">
        <v>58627.0</v>
      </c>
      <c r="B2452" s="28">
        <v>44334.886516203704</v>
      </c>
    </row>
    <row r="2453" ht="14.25" customHeight="1">
      <c r="A2453" s="13">
        <v>58684.0</v>
      </c>
      <c r="B2453" s="28">
        <v>44348.385</v>
      </c>
    </row>
    <row r="2454" ht="14.25" customHeight="1">
      <c r="A2454" s="13">
        <v>58723.0</v>
      </c>
      <c r="B2454" s="28">
        <v>44298.65795138889</v>
      </c>
    </row>
    <row r="2455" ht="14.25" customHeight="1">
      <c r="A2455" s="13">
        <v>58738.0</v>
      </c>
      <c r="B2455" s="28">
        <v>44361.62721064815</v>
      </c>
    </row>
    <row r="2456" ht="14.25" customHeight="1">
      <c r="A2456" s="13">
        <v>58761.0</v>
      </c>
      <c r="B2456" s="28">
        <v>44374.871145833335</v>
      </c>
    </row>
    <row r="2457" ht="14.25" customHeight="1">
      <c r="A2457" s="13">
        <v>58770.0</v>
      </c>
      <c r="B2457" s="28">
        <v>44345.88854166667</v>
      </c>
    </row>
    <row r="2458" ht="14.25" customHeight="1">
      <c r="A2458" s="13">
        <v>58778.0</v>
      </c>
      <c r="B2458" s="28">
        <v>44376.14233796296</v>
      </c>
    </row>
    <row r="2459" ht="14.25" customHeight="1">
      <c r="A2459" s="13">
        <v>58865.0</v>
      </c>
      <c r="B2459" s="28">
        <v>44323.933842592596</v>
      </c>
    </row>
    <row r="2460" ht="14.25" customHeight="1">
      <c r="A2460" s="13">
        <v>58871.0</v>
      </c>
      <c r="B2460" s="28">
        <v>44373.91847222222</v>
      </c>
    </row>
    <row r="2461" ht="14.25" customHeight="1">
      <c r="A2461" s="13">
        <v>58873.0</v>
      </c>
      <c r="B2461" s="28">
        <v>44379.75545138889</v>
      </c>
    </row>
    <row r="2462" ht="14.25" customHeight="1">
      <c r="A2462" s="13">
        <v>58911.0</v>
      </c>
      <c r="B2462" s="28">
        <v>44310.70447916666</v>
      </c>
    </row>
    <row r="2463" ht="14.25" customHeight="1">
      <c r="A2463" s="13">
        <v>58924.0</v>
      </c>
      <c r="B2463" s="28">
        <v>44320.784166666665</v>
      </c>
    </row>
    <row r="2464" ht="14.25" customHeight="1">
      <c r="A2464" s="13">
        <v>58960.0</v>
      </c>
      <c r="B2464" s="28">
        <v>44384.89622685185</v>
      </c>
    </row>
    <row r="2465" ht="14.25" customHeight="1">
      <c r="A2465" s="13">
        <v>59027.0</v>
      </c>
      <c r="B2465" s="28">
        <v>44312.87640046296</v>
      </c>
    </row>
    <row r="2466" ht="14.25" customHeight="1">
      <c r="A2466" s="13">
        <v>59029.0</v>
      </c>
      <c r="B2466" s="28">
        <v>44341.80762731482</v>
      </c>
    </row>
    <row r="2467" ht="14.25" customHeight="1">
      <c r="A2467" s="13">
        <v>59046.0</v>
      </c>
      <c r="B2467" s="28">
        <v>44326.93424768518</v>
      </c>
    </row>
    <row r="2468" ht="14.25" customHeight="1">
      <c r="A2468" s="13">
        <v>59065.0</v>
      </c>
      <c r="B2468" s="28">
        <v>44345.741689814815</v>
      </c>
    </row>
    <row r="2469" ht="14.25" customHeight="1">
      <c r="A2469" s="13">
        <v>59094.0</v>
      </c>
      <c r="B2469" s="28">
        <v>44376.808842592596</v>
      </c>
    </row>
    <row r="2470" ht="14.25" customHeight="1">
      <c r="A2470" s="13">
        <v>59101.0</v>
      </c>
      <c r="B2470" s="28">
        <v>44377.12299768518</v>
      </c>
    </row>
    <row r="2471" ht="14.25" customHeight="1">
      <c r="A2471" s="13">
        <v>59104.0</v>
      </c>
      <c r="B2471" s="28">
        <v>44316.6300462963</v>
      </c>
    </row>
    <row r="2472" ht="14.25" customHeight="1">
      <c r="A2472" s="13">
        <v>59151.0</v>
      </c>
      <c r="B2472" s="28">
        <v>44394.176666666666</v>
      </c>
    </row>
    <row r="2473" ht="14.25" customHeight="1">
      <c r="A2473" s="13">
        <v>59155.0</v>
      </c>
      <c r="B2473" s="28">
        <v>44373.638136574074</v>
      </c>
    </row>
    <row r="2474" ht="14.25" customHeight="1">
      <c r="A2474" s="13">
        <v>59159.0</v>
      </c>
      <c r="B2474" s="28">
        <v>44373.84888888889</v>
      </c>
    </row>
    <row r="2475" ht="14.25" customHeight="1">
      <c r="A2475" s="13">
        <v>59161.0</v>
      </c>
      <c r="B2475" s="28">
        <v>44402.08951388889</v>
      </c>
    </row>
    <row r="2476" ht="14.25" customHeight="1">
      <c r="A2476" s="13">
        <v>59162.0</v>
      </c>
      <c r="B2476" s="28">
        <v>44376.72672453704</v>
      </c>
    </row>
    <row r="2477" ht="14.25" customHeight="1">
      <c r="A2477" s="13">
        <v>59167.0</v>
      </c>
      <c r="B2477" s="28">
        <v>44299.322604166664</v>
      </c>
    </row>
    <row r="2478" ht="14.25" customHeight="1">
      <c r="A2478" s="13">
        <v>59170.0</v>
      </c>
      <c r="B2478" s="28">
        <v>44309.844039351854</v>
      </c>
    </row>
    <row r="2479" ht="14.25" customHeight="1">
      <c r="A2479" s="13">
        <v>59178.0</v>
      </c>
      <c r="B2479" s="28">
        <v>44343.81936342592</v>
      </c>
    </row>
    <row r="2480" ht="14.25" customHeight="1">
      <c r="A2480" s="13">
        <v>59194.0</v>
      </c>
      <c r="B2480" s="28">
        <v>44393.575833333336</v>
      </c>
    </row>
    <row r="2481" ht="14.25" customHeight="1">
      <c r="A2481" s="13">
        <v>59198.0</v>
      </c>
      <c r="B2481" s="28">
        <v>44373.5793287037</v>
      </c>
    </row>
    <row r="2482" ht="14.25" customHeight="1">
      <c r="A2482" s="13">
        <v>59214.0</v>
      </c>
      <c r="B2482" s="28">
        <v>44315.43303240741</v>
      </c>
    </row>
    <row r="2483" ht="14.25" customHeight="1">
      <c r="A2483" s="13">
        <v>59218.0</v>
      </c>
      <c r="B2483" s="28">
        <v>44317.50625</v>
      </c>
    </row>
    <row r="2484" ht="14.25" customHeight="1">
      <c r="A2484" s="13">
        <v>59292.0</v>
      </c>
      <c r="B2484" s="28">
        <v>44303.1175</v>
      </c>
    </row>
    <row r="2485" ht="14.25" customHeight="1">
      <c r="A2485" s="13">
        <v>59304.0</v>
      </c>
      <c r="B2485" s="28">
        <v>44372.72388888889</v>
      </c>
    </row>
    <row r="2486" ht="14.25" customHeight="1">
      <c r="A2486" s="13">
        <v>59324.0</v>
      </c>
      <c r="B2486" s="28">
        <v>44391.8084375</v>
      </c>
    </row>
    <row r="2487" ht="14.25" customHeight="1">
      <c r="A2487" s="13">
        <v>59325.0</v>
      </c>
      <c r="B2487" s="28">
        <v>44346.85496527778</v>
      </c>
    </row>
    <row r="2488" ht="14.25" customHeight="1">
      <c r="A2488" s="13">
        <v>59356.0</v>
      </c>
      <c r="B2488" s="28">
        <v>44315.12200231481</v>
      </c>
    </row>
    <row r="2489" ht="14.25" customHeight="1">
      <c r="A2489" s="13">
        <v>59415.0</v>
      </c>
      <c r="B2489" s="28">
        <v>44304.655127314814</v>
      </c>
    </row>
    <row r="2490" ht="14.25" customHeight="1">
      <c r="A2490" s="13">
        <v>59468.0</v>
      </c>
      <c r="B2490" s="28">
        <v>44393.17733796296</v>
      </c>
    </row>
    <row r="2491" ht="14.25" customHeight="1">
      <c r="A2491" s="13">
        <v>59508.0</v>
      </c>
      <c r="B2491" s="28">
        <v>44310.66119212963</v>
      </c>
    </row>
    <row r="2492" ht="14.25" customHeight="1">
      <c r="A2492" s="13">
        <v>59535.0</v>
      </c>
      <c r="B2492" s="28">
        <v>44342.068553240744</v>
      </c>
    </row>
    <row r="2493" ht="14.25" customHeight="1">
      <c r="A2493" s="13">
        <v>59548.0</v>
      </c>
      <c r="B2493" s="28">
        <v>44295.76273148148</v>
      </c>
    </row>
    <row r="2494" ht="14.25" customHeight="1">
      <c r="A2494" s="13">
        <v>59552.0</v>
      </c>
      <c r="B2494" s="28">
        <v>44308.75261574074</v>
      </c>
    </row>
    <row r="2495" ht="14.25" customHeight="1">
      <c r="A2495" s="13">
        <v>59557.0</v>
      </c>
      <c r="B2495" s="28">
        <v>44347.25599537037</v>
      </c>
    </row>
    <row r="2496" ht="14.25" customHeight="1">
      <c r="A2496" s="13">
        <v>59564.0</v>
      </c>
      <c r="B2496" s="28">
        <v>44340.057662037034</v>
      </c>
    </row>
    <row r="2497" ht="14.25" customHeight="1">
      <c r="A2497" s="13">
        <v>59589.0</v>
      </c>
      <c r="B2497" s="28">
        <v>44344.315717592595</v>
      </c>
    </row>
    <row r="2498" ht="14.25" customHeight="1">
      <c r="A2498" s="13">
        <v>59647.0</v>
      </c>
      <c r="B2498" s="28">
        <v>44424.53821759259</v>
      </c>
    </row>
    <row r="2499" ht="14.25" customHeight="1">
      <c r="A2499" s="13">
        <v>59656.0</v>
      </c>
      <c r="B2499" s="28">
        <v>44372.76111111111</v>
      </c>
    </row>
    <row r="2500" ht="14.25" customHeight="1">
      <c r="A2500" s="13">
        <v>59728.0</v>
      </c>
      <c r="B2500" s="28">
        <v>44338.11023148148</v>
      </c>
    </row>
    <row r="2501" ht="14.25" customHeight="1">
      <c r="A2501" s="13">
        <v>59737.0</v>
      </c>
      <c r="B2501" s="28">
        <v>44354.690717592595</v>
      </c>
    </row>
    <row r="2502" ht="14.25" customHeight="1">
      <c r="A2502" s="13">
        <v>59779.0</v>
      </c>
      <c r="B2502" s="28">
        <v>44347.738333333335</v>
      </c>
    </row>
    <row r="2503" ht="14.25" customHeight="1">
      <c r="A2503" s="13">
        <v>59880.0</v>
      </c>
      <c r="B2503" s="28">
        <v>44397.01</v>
      </c>
    </row>
    <row r="2504" ht="14.25" customHeight="1">
      <c r="A2504" s="13">
        <v>59889.0</v>
      </c>
      <c r="B2504" s="28">
        <v>44408.52324074074</v>
      </c>
    </row>
    <row r="2505" ht="14.25" customHeight="1">
      <c r="A2505" s="13">
        <v>59895.0</v>
      </c>
      <c r="B2505" s="28">
        <v>44374.88085648148</v>
      </c>
    </row>
    <row r="2506" ht="14.25" customHeight="1">
      <c r="A2506" s="13">
        <v>59925.0</v>
      </c>
      <c r="B2506" s="28">
        <v>44364.99574074074</v>
      </c>
    </row>
    <row r="2507" ht="14.25" customHeight="1">
      <c r="A2507" s="13">
        <v>59985.0</v>
      </c>
      <c r="B2507" s="28">
        <v>44340.673726851855</v>
      </c>
    </row>
    <row r="2508" ht="14.25" customHeight="1">
      <c r="A2508" s="13">
        <v>60000.0</v>
      </c>
      <c r="B2508" s="28">
        <v>44288.296331018515</v>
      </c>
    </row>
    <row r="2509" ht="14.25" customHeight="1">
      <c r="A2509" s="13">
        <v>60004.0</v>
      </c>
      <c r="B2509" s="28">
        <v>44352.338784722226</v>
      </c>
    </row>
    <row r="2510" ht="14.25" customHeight="1">
      <c r="A2510" s="13">
        <v>60016.0</v>
      </c>
      <c r="B2510" s="28">
        <v>44373.266701388886</v>
      </c>
    </row>
    <row r="2511" ht="14.25" customHeight="1">
      <c r="A2511" s="13">
        <v>60019.0</v>
      </c>
      <c r="B2511" s="28">
        <v>44342.657546296294</v>
      </c>
    </row>
    <row r="2512" ht="14.25" customHeight="1">
      <c r="A2512" s="13">
        <v>60024.0</v>
      </c>
      <c r="B2512" s="28">
        <v>44293.717824074076</v>
      </c>
    </row>
    <row r="2513" ht="14.25" customHeight="1">
      <c r="A2513" s="13">
        <v>60055.0</v>
      </c>
      <c r="B2513" s="28">
        <v>44373.97996527778</v>
      </c>
    </row>
    <row r="2514" ht="14.25" customHeight="1">
      <c r="A2514" s="13">
        <v>60084.0</v>
      </c>
      <c r="B2514" s="28">
        <v>44310.956875</v>
      </c>
    </row>
    <row r="2515" ht="14.25" customHeight="1">
      <c r="A2515" s="13">
        <v>60088.0</v>
      </c>
      <c r="B2515" s="28">
        <v>44306.0050462963</v>
      </c>
    </row>
    <row r="2516" ht="14.25" customHeight="1">
      <c r="A2516" s="13">
        <v>60198.0</v>
      </c>
      <c r="B2516" s="28">
        <v>44316.77769675926</v>
      </c>
    </row>
    <row r="2517" ht="14.25" customHeight="1">
      <c r="A2517" s="13">
        <v>60217.0</v>
      </c>
      <c r="B2517" s="28">
        <v>44299.83998842593</v>
      </c>
    </row>
    <row r="2518" ht="14.25" customHeight="1">
      <c r="A2518" s="13">
        <v>60220.0</v>
      </c>
      <c r="B2518" s="28">
        <v>44326.9925</v>
      </c>
    </row>
    <row r="2519" ht="14.25" customHeight="1">
      <c r="A2519" s="13">
        <v>60222.0</v>
      </c>
      <c r="B2519" s="28">
        <v>44311.40064814815</v>
      </c>
    </row>
    <row r="2520" ht="14.25" customHeight="1">
      <c r="A2520" s="13">
        <v>60227.0</v>
      </c>
      <c r="B2520" s="28">
        <v>44323.044282407405</v>
      </c>
    </row>
    <row r="2521" ht="14.25" customHeight="1">
      <c r="A2521" s="13">
        <v>60243.0</v>
      </c>
      <c r="B2521" s="28">
        <v>44370.606574074074</v>
      </c>
    </row>
    <row r="2522" ht="14.25" customHeight="1">
      <c r="A2522" s="13">
        <v>60278.0</v>
      </c>
      <c r="B2522" s="28">
        <v>44294.81936342592</v>
      </c>
    </row>
    <row r="2523" ht="14.25" customHeight="1">
      <c r="A2523" s="13">
        <v>60313.0</v>
      </c>
      <c r="B2523" s="28">
        <v>44394.93546296296</v>
      </c>
    </row>
    <row r="2524" ht="14.25" customHeight="1">
      <c r="A2524" s="13">
        <v>60364.0</v>
      </c>
      <c r="B2524" s="28">
        <v>44346.5847337963</v>
      </c>
    </row>
    <row r="2525" ht="14.25" customHeight="1">
      <c r="A2525" s="13">
        <v>60369.0</v>
      </c>
      <c r="B2525" s="28">
        <v>44301.70447916666</v>
      </c>
    </row>
    <row r="2526" ht="14.25" customHeight="1">
      <c r="A2526" s="13">
        <v>60372.0</v>
      </c>
      <c r="B2526" s="28">
        <v>44388.982569444444</v>
      </c>
    </row>
    <row r="2527" ht="14.25" customHeight="1">
      <c r="A2527" s="13">
        <v>60420.0</v>
      </c>
      <c r="B2527" s="28">
        <v>44391.67130787037</v>
      </c>
    </row>
    <row r="2528" ht="14.25" customHeight="1">
      <c r="A2528" s="13">
        <v>60451.0</v>
      </c>
      <c r="B2528" s="28">
        <v>44408.74290509259</v>
      </c>
    </row>
    <row r="2529" ht="14.25" customHeight="1">
      <c r="A2529" s="13">
        <v>60455.0</v>
      </c>
      <c r="B2529" s="28">
        <v>44337.88085648148</v>
      </c>
    </row>
    <row r="2530" ht="14.25" customHeight="1">
      <c r="A2530" s="13">
        <v>60488.0</v>
      </c>
      <c r="B2530" s="28">
        <v>44376.633680555555</v>
      </c>
    </row>
    <row r="2531" ht="14.25" customHeight="1">
      <c r="A2531" s="13">
        <v>60496.0</v>
      </c>
      <c r="B2531" s="28">
        <v>44343.849699074075</v>
      </c>
    </row>
    <row r="2532" ht="14.25" customHeight="1">
      <c r="A2532" s="13">
        <v>60539.0</v>
      </c>
      <c r="B2532" s="28">
        <v>44308.080671296295</v>
      </c>
    </row>
    <row r="2533" ht="14.25" customHeight="1">
      <c r="A2533" s="13">
        <v>60543.0</v>
      </c>
      <c r="B2533" s="28">
        <v>44309.252337962964</v>
      </c>
    </row>
    <row r="2534" ht="14.25" customHeight="1">
      <c r="A2534" s="13">
        <v>60550.0</v>
      </c>
      <c r="B2534" s="28">
        <v>44301.128020833334</v>
      </c>
    </row>
    <row r="2535" ht="14.25" customHeight="1">
      <c r="A2535" s="13">
        <v>60551.0</v>
      </c>
      <c r="B2535" s="28">
        <v>44400.78943287037</v>
      </c>
    </row>
    <row r="2536" ht="14.25" customHeight="1">
      <c r="A2536" s="13">
        <v>60589.0</v>
      </c>
      <c r="B2536" s="28">
        <v>44309.781331018516</v>
      </c>
    </row>
    <row r="2537" ht="14.25" customHeight="1">
      <c r="A2537" s="13">
        <v>60595.0</v>
      </c>
      <c r="B2537" s="28">
        <v>44327.60940972222</v>
      </c>
    </row>
    <row r="2538" ht="14.25" customHeight="1">
      <c r="A2538" s="13">
        <v>60606.0</v>
      </c>
      <c r="B2538" s="28">
        <v>44366.65148148148</v>
      </c>
    </row>
    <row r="2539" ht="14.25" customHeight="1">
      <c r="A2539" s="13">
        <v>60628.0</v>
      </c>
      <c r="B2539" s="28">
        <v>44345.986354166664</v>
      </c>
    </row>
    <row r="2540" ht="14.25" customHeight="1">
      <c r="A2540" s="13">
        <v>60644.0</v>
      </c>
      <c r="B2540" s="28">
        <v>44303.37415509259</v>
      </c>
    </row>
    <row r="2541" ht="14.25" customHeight="1">
      <c r="A2541" s="13">
        <v>60683.0</v>
      </c>
      <c r="B2541" s="28">
        <v>44316.96094907408</v>
      </c>
    </row>
    <row r="2542" ht="14.25" customHeight="1">
      <c r="A2542" s="13">
        <v>60687.0</v>
      </c>
      <c r="B2542" s="28">
        <v>44338.79387731481</v>
      </c>
    </row>
    <row r="2543" ht="14.25" customHeight="1">
      <c r="A2543" s="13">
        <v>60723.0</v>
      </c>
      <c r="B2543" s="28">
        <v>44308.01636574074</v>
      </c>
    </row>
    <row r="2544" ht="14.25" customHeight="1">
      <c r="A2544" s="13">
        <v>60728.0</v>
      </c>
      <c r="B2544" s="28">
        <v>44310.68546296296</v>
      </c>
    </row>
    <row r="2545" ht="14.25" customHeight="1">
      <c r="A2545" s="13">
        <v>60737.0</v>
      </c>
      <c r="B2545" s="28">
        <v>44377.325</v>
      </c>
    </row>
    <row r="2546" ht="14.25" customHeight="1">
      <c r="A2546" s="13">
        <v>60792.0</v>
      </c>
      <c r="B2546" s="28">
        <v>44309.712164351855</v>
      </c>
    </row>
    <row r="2547" ht="14.25" customHeight="1">
      <c r="A2547" s="13">
        <v>60817.0</v>
      </c>
      <c r="B2547" s="28">
        <v>44297.842824074076</v>
      </c>
    </row>
    <row r="2548" ht="14.25" customHeight="1">
      <c r="A2548" s="13">
        <v>60831.0</v>
      </c>
      <c r="B2548" s="28">
        <v>44374.18585648148</v>
      </c>
    </row>
    <row r="2549" ht="14.25" customHeight="1">
      <c r="A2549" s="13">
        <v>60904.0</v>
      </c>
      <c r="B2549" s="28">
        <v>44360.934652777774</v>
      </c>
    </row>
    <row r="2550" ht="14.25" customHeight="1">
      <c r="A2550" s="13">
        <v>60921.0</v>
      </c>
      <c r="B2550" s="28">
        <v>44394.64864583333</v>
      </c>
    </row>
    <row r="2551" ht="14.25" customHeight="1">
      <c r="A2551" s="13">
        <v>60924.0</v>
      </c>
      <c r="B2551" s="28">
        <v>44415.41715277778</v>
      </c>
    </row>
    <row r="2552" ht="14.25" customHeight="1">
      <c r="A2552" s="13">
        <v>60933.0</v>
      </c>
      <c r="B2552" s="28">
        <v>44296.85859953704</v>
      </c>
    </row>
    <row r="2553" ht="14.25" customHeight="1">
      <c r="A2553" s="13">
        <v>60941.0</v>
      </c>
      <c r="B2553" s="28">
        <v>44318.703668981485</v>
      </c>
    </row>
    <row r="2554" ht="14.25" customHeight="1">
      <c r="A2554" s="13">
        <v>61051.0</v>
      </c>
      <c r="B2554" s="28">
        <v>44387.72561342592</v>
      </c>
    </row>
    <row r="2555" ht="14.25" customHeight="1">
      <c r="A2555" s="13">
        <v>61057.0</v>
      </c>
      <c r="B2555" s="28">
        <v>44341.57299768519</v>
      </c>
    </row>
    <row r="2556" ht="14.25" customHeight="1">
      <c r="A2556" s="13">
        <v>61060.0</v>
      </c>
      <c r="B2556" s="28">
        <v>44373.929293981484</v>
      </c>
    </row>
    <row r="2557" ht="14.25" customHeight="1">
      <c r="A2557" s="13">
        <v>61083.0</v>
      </c>
      <c r="B2557" s="28">
        <v>44287.778912037036</v>
      </c>
    </row>
    <row r="2558" ht="14.25" customHeight="1">
      <c r="A2558" s="13">
        <v>61122.0</v>
      </c>
      <c r="B2558" s="28">
        <v>44377.740069444444</v>
      </c>
    </row>
    <row r="2559" ht="14.25" customHeight="1">
      <c r="A2559" s="13">
        <v>61156.0</v>
      </c>
      <c r="B2559" s="28">
        <v>44342.746145833335</v>
      </c>
    </row>
    <row r="2560" ht="14.25" customHeight="1">
      <c r="A2560" s="13">
        <v>61165.0</v>
      </c>
      <c r="B2560" s="28">
        <v>44292.78821759259</v>
      </c>
    </row>
    <row r="2561" ht="14.25" customHeight="1">
      <c r="A2561" s="13">
        <v>61182.0</v>
      </c>
      <c r="B2561" s="28">
        <v>44296.535787037035</v>
      </c>
    </row>
    <row r="2562" ht="14.25" customHeight="1">
      <c r="A2562" s="13">
        <v>61236.0</v>
      </c>
      <c r="B2562" s="28">
        <v>44342.906331018516</v>
      </c>
    </row>
    <row r="2563" ht="14.25" customHeight="1">
      <c r="A2563" s="13">
        <v>61245.0</v>
      </c>
      <c r="B2563" s="28">
        <v>44344.719039351854</v>
      </c>
    </row>
    <row r="2564" ht="14.25" customHeight="1">
      <c r="A2564" s="13">
        <v>61307.0</v>
      </c>
      <c r="B2564" s="28">
        <v>44381.72388888889</v>
      </c>
    </row>
    <row r="2565" ht="14.25" customHeight="1">
      <c r="A2565" s="13">
        <v>61339.0</v>
      </c>
      <c r="B2565" s="28">
        <v>44314.71579861111</v>
      </c>
    </row>
    <row r="2566" ht="14.25" customHeight="1">
      <c r="A2566" s="13">
        <v>61361.0</v>
      </c>
      <c r="B2566" s="28">
        <v>44376.71984953704</v>
      </c>
    </row>
    <row r="2567" ht="14.25" customHeight="1">
      <c r="A2567" s="13">
        <v>61398.0</v>
      </c>
      <c r="B2567" s="28">
        <v>44345.38700231481</v>
      </c>
    </row>
    <row r="2568" ht="14.25" customHeight="1">
      <c r="A2568" s="13">
        <v>61407.0</v>
      </c>
      <c r="B2568" s="28">
        <v>44345.86466435185</v>
      </c>
    </row>
    <row r="2569" ht="14.25" customHeight="1">
      <c r="A2569" s="13">
        <v>61455.0</v>
      </c>
      <c r="B2569" s="28">
        <v>44338.73391203704</v>
      </c>
    </row>
    <row r="2570" ht="14.25" customHeight="1">
      <c r="A2570" s="13">
        <v>61475.0</v>
      </c>
      <c r="B2570" s="28">
        <v>44341.49493055556</v>
      </c>
    </row>
    <row r="2571" ht="14.25" customHeight="1">
      <c r="A2571" s="13">
        <v>61482.0</v>
      </c>
      <c r="B2571" s="28">
        <v>44373.46387731482</v>
      </c>
    </row>
    <row r="2572" ht="14.25" customHeight="1">
      <c r="A2572" s="13">
        <v>61521.0</v>
      </c>
      <c r="B2572" s="28">
        <v>44379.713784722226</v>
      </c>
    </row>
    <row r="2573" ht="14.25" customHeight="1">
      <c r="A2573" s="13">
        <v>61525.0</v>
      </c>
      <c r="B2573" s="28">
        <v>44303.76961805556</v>
      </c>
    </row>
    <row r="2574" ht="14.25" customHeight="1">
      <c r="A2574" s="13">
        <v>61579.0</v>
      </c>
      <c r="B2574" s="28">
        <v>44366.032743055555</v>
      </c>
    </row>
    <row r="2575" ht="14.25" customHeight="1">
      <c r="A2575" s="13">
        <v>61594.0</v>
      </c>
      <c r="B2575" s="28">
        <v>44302.57266203704</v>
      </c>
    </row>
    <row r="2576" ht="14.25" customHeight="1">
      <c r="A2576" s="13">
        <v>61611.0</v>
      </c>
      <c r="B2576" s="28">
        <v>44377.714583333334</v>
      </c>
    </row>
    <row r="2577" ht="14.25" customHeight="1">
      <c r="A2577" s="13">
        <v>61670.0</v>
      </c>
      <c r="B2577" s="28">
        <v>44343.72834490741</v>
      </c>
    </row>
    <row r="2578" ht="14.25" customHeight="1">
      <c r="A2578" s="13">
        <v>61690.0</v>
      </c>
      <c r="B2578" s="28">
        <v>44375.91159722222</v>
      </c>
    </row>
    <row r="2579" ht="14.25" customHeight="1">
      <c r="A2579" s="13">
        <v>61704.0</v>
      </c>
      <c r="B2579" s="28">
        <v>44317.629641203705</v>
      </c>
    </row>
    <row r="2580" ht="14.25" customHeight="1">
      <c r="A2580" s="13">
        <v>61726.0</v>
      </c>
      <c r="B2580" s="28">
        <v>44316.551157407404</v>
      </c>
    </row>
    <row r="2581" ht="14.25" customHeight="1">
      <c r="A2581" s="13">
        <v>61730.0</v>
      </c>
      <c r="B2581" s="28">
        <v>44372.31936342592</v>
      </c>
    </row>
    <row r="2582" ht="14.25" customHeight="1">
      <c r="A2582" s="13">
        <v>61753.0</v>
      </c>
      <c r="B2582" s="28">
        <v>44345.90835648148</v>
      </c>
    </row>
    <row r="2583" ht="14.25" customHeight="1">
      <c r="A2583" s="13">
        <v>61774.0</v>
      </c>
      <c r="B2583" s="28">
        <v>44344.74047453704</v>
      </c>
    </row>
    <row r="2584" ht="14.25" customHeight="1">
      <c r="A2584" s="13">
        <v>61779.0</v>
      </c>
      <c r="B2584" s="28">
        <v>44341.91119212963</v>
      </c>
    </row>
    <row r="2585" ht="14.25" customHeight="1">
      <c r="A2585" s="13">
        <v>61783.0</v>
      </c>
      <c r="B2585" s="28">
        <v>44286.544282407405</v>
      </c>
    </row>
    <row r="2586" ht="14.25" customHeight="1">
      <c r="A2586" s="13">
        <v>61825.0</v>
      </c>
      <c r="B2586" s="28">
        <v>44310.63894675926</v>
      </c>
    </row>
    <row r="2587" ht="14.25" customHeight="1">
      <c r="A2587" s="13">
        <v>61828.0</v>
      </c>
      <c r="B2587" s="28">
        <v>44413.835543981484</v>
      </c>
    </row>
    <row r="2588" ht="14.25" customHeight="1">
      <c r="A2588" s="13">
        <v>61846.0</v>
      </c>
      <c r="B2588" s="28">
        <v>44408.23306712963</v>
      </c>
    </row>
    <row r="2589" ht="14.25" customHeight="1">
      <c r="A2589" s="13">
        <v>61863.0</v>
      </c>
      <c r="B2589" s="28">
        <v>44365.77244212963</v>
      </c>
    </row>
    <row r="2590" ht="14.25" customHeight="1">
      <c r="A2590" s="13">
        <v>61875.0</v>
      </c>
      <c r="B2590" s="28">
        <v>44293.480775462966</v>
      </c>
    </row>
    <row r="2591" ht="14.25" customHeight="1">
      <c r="A2591" s="13">
        <v>61891.0</v>
      </c>
      <c r="B2591" s="28">
        <v>44340.69033564815</v>
      </c>
    </row>
    <row r="2592" ht="14.25" customHeight="1">
      <c r="A2592" s="13">
        <v>61904.0</v>
      </c>
      <c r="B2592" s="28">
        <v>44341.02931712963</v>
      </c>
    </row>
    <row r="2593" ht="14.25" customHeight="1">
      <c r="A2593" s="13">
        <v>61930.0</v>
      </c>
      <c r="B2593" s="28">
        <v>44421.864270833335</v>
      </c>
    </row>
    <row r="2594" ht="14.25" customHeight="1">
      <c r="A2594" s="13">
        <v>61974.0</v>
      </c>
      <c r="B2594" s="28">
        <v>44304.9002662037</v>
      </c>
    </row>
    <row r="2595" ht="14.25" customHeight="1">
      <c r="A2595" s="13">
        <v>61999.0</v>
      </c>
      <c r="B2595" s="28">
        <v>44340.51111111111</v>
      </c>
    </row>
    <row r="2596" ht="14.25" customHeight="1">
      <c r="A2596" s="13">
        <v>62028.0</v>
      </c>
      <c r="B2596" s="28">
        <v>44312.530127314814</v>
      </c>
    </row>
    <row r="2597" ht="14.25" customHeight="1">
      <c r="A2597" s="13">
        <v>62054.0</v>
      </c>
      <c r="B2597" s="28">
        <v>44326.777291666665</v>
      </c>
    </row>
    <row r="2598" ht="14.25" customHeight="1">
      <c r="A2598" s="13">
        <v>62075.0</v>
      </c>
      <c r="B2598" s="28">
        <v>44374.83918981482</v>
      </c>
    </row>
    <row r="2599" ht="14.25" customHeight="1">
      <c r="A2599" s="13">
        <v>62082.0</v>
      </c>
      <c r="B2599" s="28">
        <v>44401.27777777778</v>
      </c>
    </row>
    <row r="2600" ht="14.25" customHeight="1">
      <c r="A2600" s="13">
        <v>62086.0</v>
      </c>
      <c r="B2600" s="28">
        <v>44308.09606481482</v>
      </c>
    </row>
    <row r="2601" ht="14.25" customHeight="1">
      <c r="A2601" s="13">
        <v>62087.0</v>
      </c>
      <c r="B2601" s="28">
        <v>44309.85212962963</v>
      </c>
    </row>
    <row r="2602" ht="14.25" customHeight="1">
      <c r="A2602" s="13">
        <v>62091.0</v>
      </c>
      <c r="B2602" s="28">
        <v>44394.5916087963</v>
      </c>
    </row>
    <row r="2603" ht="14.25" customHeight="1">
      <c r="A2603" s="13">
        <v>62115.0</v>
      </c>
      <c r="B2603" s="28">
        <v>44337.79063657407</v>
      </c>
    </row>
    <row r="2604" ht="14.25" customHeight="1">
      <c r="A2604" s="13">
        <v>62153.0</v>
      </c>
      <c r="B2604" s="28">
        <v>44342.77324074074</v>
      </c>
    </row>
    <row r="2605" ht="14.25" customHeight="1">
      <c r="A2605" s="13">
        <v>62164.0</v>
      </c>
      <c r="B2605" s="28">
        <v>44360.66008101852</v>
      </c>
    </row>
    <row r="2606" ht="14.25" customHeight="1">
      <c r="A2606" s="13">
        <v>62179.0</v>
      </c>
      <c r="B2606" s="28">
        <v>44314.56612268519</v>
      </c>
    </row>
    <row r="2607" ht="14.25" customHeight="1">
      <c r="A2607" s="13">
        <v>62204.0</v>
      </c>
      <c r="B2607" s="28">
        <v>44312.5584375</v>
      </c>
    </row>
    <row r="2608" ht="14.25" customHeight="1">
      <c r="A2608" s="13">
        <v>62234.0</v>
      </c>
      <c r="B2608" s="28">
        <v>44350.81005787037</v>
      </c>
    </row>
    <row r="2609" ht="14.25" customHeight="1">
      <c r="A2609" s="13">
        <v>62309.0</v>
      </c>
      <c r="B2609" s="28">
        <v>44365.76111111111</v>
      </c>
    </row>
    <row r="2610" ht="14.25" customHeight="1">
      <c r="A2610" s="13">
        <v>62310.0</v>
      </c>
      <c r="B2610" s="28">
        <v>44314.63894675926</v>
      </c>
    </row>
    <row r="2611" ht="14.25" customHeight="1">
      <c r="A2611" s="13">
        <v>62351.0</v>
      </c>
      <c r="B2611" s="28">
        <v>44311.94517361111</v>
      </c>
    </row>
    <row r="2612" ht="14.25" customHeight="1">
      <c r="A2612" s="13">
        <v>62361.0</v>
      </c>
      <c r="B2612" s="28">
        <v>44295.486030092594</v>
      </c>
    </row>
    <row r="2613" ht="14.25" customHeight="1">
      <c r="A2613" s="13">
        <v>62444.0</v>
      </c>
      <c r="B2613" s="28">
        <v>44391.822604166664</v>
      </c>
    </row>
    <row r="2614" ht="14.25" customHeight="1">
      <c r="A2614" s="13">
        <v>62456.0</v>
      </c>
      <c r="B2614" s="28">
        <v>44321.56936342592</v>
      </c>
    </row>
    <row r="2615" ht="14.25" customHeight="1">
      <c r="A2615" s="13">
        <v>62489.0</v>
      </c>
      <c r="B2615" s="28">
        <v>44372.454884259256</v>
      </c>
    </row>
    <row r="2616" ht="14.25" customHeight="1">
      <c r="A2616" s="13">
        <v>62498.0</v>
      </c>
      <c r="B2616" s="28">
        <v>44404.73033564815</v>
      </c>
    </row>
    <row r="2617" ht="14.25" customHeight="1">
      <c r="A2617" s="13">
        <v>62538.0</v>
      </c>
      <c r="B2617" s="28">
        <v>44316.69152777778</v>
      </c>
    </row>
    <row r="2618" ht="14.25" customHeight="1">
      <c r="A2618" s="13">
        <v>62543.0</v>
      </c>
      <c r="B2618" s="28">
        <v>44408.824212962965</v>
      </c>
    </row>
    <row r="2619" ht="14.25" customHeight="1">
      <c r="A2619" s="13">
        <v>62550.0</v>
      </c>
      <c r="B2619" s="28">
        <v>44286.58311342593</v>
      </c>
    </row>
    <row r="2620" ht="14.25" customHeight="1">
      <c r="A2620" s="13">
        <v>62596.0</v>
      </c>
      <c r="B2620" s="28">
        <v>44373.97591435185</v>
      </c>
    </row>
    <row r="2621" ht="14.25" customHeight="1">
      <c r="A2621" s="13">
        <v>62601.0</v>
      </c>
      <c r="B2621" s="28">
        <v>44291.78376157407</v>
      </c>
    </row>
    <row r="2622" ht="14.25" customHeight="1">
      <c r="A2622" s="13">
        <v>62644.0</v>
      </c>
      <c r="B2622" s="28">
        <v>44298.70528935185</v>
      </c>
    </row>
    <row r="2623" ht="14.25" customHeight="1">
      <c r="A2623" s="13">
        <v>62653.0</v>
      </c>
      <c r="B2623" s="28">
        <v>44378.9334375</v>
      </c>
    </row>
    <row r="2624" ht="14.25" customHeight="1">
      <c r="A2624" s="13">
        <v>62658.0</v>
      </c>
      <c r="B2624" s="28">
        <v>44375.39945601852</v>
      </c>
    </row>
    <row r="2625" ht="14.25" customHeight="1">
      <c r="A2625" s="13">
        <v>62669.0</v>
      </c>
      <c r="B2625" s="28">
        <v>44375.83069444444</v>
      </c>
    </row>
    <row r="2626" ht="14.25" customHeight="1">
      <c r="A2626" s="13">
        <v>62672.0</v>
      </c>
      <c r="B2626" s="28">
        <v>44303.647835648146</v>
      </c>
    </row>
    <row r="2627" ht="14.25" customHeight="1">
      <c r="A2627" s="13">
        <v>62686.0</v>
      </c>
      <c r="B2627" s="28">
        <v>44415.82907407408</v>
      </c>
    </row>
    <row r="2628" ht="14.25" customHeight="1">
      <c r="A2628" s="13">
        <v>62729.0</v>
      </c>
      <c r="B2628" s="28">
        <v>44377.78902777778</v>
      </c>
    </row>
    <row r="2629" ht="14.25" customHeight="1">
      <c r="A2629" s="13">
        <v>62756.0</v>
      </c>
      <c r="B2629" s="28">
        <v>44317.138136574074</v>
      </c>
    </row>
    <row r="2630" ht="14.25" customHeight="1">
      <c r="A2630" s="13">
        <v>62832.0</v>
      </c>
      <c r="B2630" s="28">
        <v>44360.919282407405</v>
      </c>
    </row>
    <row r="2631" ht="14.25" customHeight="1">
      <c r="A2631" s="13">
        <v>62863.0</v>
      </c>
      <c r="B2631" s="28">
        <v>44348.77445601852</v>
      </c>
    </row>
    <row r="2632" ht="14.25" customHeight="1">
      <c r="A2632" s="13">
        <v>62908.0</v>
      </c>
      <c r="B2632" s="28">
        <v>44346.56490740741</v>
      </c>
    </row>
    <row r="2633" ht="14.25" customHeight="1">
      <c r="A2633" s="13">
        <v>62951.0</v>
      </c>
      <c r="B2633" s="28">
        <v>44365.799942129626</v>
      </c>
    </row>
    <row r="2634" ht="14.25" customHeight="1">
      <c r="A2634" s="13">
        <v>62955.0</v>
      </c>
      <c r="B2634" s="28">
        <v>44318.47806712963</v>
      </c>
    </row>
    <row r="2635" ht="14.25" customHeight="1">
      <c r="A2635" s="13">
        <v>62977.0</v>
      </c>
      <c r="B2635" s="28">
        <v>44387.577048611114</v>
      </c>
    </row>
    <row r="2636" ht="14.25" customHeight="1">
      <c r="A2636" s="13">
        <v>62989.0</v>
      </c>
      <c r="B2636" s="28">
        <v>44374.362662037034</v>
      </c>
    </row>
    <row r="2637" ht="14.25" customHeight="1">
      <c r="A2637" s="13">
        <v>63017.0</v>
      </c>
      <c r="B2637" s="28">
        <v>44310.83837962963</v>
      </c>
    </row>
    <row r="2638" ht="14.25" customHeight="1">
      <c r="A2638" s="13">
        <v>63033.0</v>
      </c>
      <c r="B2638" s="28">
        <v>44305.47733796296</v>
      </c>
    </row>
    <row r="2639" ht="14.25" customHeight="1">
      <c r="A2639" s="13">
        <v>63036.0</v>
      </c>
      <c r="B2639" s="28">
        <v>44292.731574074074</v>
      </c>
    </row>
    <row r="2640" ht="14.25" customHeight="1">
      <c r="A2640" s="13">
        <v>63065.0</v>
      </c>
      <c r="B2640" s="28">
        <v>44372.66725694444</v>
      </c>
    </row>
    <row r="2641" ht="14.25" customHeight="1">
      <c r="A2641" s="13">
        <v>63113.0</v>
      </c>
      <c r="B2641" s="28">
        <v>44314.60700231481</v>
      </c>
    </row>
    <row r="2642" ht="14.25" customHeight="1">
      <c r="A2642" s="13">
        <v>63130.0</v>
      </c>
      <c r="B2642" s="28">
        <v>44342.460543981484</v>
      </c>
    </row>
    <row r="2643" ht="14.25" customHeight="1">
      <c r="A2643" s="13">
        <v>63136.0</v>
      </c>
      <c r="B2643" s="28">
        <v>44301.64945601852</v>
      </c>
    </row>
    <row r="2644" ht="14.25" customHeight="1">
      <c r="A2644" s="13">
        <v>63162.0</v>
      </c>
      <c r="B2644" s="28">
        <v>44286.667662037034</v>
      </c>
    </row>
    <row r="2645" ht="14.25" customHeight="1">
      <c r="A2645" s="13">
        <v>63188.0</v>
      </c>
      <c r="B2645" s="28">
        <v>44316.76920138889</v>
      </c>
    </row>
    <row r="2646" ht="14.25" customHeight="1">
      <c r="A2646" s="13">
        <v>63201.0</v>
      </c>
      <c r="B2646" s="28">
        <v>44356.51400462963</v>
      </c>
    </row>
    <row r="2647" ht="14.25" customHeight="1">
      <c r="A2647" s="13">
        <v>63206.0</v>
      </c>
      <c r="B2647" s="28">
        <v>44310.86993055556</v>
      </c>
    </row>
    <row r="2648" ht="14.25" customHeight="1">
      <c r="A2648" s="13">
        <v>63227.0</v>
      </c>
      <c r="B2648" s="28">
        <v>44373.71135416667</v>
      </c>
    </row>
    <row r="2649" ht="14.25" customHeight="1">
      <c r="A2649" s="13">
        <v>63229.0</v>
      </c>
      <c r="B2649" s="28">
        <v>44310.86143518519</v>
      </c>
    </row>
    <row r="2650" ht="14.25" customHeight="1">
      <c r="A2650" s="13">
        <v>63254.0</v>
      </c>
      <c r="B2650" s="28">
        <v>44344.565717592595</v>
      </c>
    </row>
    <row r="2651" ht="14.25" customHeight="1">
      <c r="A2651" s="13">
        <v>63258.0</v>
      </c>
      <c r="B2651" s="28">
        <v>44345.824212962965</v>
      </c>
    </row>
    <row r="2652" ht="14.25" customHeight="1">
      <c r="A2652" s="13">
        <v>63293.0</v>
      </c>
      <c r="B2652" s="28">
        <v>44314.957337962966</v>
      </c>
    </row>
    <row r="2653" ht="14.25" customHeight="1">
      <c r="A2653" s="13">
        <v>63318.0</v>
      </c>
      <c r="B2653" s="28">
        <v>44315.56086805555</v>
      </c>
    </row>
    <row r="2654" ht="14.25" customHeight="1">
      <c r="A2654" s="13">
        <v>63381.0</v>
      </c>
      <c r="B2654" s="28">
        <v>44344.61628472222</v>
      </c>
    </row>
    <row r="2655" ht="14.25" customHeight="1">
      <c r="A2655" s="13">
        <v>63398.0</v>
      </c>
      <c r="B2655" s="28">
        <v>44341.19633101852</v>
      </c>
    </row>
    <row r="2656" ht="14.25" customHeight="1">
      <c r="A2656" s="13">
        <v>63404.0</v>
      </c>
      <c r="B2656" s="28">
        <v>44310.744525462964</v>
      </c>
    </row>
    <row r="2657" ht="14.25" customHeight="1">
      <c r="A2657" s="13">
        <v>63408.0</v>
      </c>
      <c r="B2657" s="28">
        <v>44305.79832175926</v>
      </c>
    </row>
    <row r="2658" ht="14.25" customHeight="1">
      <c r="A2658" s="13">
        <v>63435.0</v>
      </c>
      <c r="B2658" s="28">
        <v>44309.81329861111</v>
      </c>
    </row>
    <row r="2659" ht="14.25" customHeight="1">
      <c r="A2659" s="13">
        <v>63476.0</v>
      </c>
      <c r="B2659" s="28">
        <v>44343.59888888889</v>
      </c>
    </row>
    <row r="2660" ht="14.25" customHeight="1">
      <c r="A2660" s="13">
        <v>63510.0</v>
      </c>
      <c r="B2660" s="28">
        <v>44343.71863425926</v>
      </c>
    </row>
    <row r="2661" ht="14.25" customHeight="1">
      <c r="A2661" s="13">
        <v>63524.0</v>
      </c>
      <c r="B2661" s="28">
        <v>44309.00099537037</v>
      </c>
    </row>
    <row r="2662" ht="14.25" customHeight="1">
      <c r="A2662" s="13">
        <v>63575.0</v>
      </c>
      <c r="B2662" s="28">
        <v>44409.866689814815</v>
      </c>
    </row>
    <row r="2663" ht="14.25" customHeight="1">
      <c r="A2663" s="13">
        <v>63591.0</v>
      </c>
      <c r="B2663" s="28">
        <v>44376.33675925926</v>
      </c>
    </row>
    <row r="2664" ht="14.25" customHeight="1">
      <c r="A2664" s="13">
        <v>63592.0</v>
      </c>
      <c r="B2664" s="28">
        <v>44287.55099537037</v>
      </c>
    </row>
    <row r="2665" ht="14.25" customHeight="1">
      <c r="A2665" s="13">
        <v>63606.0</v>
      </c>
      <c r="B2665" s="28">
        <v>44310.77931712963</v>
      </c>
    </row>
    <row r="2666" ht="14.25" customHeight="1">
      <c r="A2666" s="13">
        <v>63642.0</v>
      </c>
      <c r="B2666" s="28">
        <v>44359.91038194444</v>
      </c>
    </row>
    <row r="2667" ht="14.25" customHeight="1">
      <c r="A2667" s="13">
        <v>63663.0</v>
      </c>
      <c r="B2667" s="28">
        <v>44342.922118055554</v>
      </c>
    </row>
    <row r="2668" ht="14.25" customHeight="1">
      <c r="A2668" s="13">
        <v>63671.0</v>
      </c>
      <c r="B2668" s="28">
        <v>44320.77033564815</v>
      </c>
    </row>
    <row r="2669" ht="14.25" customHeight="1">
      <c r="A2669" s="13">
        <v>63722.0</v>
      </c>
      <c r="B2669" s="28">
        <v>44286.48037037037</v>
      </c>
    </row>
    <row r="2670" ht="14.25" customHeight="1">
      <c r="A2670" s="13">
        <v>63754.0</v>
      </c>
      <c r="B2670" s="28">
        <v>44312.919282407405</v>
      </c>
    </row>
    <row r="2671" ht="14.25" customHeight="1">
      <c r="A2671" s="13">
        <v>63812.0</v>
      </c>
      <c r="B2671" s="28">
        <v>44385.319768518515</v>
      </c>
    </row>
    <row r="2672" ht="14.25" customHeight="1">
      <c r="A2672" s="13">
        <v>63823.0</v>
      </c>
      <c r="B2672" s="28">
        <v>44373.86021990741</v>
      </c>
    </row>
    <row r="2673" ht="14.25" customHeight="1">
      <c r="A2673" s="13">
        <v>63830.0</v>
      </c>
      <c r="B2673" s="28">
        <v>44391.672118055554</v>
      </c>
    </row>
    <row r="2674" ht="14.25" customHeight="1">
      <c r="A2674" s="13">
        <v>63853.0</v>
      </c>
      <c r="B2674" s="28">
        <v>44310.7809375</v>
      </c>
    </row>
    <row r="2675" ht="14.25" customHeight="1">
      <c r="A2675" s="13">
        <v>63856.0</v>
      </c>
      <c r="B2675" s="28">
        <v>44356.90997685185</v>
      </c>
    </row>
    <row r="2676" ht="14.25" customHeight="1">
      <c r="A2676" s="13">
        <v>63867.0</v>
      </c>
      <c r="B2676" s="28">
        <v>44347.612650462965</v>
      </c>
    </row>
    <row r="2677" ht="14.25" customHeight="1">
      <c r="A2677" s="13">
        <v>63884.0</v>
      </c>
      <c r="B2677" s="28">
        <v>44347.79387731481</v>
      </c>
    </row>
    <row r="2678" ht="14.25" customHeight="1">
      <c r="A2678" s="13">
        <v>63913.0</v>
      </c>
      <c r="B2678" s="28">
        <v>44312.62761574074</v>
      </c>
    </row>
    <row r="2679" ht="14.25" customHeight="1">
      <c r="A2679" s="13">
        <v>63927.0</v>
      </c>
      <c r="B2679" s="28">
        <v>44346.398668981485</v>
      </c>
    </row>
    <row r="2680" ht="14.25" customHeight="1">
      <c r="A2680" s="13">
        <v>63930.0</v>
      </c>
      <c r="B2680" s="28">
        <v>44377.802777777775</v>
      </c>
    </row>
    <row r="2681" ht="14.25" customHeight="1">
      <c r="A2681" s="13">
        <v>64033.0</v>
      </c>
      <c r="B2681" s="28">
        <v>44342.12155092593</v>
      </c>
    </row>
    <row r="2682" ht="14.25" customHeight="1">
      <c r="A2682" s="13">
        <v>64042.0</v>
      </c>
      <c r="B2682" s="28">
        <v>44378.587164351855</v>
      </c>
    </row>
    <row r="2683" ht="14.25" customHeight="1">
      <c r="A2683" s="13">
        <v>64045.0</v>
      </c>
      <c r="B2683" s="28">
        <v>44286.5653125</v>
      </c>
    </row>
    <row r="2684" ht="14.25" customHeight="1">
      <c r="A2684" s="13">
        <v>64047.0</v>
      </c>
      <c r="B2684" s="28">
        <v>44344.94766203704</v>
      </c>
    </row>
    <row r="2685" ht="14.25" customHeight="1">
      <c r="A2685" s="13">
        <v>64076.0</v>
      </c>
      <c r="B2685" s="28">
        <v>44338.717824074076</v>
      </c>
    </row>
    <row r="2686" ht="14.25" customHeight="1">
      <c r="A2686" s="13">
        <v>64095.0</v>
      </c>
      <c r="B2686" s="28">
        <v>44302.013136574074</v>
      </c>
    </row>
    <row r="2687" ht="14.25" customHeight="1">
      <c r="A2687" s="13">
        <v>64099.0</v>
      </c>
      <c r="B2687" s="28">
        <v>44311.479155092595</v>
      </c>
    </row>
    <row r="2688" ht="14.25" customHeight="1">
      <c r="A2688" s="13">
        <v>64109.0</v>
      </c>
      <c r="B2688" s="28">
        <v>44344.51596064815</v>
      </c>
    </row>
    <row r="2689" ht="14.25" customHeight="1">
      <c r="A2689" s="13">
        <v>64121.0</v>
      </c>
      <c r="B2689" s="28">
        <v>44372.77972222222</v>
      </c>
    </row>
    <row r="2690" ht="14.25" customHeight="1">
      <c r="A2690" s="13">
        <v>64122.0</v>
      </c>
      <c r="B2690" s="28">
        <v>44376.62396990741</v>
      </c>
    </row>
    <row r="2691" ht="14.25" customHeight="1">
      <c r="A2691" s="13">
        <v>64132.0</v>
      </c>
      <c r="B2691" s="28">
        <v>44328.54832175926</v>
      </c>
    </row>
    <row r="2692" ht="14.25" customHeight="1">
      <c r="A2692" s="13">
        <v>64153.0</v>
      </c>
      <c r="B2692" s="28">
        <v>44330.74290509259</v>
      </c>
    </row>
    <row r="2693" ht="14.25" customHeight="1">
      <c r="A2693" s="13">
        <v>64157.0</v>
      </c>
      <c r="B2693" s="28">
        <v>44352.50221064815</v>
      </c>
    </row>
    <row r="2694" ht="14.25" customHeight="1">
      <c r="A2694" s="13">
        <v>64172.0</v>
      </c>
      <c r="B2694" s="28">
        <v>44315.58837962963</v>
      </c>
    </row>
    <row r="2695" ht="14.25" customHeight="1">
      <c r="A2695" s="13">
        <v>64250.0</v>
      </c>
      <c r="B2695" s="28">
        <v>44408.95326388889</v>
      </c>
    </row>
    <row r="2696" ht="14.25" customHeight="1">
      <c r="A2696" s="13">
        <v>64289.0</v>
      </c>
      <c r="B2696" s="28">
        <v>44343.97672453704</v>
      </c>
    </row>
    <row r="2697" ht="14.25" customHeight="1">
      <c r="A2697" s="13">
        <v>64319.0</v>
      </c>
      <c r="B2697" s="28">
        <v>44373.58033564815</v>
      </c>
    </row>
    <row r="2698" ht="14.25" customHeight="1">
      <c r="A2698" s="13">
        <v>64322.0</v>
      </c>
      <c r="B2698" s="28">
        <v>44315.72550925926</v>
      </c>
    </row>
    <row r="2699" ht="14.25" customHeight="1">
      <c r="A2699" s="13">
        <v>64364.0</v>
      </c>
      <c r="B2699" s="28">
        <v>44380.632060185184</v>
      </c>
    </row>
    <row r="2700" ht="14.25" customHeight="1">
      <c r="A2700" s="13">
        <v>64417.0</v>
      </c>
      <c r="B2700" s="28">
        <v>44341.50908564815</v>
      </c>
    </row>
    <row r="2701" ht="14.25" customHeight="1">
      <c r="A2701" s="13">
        <v>64421.0</v>
      </c>
      <c r="B2701" s="28">
        <v>44342.75342592593</v>
      </c>
    </row>
    <row r="2702" ht="14.25" customHeight="1">
      <c r="A2702" s="13">
        <v>64449.0</v>
      </c>
      <c r="B2702" s="28">
        <v>44317.73966435185</v>
      </c>
    </row>
    <row r="2703" ht="14.25" customHeight="1">
      <c r="A2703" s="13">
        <v>64496.0</v>
      </c>
      <c r="B2703" s="28">
        <v>44306.62315972222</v>
      </c>
    </row>
    <row r="2704" ht="14.25" customHeight="1">
      <c r="A2704" s="13">
        <v>64562.0</v>
      </c>
      <c r="B2704" s="28">
        <v>44374.99008101852</v>
      </c>
    </row>
    <row r="2705" ht="14.25" customHeight="1">
      <c r="A2705" s="13">
        <v>64570.0</v>
      </c>
      <c r="B2705" s="28">
        <v>44308.58837962963</v>
      </c>
    </row>
    <row r="2706" ht="14.25" customHeight="1">
      <c r="A2706" s="13">
        <v>64588.0</v>
      </c>
      <c r="B2706" s="28">
        <v>44346.85456018519</v>
      </c>
    </row>
    <row r="2707" ht="14.25" customHeight="1">
      <c r="A2707" s="13">
        <v>64602.0</v>
      </c>
      <c r="B2707" s="28">
        <v>44335.733194444445</v>
      </c>
    </row>
    <row r="2708" ht="14.25" customHeight="1">
      <c r="A2708" s="13">
        <v>64647.0</v>
      </c>
      <c r="B2708" s="28">
        <v>44359.67037037037</v>
      </c>
    </row>
    <row r="2709" ht="14.25" customHeight="1">
      <c r="A2709" s="13">
        <v>64687.0</v>
      </c>
      <c r="B2709" s="28">
        <v>44310.69152777778</v>
      </c>
    </row>
    <row r="2710" ht="14.25" customHeight="1">
      <c r="A2710" s="13">
        <v>64694.0</v>
      </c>
      <c r="B2710" s="28">
        <v>44310.72045138889</v>
      </c>
    </row>
    <row r="2711" ht="14.25" customHeight="1">
      <c r="A2711" s="13">
        <v>64704.0</v>
      </c>
      <c r="B2711" s="28">
        <v>44405.52203703704</v>
      </c>
    </row>
    <row r="2712" ht="14.25" customHeight="1">
      <c r="A2712" s="13">
        <v>64706.0</v>
      </c>
      <c r="B2712" s="28">
        <v>44310.69961805556</v>
      </c>
    </row>
    <row r="2713" ht="14.25" customHeight="1">
      <c r="A2713" s="13">
        <v>64708.0</v>
      </c>
      <c r="B2713" s="28">
        <v>44312.88449074074</v>
      </c>
    </row>
    <row r="2714" ht="14.25" customHeight="1">
      <c r="A2714" s="13">
        <v>64753.0</v>
      </c>
      <c r="B2714" s="28">
        <v>44299.74978009259</v>
      </c>
    </row>
    <row r="2715" ht="14.25" customHeight="1">
      <c r="A2715" s="13">
        <v>64761.0</v>
      </c>
      <c r="B2715" s="28">
        <v>44401.79752314815</v>
      </c>
    </row>
    <row r="2716" ht="14.25" customHeight="1">
      <c r="A2716" s="13">
        <v>64770.0</v>
      </c>
      <c r="B2716" s="28">
        <v>44345.71233796296</v>
      </c>
    </row>
    <row r="2717" ht="14.25" customHeight="1">
      <c r="A2717" s="13">
        <v>64795.0</v>
      </c>
      <c r="B2717" s="28">
        <v>44374.132997685185</v>
      </c>
    </row>
    <row r="2718" ht="14.25" customHeight="1">
      <c r="A2718" s="13">
        <v>64822.0</v>
      </c>
      <c r="B2718" s="28">
        <v>44338.44799768519</v>
      </c>
    </row>
    <row r="2719" ht="14.25" customHeight="1">
      <c r="A2719" s="13">
        <v>64839.0</v>
      </c>
      <c r="B2719" s="28">
        <v>44416.426157407404</v>
      </c>
    </row>
    <row r="2720" ht="14.25" customHeight="1">
      <c r="A2720" s="13">
        <v>64840.0</v>
      </c>
      <c r="B2720" s="28">
        <v>44296.24366898148</v>
      </c>
    </row>
    <row r="2721" ht="14.25" customHeight="1">
      <c r="A2721" s="13">
        <v>64867.0</v>
      </c>
      <c r="B2721" s="28">
        <v>44296.8015625</v>
      </c>
    </row>
    <row r="2722" ht="14.25" customHeight="1">
      <c r="A2722" s="13">
        <v>64877.0</v>
      </c>
      <c r="B2722" s="28">
        <v>44374.86466435185</v>
      </c>
    </row>
    <row r="2723" ht="14.25" customHeight="1">
      <c r="A2723" s="13">
        <v>64890.0</v>
      </c>
      <c r="B2723" s="28">
        <v>44359.693553240744</v>
      </c>
    </row>
    <row r="2724" ht="14.25" customHeight="1">
      <c r="A2724" s="13">
        <v>64935.0</v>
      </c>
      <c r="B2724" s="28">
        <v>44286.47106481482</v>
      </c>
    </row>
    <row r="2725" ht="14.25" customHeight="1">
      <c r="A2725" s="13">
        <v>64944.0</v>
      </c>
      <c r="B2725" s="28">
        <v>44299.61305555556</v>
      </c>
    </row>
    <row r="2726" ht="14.25" customHeight="1">
      <c r="A2726" s="13">
        <v>65020.0</v>
      </c>
      <c r="B2726" s="28">
        <v>44375.86143518519</v>
      </c>
    </row>
    <row r="2727" ht="14.25" customHeight="1">
      <c r="A2727" s="13">
        <v>65044.0</v>
      </c>
      <c r="B2727" s="28">
        <v>44387.667662037034</v>
      </c>
    </row>
    <row r="2728" ht="14.25" customHeight="1">
      <c r="A2728" s="13">
        <v>65089.0</v>
      </c>
      <c r="B2728" s="28">
        <v>44391.68181712963</v>
      </c>
    </row>
    <row r="2729" ht="14.25" customHeight="1">
      <c r="A2729" s="13">
        <v>65095.0</v>
      </c>
      <c r="B2729" s="28">
        <v>44313.46256944445</v>
      </c>
    </row>
    <row r="2730" ht="14.25" customHeight="1">
      <c r="A2730" s="13">
        <v>65123.0</v>
      </c>
      <c r="B2730" s="28">
        <v>44347.63854166667</v>
      </c>
    </row>
    <row r="2731" ht="14.25" customHeight="1">
      <c r="A2731" s="13">
        <v>65143.0</v>
      </c>
      <c r="B2731" s="28">
        <v>44346.757199074076</v>
      </c>
    </row>
    <row r="2732" ht="14.25" customHeight="1">
      <c r="A2732" s="13">
        <v>65144.0</v>
      </c>
      <c r="B2732" s="28">
        <v>44364.507060185184</v>
      </c>
    </row>
    <row r="2733" ht="14.25" customHeight="1">
      <c r="A2733" s="13">
        <v>65154.0</v>
      </c>
      <c r="B2733" s="28">
        <v>44313.73886574074</v>
      </c>
    </row>
    <row r="2734" ht="14.25" customHeight="1">
      <c r="A2734" s="13">
        <v>65177.0</v>
      </c>
      <c r="B2734" s="28">
        <v>44345.51394675926</v>
      </c>
    </row>
    <row r="2735" ht="14.25" customHeight="1">
      <c r="A2735" s="13">
        <v>65199.0</v>
      </c>
      <c r="B2735" s="28">
        <v>44312.876805555556</v>
      </c>
    </row>
    <row r="2736" ht="14.25" customHeight="1">
      <c r="A2736" s="13">
        <v>65200.0</v>
      </c>
      <c r="B2736" s="28">
        <v>44373.69193287037</v>
      </c>
    </row>
    <row r="2737" ht="14.25" customHeight="1">
      <c r="A2737" s="13">
        <v>65204.0</v>
      </c>
      <c r="B2737" s="28">
        <v>44340.36099537037</v>
      </c>
    </row>
    <row r="2738" ht="14.25" customHeight="1">
      <c r="A2738" s="13">
        <v>65235.0</v>
      </c>
      <c r="B2738" s="28">
        <v>44341.86587962963</v>
      </c>
    </row>
    <row r="2739" ht="14.25" customHeight="1">
      <c r="A2739" s="13">
        <v>65256.0</v>
      </c>
      <c r="B2739" s="28">
        <v>44297.85277777778</v>
      </c>
    </row>
    <row r="2740" ht="14.25" customHeight="1">
      <c r="A2740" s="13">
        <v>65260.0</v>
      </c>
      <c r="B2740" s="28">
        <v>44376.621145833335</v>
      </c>
    </row>
    <row r="2741" ht="14.25" customHeight="1">
      <c r="A2741" s="13">
        <v>65284.0</v>
      </c>
      <c r="B2741" s="28">
        <v>44350.633680555555</v>
      </c>
    </row>
    <row r="2742" ht="14.25" customHeight="1">
      <c r="A2742" s="13">
        <v>65291.0</v>
      </c>
      <c r="B2742" s="28">
        <v>44311.56086805555</v>
      </c>
    </row>
    <row r="2743" ht="14.25" customHeight="1">
      <c r="A2743" s="13">
        <v>65342.0</v>
      </c>
      <c r="B2743" s="28">
        <v>44344.42932870371</v>
      </c>
    </row>
    <row r="2744" ht="14.25" customHeight="1">
      <c r="A2744" s="13">
        <v>65383.0</v>
      </c>
      <c r="B2744" s="28">
        <v>44358.68950231482</v>
      </c>
    </row>
    <row r="2745" ht="14.25" customHeight="1">
      <c r="A2745" s="13">
        <v>65396.0</v>
      </c>
      <c r="B2745" s="28">
        <v>44344.74815972222</v>
      </c>
    </row>
    <row r="2746" ht="14.25" customHeight="1">
      <c r="A2746" s="13">
        <v>65427.0</v>
      </c>
      <c r="B2746" s="28">
        <v>44344.768796296295</v>
      </c>
    </row>
    <row r="2747" ht="14.25" customHeight="1">
      <c r="A2747" s="13">
        <v>65452.0</v>
      </c>
      <c r="B2747" s="28">
        <v>44387.02869212963</v>
      </c>
    </row>
    <row r="2748" ht="14.25" customHeight="1">
      <c r="A2748" s="13">
        <v>65469.0</v>
      </c>
      <c r="B2748" s="28">
        <v>44419.53533564815</v>
      </c>
    </row>
    <row r="2749" ht="14.25" customHeight="1">
      <c r="A2749" s="13">
        <v>65503.0</v>
      </c>
      <c r="B2749" s="28">
        <v>44376.54549768518</v>
      </c>
    </row>
    <row r="2750" ht="14.25" customHeight="1">
      <c r="A2750" s="13">
        <v>65505.0</v>
      </c>
      <c r="B2750" s="28">
        <v>44388.6300462963</v>
      </c>
    </row>
    <row r="2751" ht="14.25" customHeight="1">
      <c r="A2751" s="13">
        <v>65514.0</v>
      </c>
      <c r="B2751" s="28">
        <v>44324.89703703704</v>
      </c>
    </row>
    <row r="2752" ht="14.25" customHeight="1">
      <c r="A2752" s="13">
        <v>65546.0</v>
      </c>
      <c r="B2752" s="28">
        <v>44310.39298611111</v>
      </c>
    </row>
    <row r="2753" ht="14.25" customHeight="1">
      <c r="A2753" s="13">
        <v>65554.0</v>
      </c>
      <c r="B2753" s="28">
        <v>44286.98846064815</v>
      </c>
    </row>
    <row r="2754" ht="14.25" customHeight="1">
      <c r="A2754" s="13">
        <v>65576.0</v>
      </c>
      <c r="B2754" s="28">
        <v>44372.406331018516</v>
      </c>
    </row>
    <row r="2755" ht="14.25" customHeight="1">
      <c r="A2755" s="13">
        <v>65621.0</v>
      </c>
      <c r="B2755" s="28">
        <v>44408.6502662037</v>
      </c>
    </row>
    <row r="2756" ht="14.25" customHeight="1">
      <c r="A2756" s="13">
        <v>65677.0</v>
      </c>
      <c r="B2756" s="28">
        <v>44317.18067129629</v>
      </c>
    </row>
    <row r="2757" ht="14.25" customHeight="1">
      <c r="A2757" s="13">
        <v>65710.0</v>
      </c>
      <c r="B2757" s="28">
        <v>44304.814108796294</v>
      </c>
    </row>
    <row r="2758" ht="14.25" customHeight="1">
      <c r="A2758" s="13">
        <v>65761.0</v>
      </c>
      <c r="B2758" s="28">
        <v>44376.726319444446</v>
      </c>
    </row>
    <row r="2759" ht="14.25" customHeight="1">
      <c r="A2759" s="13">
        <v>65767.0</v>
      </c>
      <c r="B2759" s="28">
        <v>44352.41538194445</v>
      </c>
    </row>
    <row r="2760" ht="14.25" customHeight="1">
      <c r="A2760" s="13">
        <v>65785.0</v>
      </c>
      <c r="B2760" s="28">
        <v>44343.5984837963</v>
      </c>
    </row>
    <row r="2761" ht="14.25" customHeight="1">
      <c r="A2761" s="13">
        <v>65819.0</v>
      </c>
      <c r="B2761" s="28">
        <v>44299.57664351852</v>
      </c>
    </row>
    <row r="2762" ht="14.25" customHeight="1">
      <c r="A2762" s="13">
        <v>65828.0</v>
      </c>
      <c r="B2762" s="28">
        <v>44308.673726851855</v>
      </c>
    </row>
    <row r="2763" ht="14.25" customHeight="1">
      <c r="A2763" s="13">
        <v>65832.0</v>
      </c>
      <c r="B2763" s="28">
        <v>44347.02700231481</v>
      </c>
    </row>
    <row r="2764" ht="14.25" customHeight="1">
      <c r="A2764" s="13">
        <v>65838.0</v>
      </c>
      <c r="B2764" s="28">
        <v>44286.41563657407</v>
      </c>
    </row>
    <row r="2765" ht="14.25" customHeight="1">
      <c r="A2765" s="13">
        <v>65881.0</v>
      </c>
      <c r="B2765" s="28">
        <v>44372.834328703706</v>
      </c>
    </row>
    <row r="2766" ht="14.25" customHeight="1">
      <c r="A2766" s="13">
        <v>65991.0</v>
      </c>
      <c r="B2766" s="28">
        <v>44311.70407407408</v>
      </c>
    </row>
    <row r="2767" ht="14.25" customHeight="1">
      <c r="A2767" s="13">
        <v>66016.0</v>
      </c>
      <c r="B2767" s="28">
        <v>44317.463425925926</v>
      </c>
    </row>
    <row r="2768" ht="14.25" customHeight="1">
      <c r="A2768" s="13">
        <v>66044.0</v>
      </c>
      <c r="B2768" s="28">
        <v>44327.642175925925</v>
      </c>
    </row>
    <row r="2769" ht="14.25" customHeight="1">
      <c r="A2769" s="13">
        <v>66047.0</v>
      </c>
      <c r="B2769" s="28">
        <v>44306.65269675926</v>
      </c>
    </row>
    <row r="2770" ht="14.25" customHeight="1">
      <c r="A2770" s="13">
        <v>66051.0</v>
      </c>
      <c r="B2770" s="28">
        <v>44295.00383101852</v>
      </c>
    </row>
    <row r="2771" ht="14.25" customHeight="1">
      <c r="A2771" s="13">
        <v>66056.0</v>
      </c>
      <c r="B2771" s="28">
        <v>44404.624375</v>
      </c>
    </row>
    <row r="2772" ht="14.25" customHeight="1">
      <c r="A2772" s="13">
        <v>66057.0</v>
      </c>
      <c r="B2772" s="28">
        <v>44366.085543981484</v>
      </c>
    </row>
    <row r="2773" ht="14.25" customHeight="1">
      <c r="A2773" s="13">
        <v>66071.0</v>
      </c>
      <c r="B2773" s="28">
        <v>44376.69840277778</v>
      </c>
    </row>
    <row r="2774" ht="14.25" customHeight="1">
      <c r="A2774" s="13">
        <v>66081.0</v>
      </c>
      <c r="B2774" s="28">
        <v>44302.74978009259</v>
      </c>
    </row>
    <row r="2775" ht="14.25" customHeight="1">
      <c r="A2775" s="13">
        <v>66085.0</v>
      </c>
      <c r="B2775" s="28">
        <v>44289.66572916666</v>
      </c>
    </row>
    <row r="2776" ht="14.25" customHeight="1">
      <c r="A2776" s="13">
        <v>66093.0</v>
      </c>
      <c r="B2776" s="28">
        <v>44308.04549768518</v>
      </c>
    </row>
    <row r="2777" ht="14.25" customHeight="1">
      <c r="A2777" s="13">
        <v>66120.0</v>
      </c>
      <c r="B2777" s="28">
        <v>44310.73400462963</v>
      </c>
    </row>
    <row r="2778" ht="14.25" customHeight="1">
      <c r="A2778" s="13">
        <v>66175.0</v>
      </c>
      <c r="B2778" s="28">
        <v>44342.942337962966</v>
      </c>
    </row>
    <row r="2779" ht="14.25" customHeight="1">
      <c r="A2779" s="13">
        <v>66232.0</v>
      </c>
      <c r="B2779" s="28">
        <v>44373.56028935185</v>
      </c>
    </row>
    <row r="2780" ht="14.25" customHeight="1">
      <c r="A2780" s="13">
        <v>66237.0</v>
      </c>
      <c r="B2780" s="28">
        <v>44347.616689814815</v>
      </c>
    </row>
    <row r="2781" ht="14.25" customHeight="1">
      <c r="A2781" s="13">
        <v>66253.0</v>
      </c>
      <c r="B2781" s="28">
        <v>44311.4843287037</v>
      </c>
    </row>
    <row r="2782" ht="14.25" customHeight="1">
      <c r="A2782" s="13">
        <v>66259.0</v>
      </c>
      <c r="B2782" s="28">
        <v>44388.29498842593</v>
      </c>
    </row>
    <row r="2783" ht="14.25" customHeight="1">
      <c r="A2783" s="13">
        <v>66278.0</v>
      </c>
      <c r="B2783" s="28">
        <v>44313.75908564815</v>
      </c>
    </row>
    <row r="2784" ht="14.25" customHeight="1">
      <c r="A2784" s="13">
        <v>66285.0</v>
      </c>
      <c r="B2784" s="28">
        <v>44318.42049768518</v>
      </c>
    </row>
    <row r="2785" ht="14.25" customHeight="1">
      <c r="A2785" s="13">
        <v>66376.0</v>
      </c>
      <c r="B2785" s="28">
        <v>44343.91685185185</v>
      </c>
    </row>
    <row r="2786" ht="14.25" customHeight="1">
      <c r="A2786" s="13">
        <v>66403.0</v>
      </c>
      <c r="B2786" s="28">
        <v>44376.61224537037</v>
      </c>
    </row>
    <row r="2787" ht="14.25" customHeight="1">
      <c r="A2787" s="13">
        <v>66441.0</v>
      </c>
      <c r="B2787" s="28">
        <v>44337.973078703704</v>
      </c>
    </row>
    <row r="2788" ht="14.25" customHeight="1">
      <c r="A2788" s="13">
        <v>66448.0</v>
      </c>
      <c r="B2788" s="28">
        <v>44309.11866898148</v>
      </c>
    </row>
    <row r="2789" ht="14.25" customHeight="1">
      <c r="A2789" s="13">
        <v>66472.0</v>
      </c>
      <c r="B2789" s="28">
        <v>44345.12164351852</v>
      </c>
    </row>
    <row r="2790" ht="14.25" customHeight="1">
      <c r="A2790" s="13">
        <v>66496.0</v>
      </c>
      <c r="B2790" s="28">
        <v>44316.71701388889</v>
      </c>
    </row>
    <row r="2791" ht="14.25" customHeight="1">
      <c r="A2791" s="13">
        <v>66517.0</v>
      </c>
      <c r="B2791" s="28">
        <v>44346.72267361111</v>
      </c>
    </row>
    <row r="2792" ht="14.25" customHeight="1">
      <c r="A2792" s="13">
        <v>66539.0</v>
      </c>
      <c r="B2792" s="28">
        <v>44336.00466435185</v>
      </c>
    </row>
    <row r="2793" ht="14.25" customHeight="1">
      <c r="A2793" s="13">
        <v>66595.0</v>
      </c>
      <c r="B2793" s="28">
        <v>44373.75585648148</v>
      </c>
    </row>
    <row r="2794" ht="14.25" customHeight="1">
      <c r="A2794" s="13">
        <v>66597.0</v>
      </c>
      <c r="B2794" s="28">
        <v>44346.0893287037</v>
      </c>
    </row>
    <row r="2795" ht="14.25" customHeight="1">
      <c r="A2795" s="13">
        <v>66607.0</v>
      </c>
      <c r="B2795" s="28">
        <v>44307.582708333335</v>
      </c>
    </row>
    <row r="2796" ht="14.25" customHeight="1">
      <c r="A2796" s="13">
        <v>66626.0</v>
      </c>
      <c r="B2796" s="28">
        <v>44316.65957175926</v>
      </c>
    </row>
    <row r="2797" ht="14.25" customHeight="1">
      <c r="A2797" s="13">
        <v>66631.0</v>
      </c>
      <c r="B2797" s="28">
        <v>44344.869525462964</v>
      </c>
    </row>
    <row r="2798" ht="14.25" customHeight="1">
      <c r="A2798" s="13">
        <v>66668.0</v>
      </c>
      <c r="B2798" s="28">
        <v>44290.807222222225</v>
      </c>
    </row>
    <row r="2799" ht="14.25" customHeight="1">
      <c r="A2799" s="13">
        <v>66692.0</v>
      </c>
      <c r="B2799" s="28">
        <v>44311.50478009259</v>
      </c>
    </row>
    <row r="2800" ht="14.25" customHeight="1">
      <c r="A2800" s="13">
        <v>66733.0</v>
      </c>
      <c r="B2800" s="28">
        <v>44372.65553240741</v>
      </c>
    </row>
    <row r="2801" ht="14.25" customHeight="1">
      <c r="A2801" s="13">
        <v>66749.0</v>
      </c>
      <c r="B2801" s="28">
        <v>44315.73037037037</v>
      </c>
    </row>
    <row r="2802" ht="14.25" customHeight="1">
      <c r="A2802" s="13">
        <v>66767.0</v>
      </c>
      <c r="B2802" s="28">
        <v>44313.85940972222</v>
      </c>
    </row>
    <row r="2803" ht="14.25" customHeight="1">
      <c r="A2803" s="13">
        <v>66772.0</v>
      </c>
      <c r="B2803" s="28">
        <v>44346.735625</v>
      </c>
    </row>
    <row r="2804" ht="14.25" customHeight="1">
      <c r="A2804" s="13">
        <v>66809.0</v>
      </c>
      <c r="B2804" s="28">
        <v>44294.13900462963</v>
      </c>
    </row>
    <row r="2805" ht="14.25" customHeight="1">
      <c r="A2805" s="13">
        <v>66842.0</v>
      </c>
      <c r="B2805" s="28">
        <v>44376.666666666664</v>
      </c>
    </row>
    <row r="2806" ht="14.25" customHeight="1">
      <c r="A2806" s="13">
        <v>66848.0</v>
      </c>
      <c r="B2806" s="28">
        <v>44386.96822916667</v>
      </c>
    </row>
    <row r="2807" ht="14.25" customHeight="1">
      <c r="A2807" s="13">
        <v>66855.0</v>
      </c>
      <c r="B2807" s="28">
        <v>44338.25855324074</v>
      </c>
    </row>
    <row r="2808" ht="14.25" customHeight="1">
      <c r="A2808" s="13">
        <v>66892.0</v>
      </c>
      <c r="B2808" s="28">
        <v>44344.007002314815</v>
      </c>
    </row>
    <row r="2809" ht="14.25" customHeight="1">
      <c r="A2809" s="13">
        <v>66899.0</v>
      </c>
      <c r="B2809" s="28">
        <v>44316.58133101852</v>
      </c>
    </row>
    <row r="2810" ht="14.25" customHeight="1">
      <c r="A2810" s="13">
        <v>66928.0</v>
      </c>
      <c r="B2810" s="28">
        <v>44294.87315972222</v>
      </c>
    </row>
    <row r="2811" ht="14.25" customHeight="1">
      <c r="A2811" s="13">
        <v>66945.0</v>
      </c>
      <c r="B2811" s="28">
        <v>44340.05358796296</v>
      </c>
    </row>
    <row r="2812" ht="14.25" customHeight="1">
      <c r="A2812" s="13">
        <v>66963.0</v>
      </c>
      <c r="B2812" s="28">
        <v>44401.81329861111</v>
      </c>
    </row>
    <row r="2813" ht="14.25" customHeight="1">
      <c r="A2813" s="13">
        <v>66972.0</v>
      </c>
      <c r="B2813" s="28">
        <v>44377.868310185186</v>
      </c>
    </row>
    <row r="2814" ht="14.25" customHeight="1">
      <c r="A2814" s="13">
        <v>66974.0</v>
      </c>
      <c r="B2814" s="28">
        <v>44319.88165509259</v>
      </c>
    </row>
    <row r="2815" ht="14.25" customHeight="1">
      <c r="A2815" s="13">
        <v>66991.0</v>
      </c>
      <c r="B2815" s="28">
        <v>44304.48063657407</v>
      </c>
    </row>
    <row r="2816" ht="14.25" customHeight="1">
      <c r="A2816" s="13">
        <v>66996.0</v>
      </c>
      <c r="B2816" s="28">
        <v>44370.706099537034</v>
      </c>
    </row>
    <row r="2817" ht="14.25" customHeight="1">
      <c r="A2817" s="13">
        <v>67003.0</v>
      </c>
      <c r="B2817" s="28">
        <v>44304.62599537037</v>
      </c>
    </row>
    <row r="2818" ht="14.25" customHeight="1">
      <c r="A2818" s="13">
        <v>67063.0</v>
      </c>
      <c r="B2818" s="28">
        <v>44344.35099537037</v>
      </c>
    </row>
    <row r="2819" ht="14.25" customHeight="1">
      <c r="A2819" s="13">
        <v>67066.0</v>
      </c>
      <c r="B2819" s="28">
        <v>44303.82005787037</v>
      </c>
    </row>
    <row r="2820" ht="14.25" customHeight="1">
      <c r="A2820" s="13">
        <v>67067.0</v>
      </c>
      <c r="B2820" s="28">
        <v>44374.5878125</v>
      </c>
    </row>
    <row r="2821" ht="14.25" customHeight="1">
      <c r="A2821" s="13">
        <v>67178.0</v>
      </c>
      <c r="B2821" s="28">
        <v>44336.694768518515</v>
      </c>
    </row>
    <row r="2822" ht="14.25" customHeight="1">
      <c r="A2822" s="13">
        <v>67217.0</v>
      </c>
      <c r="B2822" s="28">
        <v>44387.62315972222</v>
      </c>
    </row>
    <row r="2823" ht="14.25" customHeight="1">
      <c r="A2823" s="13">
        <v>67310.0</v>
      </c>
      <c r="B2823" s="28">
        <v>44323.82299768519</v>
      </c>
    </row>
    <row r="2824" ht="14.25" customHeight="1">
      <c r="A2824" s="13">
        <v>67361.0</v>
      </c>
      <c r="B2824" s="28">
        <v>44375.06490740741</v>
      </c>
    </row>
    <row r="2825" ht="14.25" customHeight="1">
      <c r="A2825" s="13">
        <v>67392.0</v>
      </c>
      <c r="B2825" s="28">
        <v>44331.66523148148</v>
      </c>
    </row>
    <row r="2826" ht="14.25" customHeight="1">
      <c r="A2826" s="13">
        <v>67397.0</v>
      </c>
      <c r="B2826" s="28">
        <v>44317.76070601852</v>
      </c>
    </row>
    <row r="2827" ht="14.25" customHeight="1">
      <c r="A2827" s="13">
        <v>67403.0</v>
      </c>
      <c r="B2827" s="28">
        <v>44341.76798611111</v>
      </c>
    </row>
    <row r="2828" ht="14.25" customHeight="1">
      <c r="A2828" s="13">
        <v>67522.0</v>
      </c>
      <c r="B2828" s="28">
        <v>44340.68181712963</v>
      </c>
    </row>
    <row r="2829" ht="14.25" customHeight="1">
      <c r="A2829" s="13">
        <v>67536.0</v>
      </c>
      <c r="B2829" s="28">
        <v>44292.753020833334</v>
      </c>
    </row>
    <row r="2830" ht="14.25" customHeight="1">
      <c r="A2830" s="13">
        <v>67545.0</v>
      </c>
      <c r="B2830" s="28">
        <v>44401.647835648146</v>
      </c>
    </row>
    <row r="2831" ht="14.25" customHeight="1">
      <c r="A2831" s="13">
        <v>67552.0</v>
      </c>
      <c r="B2831" s="28">
        <v>44329.69395833334</v>
      </c>
    </row>
    <row r="2832" ht="14.25" customHeight="1">
      <c r="A2832" s="13">
        <v>67593.0</v>
      </c>
      <c r="B2832" s="28">
        <v>44335.49655092593</v>
      </c>
    </row>
    <row r="2833" ht="14.25" customHeight="1">
      <c r="A2833" s="13">
        <v>67609.0</v>
      </c>
      <c r="B2833" s="28">
        <v>44300.40795138889</v>
      </c>
    </row>
    <row r="2834" ht="14.25" customHeight="1">
      <c r="A2834" s="13">
        <v>67649.0</v>
      </c>
      <c r="B2834" s="28">
        <v>44298.66887731481</v>
      </c>
    </row>
    <row r="2835" ht="14.25" customHeight="1">
      <c r="A2835" s="13">
        <v>67656.0</v>
      </c>
      <c r="B2835" s="28">
        <v>44408.87599537037</v>
      </c>
    </row>
    <row r="2836" ht="14.25" customHeight="1">
      <c r="A2836" s="13">
        <v>67679.0</v>
      </c>
      <c r="B2836" s="28">
        <v>44317.92332175926</v>
      </c>
    </row>
    <row r="2837" ht="14.25" customHeight="1">
      <c r="A2837" s="13">
        <v>67680.0</v>
      </c>
      <c r="B2837" s="28">
        <v>44316.52203703704</v>
      </c>
    </row>
    <row r="2838" ht="14.25" customHeight="1">
      <c r="A2838" s="13">
        <v>67689.0</v>
      </c>
      <c r="B2838" s="28">
        <v>44379.73197916667</v>
      </c>
    </row>
    <row r="2839" ht="14.25" customHeight="1">
      <c r="A2839" s="13">
        <v>67725.0</v>
      </c>
      <c r="B2839" s="28">
        <v>44332.991273148145</v>
      </c>
    </row>
    <row r="2840" ht="14.25" customHeight="1">
      <c r="A2840" s="13">
        <v>67750.0</v>
      </c>
      <c r="B2840" s="28">
        <v>44286.683333333334</v>
      </c>
    </row>
    <row r="2841" ht="14.25" customHeight="1">
      <c r="A2841" s="13">
        <v>67792.0</v>
      </c>
      <c r="B2841" s="28">
        <v>44416.64622685185</v>
      </c>
    </row>
    <row r="2842" ht="14.25" customHeight="1">
      <c r="A2842" s="13">
        <v>67796.0</v>
      </c>
      <c r="B2842" s="28">
        <v>44309.83594907408</v>
      </c>
    </row>
    <row r="2843" ht="14.25" customHeight="1">
      <c r="A2843" s="13">
        <v>67819.0</v>
      </c>
      <c r="B2843" s="28">
        <v>44346.11386574074</v>
      </c>
    </row>
    <row r="2844" ht="14.25" customHeight="1">
      <c r="A2844" s="13">
        <v>67877.0</v>
      </c>
      <c r="B2844" s="28">
        <v>44323.72388888889</v>
      </c>
    </row>
    <row r="2845" ht="14.25" customHeight="1">
      <c r="A2845" s="13">
        <v>67891.0</v>
      </c>
      <c r="B2845" s="28">
        <v>44346.801157407404</v>
      </c>
    </row>
    <row r="2846" ht="14.25" customHeight="1">
      <c r="A2846" s="13">
        <v>67898.0</v>
      </c>
      <c r="B2846" s="28">
        <v>44316.749375</v>
      </c>
    </row>
    <row r="2847" ht="14.25" customHeight="1">
      <c r="A2847" s="13">
        <v>67930.0</v>
      </c>
      <c r="B2847" s="28">
        <v>44310.50099537037</v>
      </c>
    </row>
    <row r="2848" ht="14.25" customHeight="1">
      <c r="A2848" s="13">
        <v>67944.0</v>
      </c>
      <c r="B2848" s="28">
        <v>44293.841203703705</v>
      </c>
    </row>
    <row r="2849" ht="14.25" customHeight="1">
      <c r="A2849" s="13">
        <v>68018.0</v>
      </c>
      <c r="B2849" s="28">
        <v>44346.85778935185</v>
      </c>
    </row>
    <row r="2850" ht="14.25" customHeight="1">
      <c r="A2850" s="13">
        <v>68026.0</v>
      </c>
      <c r="B2850" s="28">
        <v>44315.574212962965</v>
      </c>
    </row>
    <row r="2851" ht="14.25" customHeight="1">
      <c r="A2851" s="13">
        <v>68094.0</v>
      </c>
      <c r="B2851" s="28">
        <v>44377.50383101852</v>
      </c>
    </row>
    <row r="2852" ht="14.25" customHeight="1">
      <c r="A2852" s="13">
        <v>68099.0</v>
      </c>
      <c r="B2852" s="28">
        <v>44350.464583333334</v>
      </c>
    </row>
    <row r="2853" ht="14.25" customHeight="1">
      <c r="A2853" s="13">
        <v>68115.0</v>
      </c>
      <c r="B2853" s="28">
        <v>44310.62478009259</v>
      </c>
    </row>
    <row r="2854" ht="14.25" customHeight="1">
      <c r="A2854" s="13">
        <v>68142.0</v>
      </c>
      <c r="B2854" s="28">
        <v>44313.80318287037</v>
      </c>
    </row>
    <row r="2855" ht="14.25" customHeight="1">
      <c r="A2855" s="13">
        <v>68164.0</v>
      </c>
      <c r="B2855" s="28">
        <v>44311.218506944446</v>
      </c>
    </row>
    <row r="2856" ht="14.25" customHeight="1">
      <c r="A2856" s="13">
        <v>68237.0</v>
      </c>
      <c r="B2856" s="28">
        <v>44311.68020833333</v>
      </c>
    </row>
    <row r="2857" ht="14.25" customHeight="1">
      <c r="A2857" s="13">
        <v>68256.0</v>
      </c>
      <c r="B2857" s="28">
        <v>44311.77850694444</v>
      </c>
    </row>
    <row r="2858" ht="14.25" customHeight="1">
      <c r="A2858" s="13">
        <v>68262.0</v>
      </c>
      <c r="B2858" s="28">
        <v>44344.42696759259</v>
      </c>
    </row>
    <row r="2859" ht="14.25" customHeight="1">
      <c r="A2859" s="13">
        <v>68275.0</v>
      </c>
      <c r="B2859" s="28">
        <v>44334.52688657407</v>
      </c>
    </row>
    <row r="2860" ht="14.25" customHeight="1">
      <c r="A2860" s="13">
        <v>68283.0</v>
      </c>
      <c r="B2860" s="28">
        <v>44377.48238425926</v>
      </c>
    </row>
    <row r="2861" ht="14.25" customHeight="1">
      <c r="A2861" s="13">
        <v>68288.0</v>
      </c>
      <c r="B2861" s="28">
        <v>44312.66038194444</v>
      </c>
    </row>
    <row r="2862" ht="14.25" customHeight="1">
      <c r="A2862" s="13">
        <v>68297.0</v>
      </c>
      <c r="B2862" s="28">
        <v>44342.788622685184</v>
      </c>
    </row>
    <row r="2863" ht="14.25" customHeight="1">
      <c r="A2863" s="13">
        <v>68313.0</v>
      </c>
      <c r="B2863" s="28">
        <v>44343.8347337963</v>
      </c>
    </row>
    <row r="2864" ht="14.25" customHeight="1">
      <c r="A2864" s="13">
        <v>68338.0</v>
      </c>
      <c r="B2864" s="28">
        <v>44299.81936342592</v>
      </c>
    </row>
    <row r="2865" ht="14.25" customHeight="1">
      <c r="A2865" s="13">
        <v>68341.0</v>
      </c>
      <c r="B2865" s="28">
        <v>44342.70326388889</v>
      </c>
    </row>
    <row r="2866" ht="14.25" customHeight="1">
      <c r="A2866" s="13">
        <v>68404.0</v>
      </c>
      <c r="B2866" s="28">
        <v>44357.739270833335</v>
      </c>
    </row>
    <row r="2867" ht="14.25" customHeight="1">
      <c r="A2867" s="13">
        <v>68428.0</v>
      </c>
      <c r="B2867" s="28">
        <v>44296.73643518519</v>
      </c>
    </row>
    <row r="2868" ht="14.25" customHeight="1">
      <c r="A2868" s="13">
        <v>68434.0</v>
      </c>
      <c r="B2868" s="28">
        <v>44343.70326388889</v>
      </c>
    </row>
    <row r="2869" ht="14.25" customHeight="1">
      <c r="A2869" s="13">
        <v>68485.0</v>
      </c>
      <c r="B2869" s="28">
        <v>44420.869525462964</v>
      </c>
    </row>
    <row r="2870" ht="14.25" customHeight="1">
      <c r="A2870" s="13">
        <v>68526.0</v>
      </c>
      <c r="B2870" s="28">
        <v>44302.770416666666</v>
      </c>
    </row>
    <row r="2871" ht="14.25" customHeight="1">
      <c r="A2871" s="13">
        <v>68554.0</v>
      </c>
      <c r="B2871" s="28">
        <v>44312.47268518519</v>
      </c>
    </row>
    <row r="2872" ht="14.25" customHeight="1">
      <c r="A2872" s="13">
        <v>68568.0</v>
      </c>
      <c r="B2872" s="28">
        <v>44315.60537037037</v>
      </c>
    </row>
    <row r="2873" ht="14.25" customHeight="1">
      <c r="A2873" s="13">
        <v>68634.0</v>
      </c>
      <c r="B2873" s="28">
        <v>44317.56248842592</v>
      </c>
    </row>
    <row r="2874" ht="14.25" customHeight="1">
      <c r="A2874" s="13">
        <v>68636.0</v>
      </c>
      <c r="B2874" s="28">
        <v>44344.52122685185</v>
      </c>
    </row>
    <row r="2875" ht="14.25" customHeight="1">
      <c r="A2875" s="13">
        <v>68638.0</v>
      </c>
      <c r="B2875" s="28">
        <v>44316.528912037036</v>
      </c>
    </row>
    <row r="2876" ht="14.25" customHeight="1">
      <c r="A2876" s="13">
        <v>68662.0</v>
      </c>
      <c r="B2876" s="28">
        <v>44339.92737268518</v>
      </c>
    </row>
    <row r="2877" ht="14.25" customHeight="1">
      <c r="A2877" s="13">
        <v>68676.0</v>
      </c>
      <c r="B2877" s="28">
        <v>44341.75342592593</v>
      </c>
    </row>
    <row r="2878" ht="14.25" customHeight="1">
      <c r="A2878" s="13">
        <v>68693.0</v>
      </c>
      <c r="B2878" s="28">
        <v>44391.714583333334</v>
      </c>
    </row>
    <row r="2879" ht="14.25" customHeight="1">
      <c r="A2879" s="13">
        <v>68718.0</v>
      </c>
      <c r="B2879" s="28">
        <v>44300.916041666664</v>
      </c>
    </row>
    <row r="2880" ht="14.25" customHeight="1">
      <c r="A2880" s="13">
        <v>68735.0</v>
      </c>
      <c r="B2880" s="28">
        <v>44397.01636574074</v>
      </c>
    </row>
    <row r="2881" ht="14.25" customHeight="1">
      <c r="A2881" s="13">
        <v>68740.0</v>
      </c>
      <c r="B2881" s="28">
        <v>44368.861030092594</v>
      </c>
    </row>
    <row r="2882" ht="14.25" customHeight="1">
      <c r="A2882" s="13">
        <v>68786.0</v>
      </c>
      <c r="B2882" s="28">
        <v>44383.68667824074</v>
      </c>
    </row>
    <row r="2883" ht="14.25" customHeight="1">
      <c r="A2883" s="13">
        <v>68791.0</v>
      </c>
      <c r="B2883" s="28">
        <v>44344.19112268519</v>
      </c>
    </row>
    <row r="2884" ht="14.25" customHeight="1">
      <c r="A2884" s="13">
        <v>68806.0</v>
      </c>
      <c r="B2884" s="28">
        <v>44374.20847222222</v>
      </c>
    </row>
    <row r="2885" ht="14.25" customHeight="1">
      <c r="A2885" s="13">
        <v>68812.0</v>
      </c>
      <c r="B2885" s="28">
        <v>44345.535787037035</v>
      </c>
    </row>
    <row r="2886" ht="14.25" customHeight="1">
      <c r="A2886" s="13">
        <v>68838.0</v>
      </c>
      <c r="B2886" s="28">
        <v>44315.761921296296</v>
      </c>
    </row>
    <row r="2887" ht="14.25" customHeight="1">
      <c r="A2887" s="13">
        <v>68867.0</v>
      </c>
      <c r="B2887" s="28">
        <v>44345.10903935185</v>
      </c>
    </row>
    <row r="2888" ht="14.25" customHeight="1">
      <c r="A2888" s="13">
        <v>68889.0</v>
      </c>
      <c r="B2888" s="28">
        <v>44316.837164351855</v>
      </c>
    </row>
    <row r="2889" ht="14.25" customHeight="1">
      <c r="A2889" s="13">
        <v>68898.0</v>
      </c>
      <c r="B2889" s="28">
        <v>44375.998564814814</v>
      </c>
    </row>
    <row r="2890" ht="14.25" customHeight="1">
      <c r="A2890" s="13">
        <v>68928.0</v>
      </c>
      <c r="B2890" s="28">
        <v>44289.83181712963</v>
      </c>
    </row>
    <row r="2891" ht="14.25" customHeight="1">
      <c r="A2891" s="13">
        <v>69036.0</v>
      </c>
      <c r="B2891" s="28">
        <v>44343.84525462963</v>
      </c>
    </row>
    <row r="2892" ht="14.25" customHeight="1">
      <c r="A2892" s="13">
        <v>69047.0</v>
      </c>
      <c r="B2892" s="28">
        <v>44308.01474537037</v>
      </c>
    </row>
    <row r="2893" ht="14.25" customHeight="1">
      <c r="A2893" s="13">
        <v>69056.0</v>
      </c>
      <c r="B2893" s="28">
        <v>44315.86305555556</v>
      </c>
    </row>
    <row r="2894" ht="14.25" customHeight="1">
      <c r="A2894" s="13">
        <v>69072.0</v>
      </c>
      <c r="B2894" s="28">
        <v>44372.619525462964</v>
      </c>
    </row>
    <row r="2895" ht="14.25" customHeight="1">
      <c r="A2895" s="13">
        <v>69113.0</v>
      </c>
      <c r="B2895" s="28">
        <v>44409.10900462963</v>
      </c>
    </row>
    <row r="2896" ht="14.25" customHeight="1">
      <c r="A2896" s="13">
        <v>69130.0</v>
      </c>
      <c r="B2896" s="28">
        <v>44406.54347222222</v>
      </c>
    </row>
    <row r="2897" ht="14.25" customHeight="1">
      <c r="A2897" s="13">
        <v>69149.0</v>
      </c>
      <c r="B2897" s="28">
        <v>44296.068391203706</v>
      </c>
    </row>
    <row r="2898" ht="14.25" customHeight="1">
      <c r="A2898" s="13">
        <v>69182.0</v>
      </c>
      <c r="B2898" s="28">
        <v>44374.80318287037</v>
      </c>
    </row>
    <row r="2899" ht="14.25" customHeight="1">
      <c r="A2899" s="13">
        <v>69199.0</v>
      </c>
      <c r="B2899" s="28">
        <v>44312.92534722222</v>
      </c>
    </row>
    <row r="2900" ht="14.25" customHeight="1">
      <c r="A2900" s="13">
        <v>69239.0</v>
      </c>
      <c r="B2900" s="28">
        <v>44310.67888888889</v>
      </c>
    </row>
    <row r="2901" ht="14.25" customHeight="1">
      <c r="A2901" s="13">
        <v>69262.0</v>
      </c>
      <c r="B2901" s="28">
        <v>44340.963784722226</v>
      </c>
    </row>
    <row r="2902" ht="14.25" customHeight="1">
      <c r="A2902" s="13">
        <v>69270.0</v>
      </c>
      <c r="B2902" s="28">
        <v>44374.581099537034</v>
      </c>
    </row>
    <row r="2903" ht="14.25" customHeight="1">
      <c r="A2903" s="13">
        <v>69276.0</v>
      </c>
      <c r="B2903" s="28">
        <v>44351.65835648148</v>
      </c>
    </row>
    <row r="2904" ht="14.25" customHeight="1">
      <c r="A2904" s="13">
        <v>69300.0</v>
      </c>
      <c r="B2904" s="28">
        <v>44316.6696875</v>
      </c>
    </row>
    <row r="2905" ht="14.25" customHeight="1">
      <c r="A2905" s="13">
        <v>69329.0</v>
      </c>
      <c r="B2905" s="28">
        <v>44409.767175925925</v>
      </c>
    </row>
    <row r="2906" ht="14.25" customHeight="1">
      <c r="A2906" s="13">
        <v>69368.0</v>
      </c>
      <c r="B2906" s="28">
        <v>44300.86790509259</v>
      </c>
    </row>
    <row r="2907" ht="14.25" customHeight="1">
      <c r="A2907" s="13">
        <v>69390.0</v>
      </c>
      <c r="B2907" s="28">
        <v>44344.983194444445</v>
      </c>
    </row>
    <row r="2908" ht="14.25" customHeight="1">
      <c r="A2908" s="13">
        <v>69409.0</v>
      </c>
      <c r="B2908" s="28">
        <v>44376.60375</v>
      </c>
    </row>
    <row r="2909" ht="14.25" customHeight="1">
      <c r="A2909" s="13">
        <v>69462.0</v>
      </c>
      <c r="B2909" s="28">
        <v>44312.91685185185</v>
      </c>
    </row>
    <row r="2910" ht="14.25" customHeight="1">
      <c r="A2910" s="13">
        <v>69497.0</v>
      </c>
      <c r="B2910" s="28">
        <v>44291.749375</v>
      </c>
    </row>
    <row r="2911" ht="14.25" customHeight="1">
      <c r="A2911" s="13">
        <v>69502.0</v>
      </c>
      <c r="B2911" s="28">
        <v>44308.56774305556</v>
      </c>
    </row>
    <row r="2912" ht="14.25" customHeight="1">
      <c r="A2912" s="13">
        <v>69506.0</v>
      </c>
      <c r="B2912" s="28">
        <v>44341.43708333333</v>
      </c>
    </row>
    <row r="2913" ht="14.25" customHeight="1">
      <c r="A2913" s="13">
        <v>69537.0</v>
      </c>
      <c r="B2913" s="28">
        <v>44344.62883101852</v>
      </c>
    </row>
    <row r="2914" ht="14.25" customHeight="1">
      <c r="A2914" s="13">
        <v>69557.0</v>
      </c>
      <c r="B2914" s="28">
        <v>44347.59322916667</v>
      </c>
    </row>
    <row r="2915" ht="14.25" customHeight="1">
      <c r="A2915" s="13">
        <v>69595.0</v>
      </c>
      <c r="B2915" s="28">
        <v>44296.454884259256</v>
      </c>
    </row>
    <row r="2916" ht="14.25" customHeight="1">
      <c r="A2916" s="13">
        <v>69597.0</v>
      </c>
      <c r="B2916" s="28">
        <v>44317.48887731481</v>
      </c>
    </row>
    <row r="2917" ht="14.25" customHeight="1">
      <c r="A2917" s="13">
        <v>69632.0</v>
      </c>
      <c r="B2917" s="28">
        <v>44313.841203703705</v>
      </c>
    </row>
    <row r="2918" ht="14.25" customHeight="1">
      <c r="A2918" s="13">
        <v>69633.0</v>
      </c>
      <c r="B2918" s="28">
        <v>44315.487650462965</v>
      </c>
    </row>
    <row r="2919" ht="14.25" customHeight="1">
      <c r="A2919" s="13">
        <v>69664.0</v>
      </c>
      <c r="B2919" s="28">
        <v>44345.893425925926</v>
      </c>
    </row>
    <row r="2920" ht="14.25" customHeight="1">
      <c r="A2920" s="13">
        <v>69686.0</v>
      </c>
      <c r="B2920" s="28">
        <v>44314.72106481482</v>
      </c>
    </row>
    <row r="2921" ht="14.25" customHeight="1">
      <c r="A2921" s="13">
        <v>69706.0</v>
      </c>
      <c r="B2921" s="28">
        <v>44311.11560185185</v>
      </c>
    </row>
    <row r="2922" ht="14.25" customHeight="1">
      <c r="A2922" s="13">
        <v>69728.0</v>
      </c>
      <c r="B2922" s="28">
        <v>44310.64582175926</v>
      </c>
    </row>
    <row r="2923" ht="14.25" customHeight="1">
      <c r="A2923" s="13">
        <v>69754.0</v>
      </c>
      <c r="B2923" s="28">
        <v>44315.596875</v>
      </c>
    </row>
    <row r="2924" ht="14.25" customHeight="1">
      <c r="A2924" s="13">
        <v>69757.0</v>
      </c>
      <c r="B2924" s="28">
        <v>44330.86346064815</v>
      </c>
    </row>
    <row r="2925" ht="14.25" customHeight="1">
      <c r="A2925" s="13">
        <v>69761.0</v>
      </c>
      <c r="B2925" s="28">
        <v>44318.43479166667</v>
      </c>
    </row>
    <row r="2926" ht="14.25" customHeight="1">
      <c r="A2926" s="13">
        <v>69769.0</v>
      </c>
      <c r="B2926" s="28">
        <v>44316.80480324074</v>
      </c>
    </row>
    <row r="2927" ht="14.25" customHeight="1">
      <c r="A2927" s="13">
        <v>69798.0</v>
      </c>
      <c r="B2927" s="28">
        <v>44310.209386574075</v>
      </c>
    </row>
    <row r="2928" ht="14.25" customHeight="1">
      <c r="A2928" s="13">
        <v>69823.0</v>
      </c>
      <c r="B2928" s="28">
        <v>44307.79671296296</v>
      </c>
    </row>
    <row r="2929" ht="14.25" customHeight="1">
      <c r="A2929" s="13">
        <v>69827.0</v>
      </c>
      <c r="B2929" s="28">
        <v>44344.97591435185</v>
      </c>
    </row>
    <row r="2930" ht="14.25" customHeight="1">
      <c r="A2930" s="13">
        <v>69839.0</v>
      </c>
      <c r="B2930" s="28">
        <v>44342.47793981482</v>
      </c>
    </row>
    <row r="2931" ht="14.25" customHeight="1">
      <c r="A2931" s="13">
        <v>69868.0</v>
      </c>
      <c r="B2931" s="28">
        <v>44308.862650462965</v>
      </c>
    </row>
    <row r="2932" ht="14.25" customHeight="1">
      <c r="A2932" s="13">
        <v>69885.0</v>
      </c>
      <c r="B2932" s="28">
        <v>44312.815717592595</v>
      </c>
    </row>
    <row r="2933" ht="14.25" customHeight="1">
      <c r="A2933" s="13">
        <v>69923.0</v>
      </c>
      <c r="B2933" s="28">
        <v>44316.9387037037</v>
      </c>
    </row>
    <row r="2934" ht="14.25" customHeight="1">
      <c r="A2934" s="13">
        <v>69970.0</v>
      </c>
      <c r="B2934" s="28">
        <v>44340.97510416667</v>
      </c>
    </row>
    <row r="2935" ht="14.25" customHeight="1">
      <c r="A2935" s="13">
        <v>69973.0</v>
      </c>
      <c r="B2935" s="28">
        <v>44309.709328703706</v>
      </c>
    </row>
    <row r="2936" ht="14.25" customHeight="1">
      <c r="A2936" s="13">
        <v>70018.0</v>
      </c>
      <c r="B2936" s="28">
        <v>44310.47146990741</v>
      </c>
    </row>
    <row r="2937" ht="14.25" customHeight="1">
      <c r="A2937" s="13">
        <v>70061.0</v>
      </c>
      <c r="B2937" s="28">
        <v>44342.73359953704</v>
      </c>
    </row>
    <row r="2938" ht="14.25" customHeight="1">
      <c r="A2938" s="13">
        <v>70080.0</v>
      </c>
      <c r="B2938" s="28">
        <v>44381.144594907404</v>
      </c>
    </row>
    <row r="2939" ht="14.25" customHeight="1">
      <c r="A2939" s="13">
        <v>70151.0</v>
      </c>
      <c r="B2939" s="28">
        <v>44379.896631944444</v>
      </c>
    </row>
    <row r="2940" ht="14.25" customHeight="1">
      <c r="A2940" s="13">
        <v>70172.0</v>
      </c>
      <c r="B2940" s="28">
        <v>44343.67899305555</v>
      </c>
    </row>
    <row r="2941" ht="14.25" customHeight="1">
      <c r="A2941" s="13">
        <v>70227.0</v>
      </c>
      <c r="B2941" s="28">
        <v>44347.212002314816</v>
      </c>
    </row>
    <row r="2942" ht="14.25" customHeight="1">
      <c r="A2942" s="13">
        <v>70239.0</v>
      </c>
      <c r="B2942" s="28">
        <v>44372.5705787037</v>
      </c>
    </row>
    <row r="2943" ht="14.25" customHeight="1">
      <c r="A2943" s="13">
        <v>70264.0</v>
      </c>
      <c r="B2943" s="28">
        <v>44342.00342592593</v>
      </c>
    </row>
    <row r="2944" ht="14.25" customHeight="1">
      <c r="A2944" s="13">
        <v>70273.0</v>
      </c>
      <c r="B2944" s="28">
        <v>44308.62761574074</v>
      </c>
    </row>
    <row r="2945" ht="14.25" customHeight="1">
      <c r="A2945" s="13">
        <v>70291.0</v>
      </c>
      <c r="B2945" s="28">
        <v>44347.73846064815</v>
      </c>
    </row>
    <row r="2946" ht="14.25" customHeight="1">
      <c r="A2946" s="13">
        <v>70293.0</v>
      </c>
      <c r="B2946" s="28">
        <v>44341.05520833333</v>
      </c>
    </row>
    <row r="2947" ht="14.25" customHeight="1">
      <c r="A2947" s="13">
        <v>70295.0</v>
      </c>
      <c r="B2947" s="28">
        <v>44349.9265625</v>
      </c>
    </row>
    <row r="2948" ht="14.25" customHeight="1">
      <c r="A2948" s="13">
        <v>70301.0</v>
      </c>
      <c r="B2948" s="28">
        <v>44286.61133101852</v>
      </c>
    </row>
    <row r="2949" ht="14.25" customHeight="1">
      <c r="A2949" s="13">
        <v>70304.0</v>
      </c>
      <c r="B2949" s="28">
        <v>44342.00827546296</v>
      </c>
    </row>
    <row r="2950" ht="14.25" customHeight="1">
      <c r="A2950" s="13">
        <v>70311.0</v>
      </c>
      <c r="B2950" s="28">
        <v>44293.656331018516</v>
      </c>
    </row>
    <row r="2951" ht="14.25" customHeight="1">
      <c r="A2951" s="13">
        <v>70329.0</v>
      </c>
      <c r="B2951" s="28">
        <v>44302.81490740741</v>
      </c>
    </row>
    <row r="2952" ht="14.25" customHeight="1">
      <c r="A2952" s="13">
        <v>70378.0</v>
      </c>
      <c r="B2952" s="28">
        <v>44346.22605324074</v>
      </c>
    </row>
    <row r="2953" ht="14.25" customHeight="1">
      <c r="A2953" s="13">
        <v>70402.0</v>
      </c>
      <c r="B2953" s="28">
        <v>44345.41648148148</v>
      </c>
    </row>
    <row r="2954" ht="14.25" customHeight="1">
      <c r="A2954" s="13">
        <v>70403.0</v>
      </c>
      <c r="B2954" s="28">
        <v>44345.81086805555</v>
      </c>
    </row>
    <row r="2955" ht="14.25" customHeight="1">
      <c r="A2955" s="13">
        <v>70411.0</v>
      </c>
      <c r="B2955" s="28">
        <v>44391.42980324074</v>
      </c>
    </row>
    <row r="2956" ht="14.25" customHeight="1">
      <c r="A2956" s="13">
        <v>70437.0</v>
      </c>
      <c r="B2956" s="28">
        <v>44286.670902777776</v>
      </c>
    </row>
    <row r="2957" ht="14.25" customHeight="1">
      <c r="A2957" s="13">
        <v>70473.0</v>
      </c>
      <c r="B2957" s="28">
        <v>44340.649050925924</v>
      </c>
    </row>
    <row r="2958" ht="14.25" customHeight="1">
      <c r="A2958" s="13">
        <v>70485.0</v>
      </c>
      <c r="B2958" s="28">
        <v>44374.874375</v>
      </c>
    </row>
    <row r="2959" ht="14.25" customHeight="1">
      <c r="A2959" s="13">
        <v>70513.0</v>
      </c>
      <c r="B2959" s="28">
        <v>44375.754641203705</v>
      </c>
    </row>
    <row r="2960" ht="14.25" customHeight="1">
      <c r="A2960" s="13">
        <v>70535.0</v>
      </c>
      <c r="B2960" s="28">
        <v>44373.87432870371</v>
      </c>
    </row>
    <row r="2961" ht="14.25" customHeight="1">
      <c r="A2961" s="13">
        <v>70544.0</v>
      </c>
      <c r="B2961" s="28">
        <v>44404.761516203704</v>
      </c>
    </row>
    <row r="2962" ht="14.25" customHeight="1">
      <c r="A2962" s="13">
        <v>70591.0</v>
      </c>
      <c r="B2962" s="28">
        <v>44376.636516203704</v>
      </c>
    </row>
    <row r="2963" ht="14.25" customHeight="1">
      <c r="A2963" s="13">
        <v>70597.0</v>
      </c>
      <c r="B2963" s="28">
        <v>44316.667662037034</v>
      </c>
    </row>
    <row r="2964" ht="14.25" customHeight="1">
      <c r="A2964" s="13">
        <v>70659.0</v>
      </c>
      <c r="B2964" s="28">
        <v>44344.624375</v>
      </c>
    </row>
    <row r="2965" ht="14.25" customHeight="1">
      <c r="A2965" s="13">
        <v>70674.0</v>
      </c>
      <c r="B2965" s="28">
        <v>44301.91321759259</v>
      </c>
    </row>
    <row r="2966" ht="14.25" customHeight="1">
      <c r="A2966" s="13">
        <v>70774.0</v>
      </c>
      <c r="B2966" s="28">
        <v>44305.95326388889</v>
      </c>
    </row>
    <row r="2967" ht="14.25" customHeight="1">
      <c r="A2967" s="13">
        <v>70787.0</v>
      </c>
      <c r="B2967" s="28">
        <v>44308.799942129626</v>
      </c>
    </row>
    <row r="2968" ht="14.25" customHeight="1">
      <c r="A2968" s="13">
        <v>70790.0</v>
      </c>
      <c r="B2968" s="28">
        <v>44347.5984837963</v>
      </c>
    </row>
    <row r="2969" ht="14.25" customHeight="1">
      <c r="A2969" s="13">
        <v>70822.0</v>
      </c>
      <c r="B2969" s="28">
        <v>44351.612650462965</v>
      </c>
    </row>
    <row r="2970" ht="14.25" customHeight="1">
      <c r="A2970" s="13">
        <v>70838.0</v>
      </c>
      <c r="B2970" s="28">
        <v>44316.63449074074</v>
      </c>
    </row>
    <row r="2971" ht="14.25" customHeight="1">
      <c r="A2971" s="13">
        <v>70872.0</v>
      </c>
      <c r="B2971" s="28">
        <v>44311.75949074074</v>
      </c>
    </row>
    <row r="2972" ht="14.25" customHeight="1">
      <c r="A2972" s="13">
        <v>70903.0</v>
      </c>
      <c r="B2972" s="28">
        <v>44386.67737268518</v>
      </c>
    </row>
    <row r="2973" ht="14.25" customHeight="1">
      <c r="A2973" s="13">
        <v>70941.0</v>
      </c>
      <c r="B2973" s="28">
        <v>44301.66159722222</v>
      </c>
    </row>
    <row r="2974" ht="14.25" customHeight="1">
      <c r="A2974" s="13">
        <v>70946.0</v>
      </c>
      <c r="B2974" s="28">
        <v>44403.73359953704</v>
      </c>
    </row>
    <row r="2975" ht="14.25" customHeight="1">
      <c r="A2975" s="13">
        <v>71004.0</v>
      </c>
      <c r="B2975" s="28">
        <v>44338.19547453704</v>
      </c>
    </row>
    <row r="2976" ht="14.25" customHeight="1">
      <c r="A2976" s="13">
        <v>71018.0</v>
      </c>
      <c r="B2976" s="28">
        <v>44402.7683912037</v>
      </c>
    </row>
    <row r="2977" ht="14.25" customHeight="1">
      <c r="A2977" s="13">
        <v>71039.0</v>
      </c>
      <c r="B2977" s="28">
        <v>44394.66402777778</v>
      </c>
    </row>
    <row r="2978" ht="14.25" customHeight="1">
      <c r="A2978" s="13">
        <v>71048.0</v>
      </c>
      <c r="B2978" s="28">
        <v>44375.03295138889</v>
      </c>
    </row>
    <row r="2979" ht="14.25" customHeight="1">
      <c r="A2979" s="13">
        <v>71083.0</v>
      </c>
      <c r="B2979" s="28">
        <v>44375.61912037037</v>
      </c>
    </row>
    <row r="2980" ht="14.25" customHeight="1">
      <c r="A2980" s="13">
        <v>71102.0</v>
      </c>
      <c r="B2980" s="28">
        <v>44398.19314814815</v>
      </c>
    </row>
    <row r="2981" ht="14.25" customHeight="1">
      <c r="A2981" s="13">
        <v>71149.0</v>
      </c>
      <c r="B2981" s="28">
        <v>44344.94719907407</v>
      </c>
    </row>
    <row r="2982" ht="14.25" customHeight="1">
      <c r="A2982" s="13">
        <v>71288.0</v>
      </c>
      <c r="B2982" s="28">
        <v>44314.660787037035</v>
      </c>
    </row>
    <row r="2983" ht="14.25" customHeight="1">
      <c r="A2983" s="13">
        <v>71363.0</v>
      </c>
      <c r="B2983" s="28">
        <v>44342.7550462963</v>
      </c>
    </row>
    <row r="2984" ht="14.25" customHeight="1">
      <c r="A2984" s="13">
        <v>71371.0</v>
      </c>
      <c r="B2984" s="28">
        <v>44344.62640046296</v>
      </c>
    </row>
    <row r="2985" ht="14.25" customHeight="1">
      <c r="A2985" s="13">
        <v>71391.0</v>
      </c>
      <c r="B2985" s="28">
        <v>44309.8278587963</v>
      </c>
    </row>
    <row r="2986" ht="14.25" customHeight="1">
      <c r="A2986" s="13">
        <v>71409.0</v>
      </c>
      <c r="B2986" s="28">
        <v>44406.601319444446</v>
      </c>
    </row>
    <row r="2987" ht="14.25" customHeight="1">
      <c r="A2987" s="13">
        <v>71416.0</v>
      </c>
      <c r="B2987" s="28">
        <v>44310.5183912037</v>
      </c>
    </row>
    <row r="2988" ht="14.25" customHeight="1">
      <c r="A2988" s="13">
        <v>71433.0</v>
      </c>
      <c r="B2988" s="28">
        <v>44362.541041666664</v>
      </c>
    </row>
    <row r="2989" ht="14.25" customHeight="1">
      <c r="A2989" s="13">
        <v>71492.0</v>
      </c>
      <c r="B2989" s="28">
        <v>44374.09266203704</v>
      </c>
    </row>
    <row r="2990" ht="14.25" customHeight="1">
      <c r="A2990" s="13">
        <v>71529.0</v>
      </c>
      <c r="B2990" s="28">
        <v>44310.75258101852</v>
      </c>
    </row>
    <row r="2991" ht="14.25" customHeight="1">
      <c r="A2991" s="13">
        <v>71603.0</v>
      </c>
      <c r="B2991" s="28">
        <v>44359.636921296296</v>
      </c>
    </row>
    <row r="2992" ht="14.25" customHeight="1">
      <c r="A2992" s="13">
        <v>71607.0</v>
      </c>
      <c r="B2992" s="28">
        <v>44300.25949074074</v>
      </c>
    </row>
    <row r="2993" ht="14.25" customHeight="1">
      <c r="A2993" s="13">
        <v>71621.0</v>
      </c>
      <c r="B2993" s="28">
        <v>44309.799942129626</v>
      </c>
    </row>
    <row r="2994" ht="14.25" customHeight="1">
      <c r="A2994" s="13">
        <v>71667.0</v>
      </c>
      <c r="B2994" s="28">
        <v>44303.50625</v>
      </c>
    </row>
    <row r="2995" ht="14.25" customHeight="1">
      <c r="A2995" s="13">
        <v>71707.0</v>
      </c>
      <c r="B2995" s="28">
        <v>44400.80601851852</v>
      </c>
    </row>
    <row r="2996" ht="14.25" customHeight="1">
      <c r="A2996" s="13">
        <v>71710.0</v>
      </c>
      <c r="B2996" s="28">
        <v>44321.80400462963</v>
      </c>
    </row>
    <row r="2997" ht="14.25" customHeight="1">
      <c r="A2997" s="13">
        <v>71718.0</v>
      </c>
      <c r="B2997" s="28">
        <v>44361.96297453704</v>
      </c>
    </row>
    <row r="2998" ht="14.25" customHeight="1">
      <c r="A2998" s="13">
        <v>71751.0</v>
      </c>
      <c r="B2998" s="28">
        <v>44286.38099537037</v>
      </c>
    </row>
    <row r="2999" ht="14.25" customHeight="1">
      <c r="A2999" s="13">
        <v>71773.0</v>
      </c>
      <c r="B2999" s="28">
        <v>44316.62761574074</v>
      </c>
    </row>
    <row r="3000" ht="14.25" customHeight="1">
      <c r="A3000" s="13">
        <v>71775.0</v>
      </c>
      <c r="B3000" s="28">
        <v>44341.96539351852</v>
      </c>
    </row>
    <row r="3001" ht="14.25" customHeight="1">
      <c r="A3001" s="13">
        <v>71833.0</v>
      </c>
      <c r="B3001" s="28">
        <v>44341.35900462963</v>
      </c>
    </row>
    <row r="3002" ht="14.25" customHeight="1">
      <c r="A3002" s="13">
        <v>71843.0</v>
      </c>
      <c r="B3002" s="28">
        <v>44407.58918981482</v>
      </c>
    </row>
    <row r="3003" ht="14.25" customHeight="1">
      <c r="A3003" s="13">
        <v>71880.0</v>
      </c>
      <c r="B3003" s="28">
        <v>44339.5078587963</v>
      </c>
    </row>
    <row r="3004" ht="14.25" customHeight="1">
      <c r="A3004" s="13">
        <v>71896.0</v>
      </c>
      <c r="B3004" s="28">
        <v>44347.365069444444</v>
      </c>
    </row>
    <row r="3005" ht="14.25" customHeight="1">
      <c r="A3005" s="13">
        <v>71929.0</v>
      </c>
      <c r="B3005" s="28">
        <v>44303.80358796296</v>
      </c>
    </row>
    <row r="3006" ht="14.25" customHeight="1">
      <c r="A3006" s="13">
        <v>71935.0</v>
      </c>
      <c r="B3006" s="28">
        <v>44312.96337962963</v>
      </c>
    </row>
    <row r="3007" ht="14.25" customHeight="1">
      <c r="A3007" s="13">
        <v>71971.0</v>
      </c>
      <c r="B3007" s="28">
        <v>44407.852534722224</v>
      </c>
    </row>
    <row r="3008" ht="14.25" customHeight="1">
      <c r="A3008" s="13">
        <v>71992.0</v>
      </c>
      <c r="B3008" s="28">
        <v>44374.86346064815</v>
      </c>
    </row>
    <row r="3009" ht="14.25" customHeight="1">
      <c r="A3009" s="13">
        <v>72028.0</v>
      </c>
      <c r="B3009" s="28">
        <v>44311.547118055554</v>
      </c>
    </row>
    <row r="3010" ht="14.25" customHeight="1">
      <c r="A3010" s="13">
        <v>72062.0</v>
      </c>
      <c r="B3010" s="28">
        <v>44308.92818287037</v>
      </c>
    </row>
    <row r="3011" ht="14.25" customHeight="1">
      <c r="A3011" s="13">
        <v>72076.0</v>
      </c>
      <c r="B3011" s="28">
        <v>44316.91159722222</v>
      </c>
    </row>
    <row r="3012" ht="14.25" customHeight="1">
      <c r="A3012" s="13">
        <v>72108.0</v>
      </c>
      <c r="B3012" s="28">
        <v>44314.67534722222</v>
      </c>
    </row>
    <row r="3013" ht="14.25" customHeight="1">
      <c r="A3013" s="13">
        <v>72115.0</v>
      </c>
      <c r="B3013" s="28">
        <v>44299.70811342593</v>
      </c>
    </row>
    <row r="3014" ht="14.25" customHeight="1">
      <c r="A3014" s="13">
        <v>72131.0</v>
      </c>
      <c r="B3014" s="28">
        <v>44312.62236111111</v>
      </c>
    </row>
    <row r="3015" ht="14.25" customHeight="1">
      <c r="A3015" s="13">
        <v>72149.0</v>
      </c>
      <c r="B3015" s="28">
        <v>44365.78173611111</v>
      </c>
    </row>
    <row r="3016" ht="14.25" customHeight="1">
      <c r="A3016" s="13">
        <v>72216.0</v>
      </c>
      <c r="B3016" s="28">
        <v>44377.67766203704</v>
      </c>
    </row>
    <row r="3017" ht="14.25" customHeight="1">
      <c r="A3017" s="13">
        <v>72348.0</v>
      </c>
      <c r="B3017" s="28">
        <v>44310.18586805555</v>
      </c>
    </row>
    <row r="3018" ht="14.25" customHeight="1">
      <c r="A3018" s="13">
        <v>72352.0</v>
      </c>
      <c r="B3018" s="28">
        <v>44308.568553240744</v>
      </c>
    </row>
    <row r="3019" ht="14.25" customHeight="1">
      <c r="A3019" s="13">
        <v>72388.0</v>
      </c>
      <c r="B3019" s="28">
        <v>44342.73197916667</v>
      </c>
    </row>
    <row r="3020" ht="14.25" customHeight="1">
      <c r="A3020" s="13">
        <v>72410.0</v>
      </c>
      <c r="B3020" s="28">
        <v>44340.54913194444</v>
      </c>
    </row>
    <row r="3021" ht="14.25" customHeight="1">
      <c r="A3021" s="13">
        <v>72411.0</v>
      </c>
      <c r="B3021" s="28">
        <v>44310.90472222222</v>
      </c>
    </row>
    <row r="3022" ht="14.25" customHeight="1">
      <c r="A3022" s="13">
        <v>72434.0</v>
      </c>
      <c r="B3022" s="28">
        <v>44344.097280092596</v>
      </c>
    </row>
    <row r="3023" ht="14.25" customHeight="1">
      <c r="A3023" s="13">
        <v>72473.0</v>
      </c>
      <c r="B3023" s="28">
        <v>44314.61587962963</v>
      </c>
    </row>
    <row r="3024" ht="14.25" customHeight="1">
      <c r="A3024" s="13">
        <v>72531.0</v>
      </c>
      <c r="B3024" s="28">
        <v>44380.807222222225</v>
      </c>
    </row>
    <row r="3025" ht="14.25" customHeight="1">
      <c r="A3025" s="13">
        <v>72537.0</v>
      </c>
      <c r="B3025" s="28">
        <v>44341.77931712963</v>
      </c>
    </row>
    <row r="3026" ht="14.25" customHeight="1">
      <c r="A3026" s="13">
        <v>72556.0</v>
      </c>
      <c r="B3026" s="28">
        <v>44310.60091435185</v>
      </c>
    </row>
    <row r="3027" ht="14.25" customHeight="1">
      <c r="A3027" s="13">
        <v>72609.0</v>
      </c>
      <c r="B3027" s="28">
        <v>44375.39136574074</v>
      </c>
    </row>
    <row r="3028" ht="14.25" customHeight="1">
      <c r="A3028" s="13">
        <v>72631.0</v>
      </c>
      <c r="B3028" s="28">
        <v>44352.744166666664</v>
      </c>
    </row>
    <row r="3029" ht="14.25" customHeight="1">
      <c r="A3029" s="13">
        <v>72641.0</v>
      </c>
      <c r="B3029" s="28">
        <v>44344.56895833334</v>
      </c>
    </row>
    <row r="3030" ht="14.25" customHeight="1">
      <c r="A3030" s="13">
        <v>72659.0</v>
      </c>
      <c r="B3030" s="28">
        <v>44374.87923611111</v>
      </c>
    </row>
    <row r="3031" ht="14.25" customHeight="1">
      <c r="A3031" s="13">
        <v>72736.0</v>
      </c>
      <c r="B3031" s="28">
        <v>44401.02081018518</v>
      </c>
    </row>
    <row r="3032" ht="14.25" customHeight="1">
      <c r="A3032" s="13">
        <v>72739.0</v>
      </c>
      <c r="B3032" s="28">
        <v>44408.99815972222</v>
      </c>
    </row>
    <row r="3033" ht="14.25" customHeight="1">
      <c r="A3033" s="13">
        <v>72742.0</v>
      </c>
      <c r="B3033" s="28">
        <v>44408.72146990741</v>
      </c>
    </row>
    <row r="3034" ht="14.25" customHeight="1">
      <c r="A3034" s="13">
        <v>72743.0</v>
      </c>
      <c r="B3034" s="28">
        <v>44404.567662037036</v>
      </c>
    </row>
    <row r="3035" ht="14.25" customHeight="1">
      <c r="A3035" s="13">
        <v>72786.0</v>
      </c>
      <c r="B3035" s="28">
        <v>44376.05803240741</v>
      </c>
    </row>
    <row r="3036" ht="14.25" customHeight="1">
      <c r="A3036" s="13">
        <v>72793.0</v>
      </c>
      <c r="B3036" s="28">
        <v>44375.76435185185</v>
      </c>
    </row>
    <row r="3037" ht="14.25" customHeight="1">
      <c r="A3037" s="13">
        <v>72819.0</v>
      </c>
      <c r="B3037" s="28">
        <v>44308.30520833333</v>
      </c>
    </row>
    <row r="3038" ht="14.25" customHeight="1">
      <c r="A3038" s="13">
        <v>72832.0</v>
      </c>
      <c r="B3038" s="28">
        <v>44371.96498842593</v>
      </c>
    </row>
    <row r="3039" ht="14.25" customHeight="1">
      <c r="A3039" s="13">
        <v>72846.0</v>
      </c>
      <c r="B3039" s="28">
        <v>44347.657546296294</v>
      </c>
    </row>
    <row r="3040" ht="14.25" customHeight="1">
      <c r="A3040" s="13">
        <v>72887.0</v>
      </c>
      <c r="B3040" s="28">
        <v>44379.63165509259</v>
      </c>
    </row>
    <row r="3041" ht="14.25" customHeight="1">
      <c r="A3041" s="13">
        <v>72893.0</v>
      </c>
      <c r="B3041" s="28">
        <v>44392.761516203704</v>
      </c>
    </row>
    <row r="3042" ht="14.25" customHeight="1">
      <c r="A3042" s="13">
        <v>72913.0</v>
      </c>
      <c r="B3042" s="28">
        <v>44416.73747685185</v>
      </c>
    </row>
    <row r="3043" ht="14.25" customHeight="1">
      <c r="A3043" s="13">
        <v>72940.0</v>
      </c>
      <c r="B3043" s="28">
        <v>44312.25366898148</v>
      </c>
    </row>
    <row r="3044" ht="14.25" customHeight="1">
      <c r="A3044" s="13">
        <v>73031.0</v>
      </c>
      <c r="B3044" s="28">
        <v>44299.70730324074</v>
      </c>
    </row>
    <row r="3045" ht="14.25" customHeight="1">
      <c r="A3045" s="13">
        <v>73042.0</v>
      </c>
      <c r="B3045" s="28">
        <v>44394.782546296294</v>
      </c>
    </row>
    <row r="3046" ht="14.25" customHeight="1">
      <c r="A3046" s="13">
        <v>73049.0</v>
      </c>
      <c r="B3046" s="28">
        <v>44316.653912037036</v>
      </c>
    </row>
    <row r="3047" ht="14.25" customHeight="1">
      <c r="A3047" s="13">
        <v>73077.0</v>
      </c>
      <c r="B3047" s="28">
        <v>44303.735625</v>
      </c>
    </row>
    <row r="3048" ht="14.25" customHeight="1">
      <c r="A3048" s="13">
        <v>73091.0</v>
      </c>
      <c r="B3048" s="28">
        <v>44374.75319444444</v>
      </c>
    </row>
    <row r="3049" ht="14.25" customHeight="1">
      <c r="A3049" s="13">
        <v>73139.0</v>
      </c>
      <c r="B3049" s="28">
        <v>44314.69517361111</v>
      </c>
    </row>
    <row r="3050" ht="14.25" customHeight="1">
      <c r="A3050" s="13">
        <v>73161.0</v>
      </c>
      <c r="B3050" s="28">
        <v>44375.92171296296</v>
      </c>
    </row>
    <row r="3051" ht="14.25" customHeight="1">
      <c r="A3051" s="13">
        <v>73169.0</v>
      </c>
      <c r="B3051" s="28">
        <v>44316.52203703704</v>
      </c>
    </row>
    <row r="3052" ht="14.25" customHeight="1">
      <c r="A3052" s="13">
        <v>73191.0</v>
      </c>
      <c r="B3052" s="28">
        <v>44361.7821412037</v>
      </c>
    </row>
    <row r="3053" ht="14.25" customHeight="1">
      <c r="A3053" s="13">
        <v>73198.0</v>
      </c>
      <c r="B3053" s="28">
        <v>44346.579884259256</v>
      </c>
    </row>
    <row r="3054" ht="14.25" customHeight="1">
      <c r="A3054" s="13">
        <v>73199.0</v>
      </c>
      <c r="B3054" s="28">
        <v>44379.49128472222</v>
      </c>
    </row>
    <row r="3055" ht="14.25" customHeight="1">
      <c r="A3055" s="13">
        <v>73223.0</v>
      </c>
      <c r="B3055" s="28">
        <v>44346.798726851855</v>
      </c>
    </row>
    <row r="3056" ht="14.25" customHeight="1">
      <c r="A3056" s="13">
        <v>73232.0</v>
      </c>
      <c r="B3056" s="28">
        <v>44311.68667824074</v>
      </c>
    </row>
    <row r="3057" ht="14.25" customHeight="1">
      <c r="A3057" s="13">
        <v>73235.0</v>
      </c>
      <c r="B3057" s="28">
        <v>44347.73521990741</v>
      </c>
    </row>
    <row r="3058" ht="14.25" customHeight="1">
      <c r="A3058" s="13">
        <v>73274.0</v>
      </c>
      <c r="B3058" s="28">
        <v>44307.67737268518</v>
      </c>
    </row>
    <row r="3059" ht="14.25" customHeight="1">
      <c r="A3059" s="13">
        <v>73275.0</v>
      </c>
      <c r="B3059" s="28">
        <v>44354.861666666664</v>
      </c>
    </row>
    <row r="3060" ht="14.25" customHeight="1">
      <c r="A3060" s="13">
        <v>73277.0</v>
      </c>
      <c r="B3060" s="28">
        <v>44301.65733796296</v>
      </c>
    </row>
    <row r="3061" ht="14.25" customHeight="1">
      <c r="A3061" s="13">
        <v>73298.0</v>
      </c>
      <c r="B3061" s="28">
        <v>44315.82098379629</v>
      </c>
    </row>
    <row r="3062" ht="14.25" customHeight="1">
      <c r="A3062" s="13">
        <v>73341.0</v>
      </c>
      <c r="B3062" s="28">
        <v>44288.656331018516</v>
      </c>
    </row>
    <row r="3063" ht="14.25" customHeight="1">
      <c r="A3063" s="13">
        <v>73368.0</v>
      </c>
      <c r="B3063" s="28">
        <v>44373.71135416667</v>
      </c>
    </row>
    <row r="3064" ht="14.25" customHeight="1">
      <c r="A3064" s="13">
        <v>73388.0</v>
      </c>
      <c r="B3064" s="28">
        <v>44374.97429398148</v>
      </c>
    </row>
    <row r="3065" ht="14.25" customHeight="1">
      <c r="A3065" s="13">
        <v>73459.0</v>
      </c>
      <c r="B3065" s="28">
        <v>44342.697604166664</v>
      </c>
    </row>
    <row r="3066" ht="14.25" customHeight="1">
      <c r="A3066" s="13">
        <v>73474.0</v>
      </c>
      <c r="B3066" s="28">
        <v>44345.69152777778</v>
      </c>
    </row>
    <row r="3067" ht="14.25" customHeight="1">
      <c r="A3067" s="13">
        <v>73482.0</v>
      </c>
      <c r="B3067" s="28">
        <v>44340.69193287037</v>
      </c>
    </row>
    <row r="3068" ht="14.25" customHeight="1">
      <c r="A3068" s="13">
        <v>73563.0</v>
      </c>
      <c r="B3068" s="28">
        <v>44337.879641203705</v>
      </c>
    </row>
    <row r="3069" ht="14.25" customHeight="1">
      <c r="A3069" s="13">
        <v>73609.0</v>
      </c>
      <c r="B3069" s="28">
        <v>44311.56612268519</v>
      </c>
    </row>
    <row r="3070" ht="14.25" customHeight="1">
      <c r="A3070" s="13">
        <v>73610.0</v>
      </c>
      <c r="B3070" s="28">
        <v>44404.596875</v>
      </c>
    </row>
    <row r="3071" ht="14.25" customHeight="1">
      <c r="A3071" s="13">
        <v>73621.0</v>
      </c>
      <c r="B3071" s="28">
        <v>44319.84039351852</v>
      </c>
    </row>
    <row r="3072" ht="14.25" customHeight="1">
      <c r="A3072" s="13">
        <v>73644.0</v>
      </c>
      <c r="B3072" s="28">
        <v>44300.17737268518</v>
      </c>
    </row>
    <row r="3073" ht="14.25" customHeight="1">
      <c r="A3073" s="13">
        <v>73659.0</v>
      </c>
      <c r="B3073" s="28">
        <v>44309.81814814815</v>
      </c>
    </row>
    <row r="3074" ht="14.25" customHeight="1">
      <c r="A3074" s="13">
        <v>73679.0</v>
      </c>
      <c r="B3074" s="28">
        <v>44296.66155092593</v>
      </c>
    </row>
    <row r="3075" ht="14.25" customHeight="1">
      <c r="A3075" s="13">
        <v>73682.0</v>
      </c>
      <c r="B3075" s="28">
        <v>44376.061273148145</v>
      </c>
    </row>
    <row r="3076" ht="14.25" customHeight="1">
      <c r="A3076" s="13">
        <v>73717.0</v>
      </c>
      <c r="B3076" s="28">
        <v>44373.70649305556</v>
      </c>
    </row>
    <row r="3077" ht="14.25" customHeight="1">
      <c r="A3077" s="13">
        <v>73725.0</v>
      </c>
      <c r="B3077" s="28">
        <v>44307.013136574074</v>
      </c>
    </row>
    <row r="3078" ht="14.25" customHeight="1">
      <c r="A3078" s="13">
        <v>73844.0</v>
      </c>
      <c r="B3078" s="28">
        <v>44377.667662037034</v>
      </c>
    </row>
    <row r="3079" ht="14.25" customHeight="1">
      <c r="A3079" s="13">
        <v>73897.0</v>
      </c>
      <c r="B3079" s="28">
        <v>44369.86587962963</v>
      </c>
    </row>
    <row r="3080" ht="14.25" customHeight="1">
      <c r="A3080" s="13">
        <v>73907.0</v>
      </c>
      <c r="B3080" s="28">
        <v>44376.78376157407</v>
      </c>
    </row>
    <row r="3081" ht="14.25" customHeight="1">
      <c r="A3081" s="13">
        <v>73918.0</v>
      </c>
      <c r="B3081" s="28">
        <v>44295.727534722224</v>
      </c>
    </row>
    <row r="3082" ht="14.25" customHeight="1">
      <c r="A3082" s="13">
        <v>73927.0</v>
      </c>
      <c r="B3082" s="28">
        <v>44311.20212962963</v>
      </c>
    </row>
    <row r="3083" ht="14.25" customHeight="1">
      <c r="A3083" s="13">
        <v>73935.0</v>
      </c>
      <c r="B3083" s="28">
        <v>44374.549942129626</v>
      </c>
    </row>
    <row r="3084" ht="14.25" customHeight="1">
      <c r="A3084" s="13">
        <v>73939.0</v>
      </c>
      <c r="B3084" s="28">
        <v>44323.36224537037</v>
      </c>
    </row>
    <row r="3085" ht="14.25" customHeight="1">
      <c r="A3085" s="13">
        <v>73941.0</v>
      </c>
      <c r="B3085" s="28">
        <v>44316.595659722225</v>
      </c>
    </row>
    <row r="3086" ht="14.25" customHeight="1">
      <c r="A3086" s="13">
        <v>73973.0</v>
      </c>
      <c r="B3086" s="28">
        <v>44379.95892361111</v>
      </c>
    </row>
    <row r="3087" ht="14.25" customHeight="1">
      <c r="A3087" s="13">
        <v>73982.0</v>
      </c>
      <c r="B3087" s="28">
        <v>44326.812893518516</v>
      </c>
    </row>
    <row r="3088" ht="14.25" customHeight="1">
      <c r="A3088" s="13">
        <v>74002.0</v>
      </c>
      <c r="B3088" s="28">
        <v>44320.165671296294</v>
      </c>
    </row>
    <row r="3089" ht="14.25" customHeight="1">
      <c r="A3089" s="13">
        <v>74004.0</v>
      </c>
      <c r="B3089" s="28">
        <v>44306.834328703706</v>
      </c>
    </row>
    <row r="3090" ht="14.25" customHeight="1">
      <c r="A3090" s="13">
        <v>74022.0</v>
      </c>
      <c r="B3090" s="28">
        <v>44412.78538194444</v>
      </c>
    </row>
    <row r="3091" ht="14.25" customHeight="1">
      <c r="A3091" s="13">
        <v>74038.0</v>
      </c>
      <c r="B3091" s="28">
        <v>44314.584328703706</v>
      </c>
    </row>
    <row r="3092" ht="14.25" customHeight="1">
      <c r="A3092" s="13">
        <v>74042.0</v>
      </c>
      <c r="B3092" s="28">
        <v>44300.429398148146</v>
      </c>
    </row>
    <row r="3093" ht="14.25" customHeight="1">
      <c r="A3093" s="13">
        <v>74181.0</v>
      </c>
      <c r="B3093" s="28">
        <v>44310.76216435185</v>
      </c>
    </row>
    <row r="3094" ht="14.25" customHeight="1">
      <c r="A3094" s="13">
        <v>74202.0</v>
      </c>
      <c r="B3094" s="28">
        <v>44373.653912037036</v>
      </c>
    </row>
    <row r="3095" ht="14.25" customHeight="1">
      <c r="A3095" s="13">
        <v>74264.0</v>
      </c>
      <c r="B3095" s="28">
        <v>44373.72746527778</v>
      </c>
    </row>
    <row r="3096" ht="14.25" customHeight="1">
      <c r="A3096" s="13">
        <v>74273.0</v>
      </c>
      <c r="B3096" s="28">
        <v>44312.6696875</v>
      </c>
    </row>
    <row r="3097" ht="14.25" customHeight="1">
      <c r="A3097" s="13">
        <v>74288.0</v>
      </c>
      <c r="B3097" s="28">
        <v>44297.626805555556</v>
      </c>
    </row>
    <row r="3098" ht="14.25" customHeight="1">
      <c r="A3098" s="13">
        <v>74291.0</v>
      </c>
      <c r="B3098" s="28">
        <v>44410.662407407406</v>
      </c>
    </row>
    <row r="3099" ht="14.25" customHeight="1">
      <c r="A3099" s="13">
        <v>74326.0</v>
      </c>
      <c r="B3099" s="28">
        <v>44381.471597222226</v>
      </c>
    </row>
    <row r="3100" ht="14.25" customHeight="1">
      <c r="A3100" s="13">
        <v>74374.0</v>
      </c>
      <c r="B3100" s="28">
        <v>44312.518796296295</v>
      </c>
    </row>
    <row r="3101" ht="14.25" customHeight="1">
      <c r="A3101" s="13">
        <v>74401.0</v>
      </c>
      <c r="B3101" s="28">
        <v>44372.75545138889</v>
      </c>
    </row>
    <row r="3102" ht="14.25" customHeight="1">
      <c r="A3102" s="13">
        <v>74414.0</v>
      </c>
      <c r="B3102" s="28">
        <v>44397.72875</v>
      </c>
    </row>
    <row r="3103" ht="14.25" customHeight="1">
      <c r="A3103" s="13">
        <v>74419.0</v>
      </c>
      <c r="B3103" s="28">
        <v>44373.54832175926</v>
      </c>
    </row>
    <row r="3104" ht="14.25" customHeight="1">
      <c r="A3104" s="13">
        <v>74452.0</v>
      </c>
      <c r="B3104" s="28">
        <v>44314.815717592595</v>
      </c>
    </row>
    <row r="3105" ht="14.25" customHeight="1">
      <c r="A3105" s="13">
        <v>74463.0</v>
      </c>
      <c r="B3105" s="28">
        <v>44343.947604166664</v>
      </c>
    </row>
    <row r="3106" ht="14.25" customHeight="1">
      <c r="A3106" s="13">
        <v>74489.0</v>
      </c>
      <c r="B3106" s="28">
        <v>44296.32400462963</v>
      </c>
    </row>
    <row r="3107" ht="14.25" customHeight="1">
      <c r="A3107" s="13">
        <v>74544.0</v>
      </c>
      <c r="B3107" s="28">
        <v>44372.80803240741</v>
      </c>
    </row>
    <row r="3108" ht="14.25" customHeight="1">
      <c r="A3108" s="13">
        <v>74557.0</v>
      </c>
      <c r="B3108" s="28">
        <v>44350.64</v>
      </c>
    </row>
    <row r="3109" ht="14.25" customHeight="1">
      <c r="A3109" s="13">
        <v>74593.0</v>
      </c>
      <c r="B3109" s="28">
        <v>44312.83392361111</v>
      </c>
    </row>
    <row r="3110" ht="14.25" customHeight="1">
      <c r="A3110" s="13">
        <v>74607.0</v>
      </c>
      <c r="B3110" s="28">
        <v>44394.618310185186</v>
      </c>
    </row>
    <row r="3111" ht="14.25" customHeight="1">
      <c r="A3111" s="13">
        <v>74619.0</v>
      </c>
      <c r="B3111" s="28">
        <v>44337.83069444444</v>
      </c>
    </row>
    <row r="3112" ht="14.25" customHeight="1">
      <c r="A3112" s="13">
        <v>74632.0</v>
      </c>
      <c r="B3112" s="28">
        <v>44345.232152777775</v>
      </c>
    </row>
    <row r="3113" ht="14.25" customHeight="1">
      <c r="A3113" s="13">
        <v>74646.0</v>
      </c>
      <c r="B3113" s="28">
        <v>44375.56033564815</v>
      </c>
    </row>
    <row r="3114" ht="14.25" customHeight="1">
      <c r="A3114" s="13">
        <v>74679.0</v>
      </c>
      <c r="B3114" s="28">
        <v>44303.71135416667</v>
      </c>
    </row>
    <row r="3115" ht="14.25" customHeight="1">
      <c r="A3115" s="13">
        <v>74731.0</v>
      </c>
      <c r="B3115" s="28">
        <v>44385.90148148148</v>
      </c>
    </row>
    <row r="3116" ht="14.25" customHeight="1">
      <c r="A3116" s="13">
        <v>74874.0</v>
      </c>
      <c r="B3116" s="28">
        <v>44309.9128125</v>
      </c>
    </row>
    <row r="3117" ht="14.25" customHeight="1">
      <c r="A3117" s="13">
        <v>74882.0</v>
      </c>
      <c r="B3117" s="28">
        <v>44346.89978009259</v>
      </c>
    </row>
    <row r="3118" ht="14.25" customHeight="1">
      <c r="A3118" s="13">
        <v>74907.0</v>
      </c>
      <c r="B3118" s="28">
        <v>44308.960543981484</v>
      </c>
    </row>
    <row r="3119" ht="14.25" customHeight="1">
      <c r="A3119" s="13">
        <v>74918.0</v>
      </c>
      <c r="B3119" s="28">
        <v>44362.80196759259</v>
      </c>
    </row>
    <row r="3120" ht="14.25" customHeight="1">
      <c r="A3120" s="13">
        <v>74954.0</v>
      </c>
      <c r="B3120" s="28">
        <v>44297.668020833335</v>
      </c>
    </row>
    <row r="3121" ht="14.25" customHeight="1">
      <c r="A3121" s="13">
        <v>74971.0</v>
      </c>
      <c r="B3121" s="28">
        <v>44391.916041666664</v>
      </c>
    </row>
    <row r="3122" ht="14.25" customHeight="1">
      <c r="A3122" s="13">
        <v>74974.0</v>
      </c>
      <c r="B3122" s="28">
        <v>44343.726319444446</v>
      </c>
    </row>
    <row r="3123" ht="14.25" customHeight="1">
      <c r="A3123" s="13">
        <v>74979.0</v>
      </c>
      <c r="B3123" s="28">
        <v>44330.985625</v>
      </c>
    </row>
    <row r="3124" ht="14.25" customHeight="1">
      <c r="A3124" s="13">
        <v>74990.0</v>
      </c>
      <c r="B3124" s="28">
        <v>44422.65472222222</v>
      </c>
    </row>
    <row r="3125" ht="14.25" customHeight="1">
      <c r="A3125" s="13">
        <v>75004.0</v>
      </c>
      <c r="B3125" s="28">
        <v>44367.29505787037</v>
      </c>
    </row>
    <row r="3126" ht="14.25" customHeight="1">
      <c r="A3126" s="13">
        <v>75030.0</v>
      </c>
      <c r="B3126" s="28">
        <v>44324.767175925925</v>
      </c>
    </row>
    <row r="3127" ht="14.25" customHeight="1">
      <c r="A3127" s="13">
        <v>75039.0</v>
      </c>
      <c r="B3127" s="28">
        <v>44346.06381944445</v>
      </c>
    </row>
    <row r="3128" ht="14.25" customHeight="1">
      <c r="A3128" s="13">
        <v>75056.0</v>
      </c>
      <c r="B3128" s="28">
        <v>44342.6834375</v>
      </c>
    </row>
    <row r="3129" ht="14.25" customHeight="1">
      <c r="A3129" s="13">
        <v>75072.0</v>
      </c>
      <c r="B3129" s="28">
        <v>44386.81652777778</v>
      </c>
    </row>
    <row r="3130" ht="14.25" customHeight="1">
      <c r="A3130" s="13">
        <v>75109.0</v>
      </c>
      <c r="B3130" s="28">
        <v>44345.6834375</v>
      </c>
    </row>
    <row r="3131" ht="14.25" customHeight="1">
      <c r="A3131" s="13">
        <v>75117.0</v>
      </c>
      <c r="B3131" s="28">
        <v>44314.74290509259</v>
      </c>
    </row>
    <row r="3132" ht="14.25" customHeight="1">
      <c r="A3132" s="13">
        <v>75167.0</v>
      </c>
      <c r="B3132" s="28">
        <v>44323.85859953704</v>
      </c>
    </row>
    <row r="3133" ht="14.25" customHeight="1">
      <c r="A3133" s="13">
        <v>75182.0</v>
      </c>
      <c r="B3133" s="28">
        <v>44375.86184027778</v>
      </c>
    </row>
    <row r="3134" ht="14.25" customHeight="1">
      <c r="A3134" s="13">
        <v>75253.0</v>
      </c>
      <c r="B3134" s="28">
        <v>44341.97106481482</v>
      </c>
    </row>
    <row r="3135" ht="14.25" customHeight="1">
      <c r="A3135" s="13">
        <v>75278.0</v>
      </c>
      <c r="B3135" s="28">
        <v>44310.74099537037</v>
      </c>
    </row>
    <row r="3136" ht="14.25" customHeight="1">
      <c r="A3136" s="13">
        <v>75332.0</v>
      </c>
      <c r="B3136" s="28">
        <v>44310.82219907407</v>
      </c>
    </row>
    <row r="3137" ht="14.25" customHeight="1">
      <c r="A3137" s="13">
        <v>75360.0</v>
      </c>
      <c r="B3137" s="28">
        <v>44375.474699074075</v>
      </c>
    </row>
    <row r="3138" ht="14.25" customHeight="1">
      <c r="A3138" s="13">
        <v>75392.0</v>
      </c>
      <c r="B3138" s="28">
        <v>44288.65876157407</v>
      </c>
    </row>
    <row r="3139" ht="14.25" customHeight="1">
      <c r="A3139" s="13">
        <v>75418.0</v>
      </c>
      <c r="B3139" s="28">
        <v>44342.396631944444</v>
      </c>
    </row>
    <row r="3140" ht="14.25" customHeight="1">
      <c r="A3140" s="13">
        <v>75421.0</v>
      </c>
      <c r="B3140" s="28">
        <v>44301.1893287037</v>
      </c>
    </row>
    <row r="3141" ht="14.25" customHeight="1">
      <c r="A3141" s="13">
        <v>75425.0</v>
      </c>
      <c r="B3141" s="28">
        <v>44347.76596064815</v>
      </c>
    </row>
    <row r="3142" ht="14.25" customHeight="1">
      <c r="A3142" s="13">
        <v>75442.0</v>
      </c>
      <c r="B3142" s="28">
        <v>44326.614270833335</v>
      </c>
    </row>
    <row r="3143" ht="14.25" customHeight="1">
      <c r="A3143" s="13">
        <v>75448.0</v>
      </c>
      <c r="B3143" s="28">
        <v>44372.54833333333</v>
      </c>
    </row>
    <row r="3144" ht="14.25" customHeight="1">
      <c r="A3144" s="13">
        <v>75492.0</v>
      </c>
      <c r="B3144" s="28">
        <v>44343.93424768518</v>
      </c>
    </row>
    <row r="3145" ht="14.25" customHeight="1">
      <c r="A3145" s="13">
        <v>75509.0</v>
      </c>
      <c r="B3145" s="28">
        <v>44345.40519675926</v>
      </c>
    </row>
    <row r="3146" ht="14.25" customHeight="1">
      <c r="A3146" s="13">
        <v>75550.0</v>
      </c>
      <c r="B3146" s="28">
        <v>44378.89258101852</v>
      </c>
    </row>
    <row r="3147" ht="14.25" customHeight="1">
      <c r="A3147" s="13">
        <v>75625.0</v>
      </c>
      <c r="B3147" s="28">
        <v>44343.815717592595</v>
      </c>
    </row>
    <row r="3148" ht="14.25" customHeight="1">
      <c r="A3148" s="13">
        <v>75667.0</v>
      </c>
      <c r="B3148" s="28">
        <v>44343.78335648148</v>
      </c>
    </row>
    <row r="3149" ht="14.25" customHeight="1">
      <c r="A3149" s="13">
        <v>75677.0</v>
      </c>
      <c r="B3149" s="28">
        <v>44364.827048611114</v>
      </c>
    </row>
    <row r="3150" ht="14.25" customHeight="1">
      <c r="A3150" s="13">
        <v>75687.0</v>
      </c>
      <c r="B3150" s="28">
        <v>44373.70730324074</v>
      </c>
    </row>
    <row r="3151" ht="14.25" customHeight="1">
      <c r="A3151" s="13">
        <v>75732.0</v>
      </c>
      <c r="B3151" s="28">
        <v>44310.3380787037</v>
      </c>
    </row>
    <row r="3152" ht="14.25" customHeight="1">
      <c r="A3152" s="13">
        <v>75778.0</v>
      </c>
      <c r="B3152" s="28">
        <v>44309.71822916667</v>
      </c>
    </row>
    <row r="3153" ht="14.25" customHeight="1">
      <c r="A3153" s="13">
        <v>75800.0</v>
      </c>
      <c r="B3153" s="28">
        <v>44372.83311342593</v>
      </c>
    </row>
    <row r="3154" ht="14.25" customHeight="1">
      <c r="A3154" s="13">
        <v>75817.0</v>
      </c>
      <c r="B3154" s="28">
        <v>44340.616689814815</v>
      </c>
    </row>
    <row r="3155" ht="14.25" customHeight="1">
      <c r="A3155" s="13">
        <v>75827.0</v>
      </c>
      <c r="B3155" s="28">
        <v>44372.66159722222</v>
      </c>
    </row>
    <row r="3156" ht="14.25" customHeight="1">
      <c r="A3156" s="13">
        <v>75853.0</v>
      </c>
      <c r="B3156" s="28">
        <v>44347.66119212963</v>
      </c>
    </row>
    <row r="3157" ht="14.25" customHeight="1">
      <c r="A3157" s="13">
        <v>75879.0</v>
      </c>
      <c r="B3157" s="28">
        <v>44382.849328703705</v>
      </c>
    </row>
    <row r="3158" ht="14.25" customHeight="1">
      <c r="A3158" s="13">
        <v>75881.0</v>
      </c>
      <c r="B3158" s="28">
        <v>44343.93546296296</v>
      </c>
    </row>
    <row r="3159" ht="14.25" customHeight="1">
      <c r="A3159" s="13">
        <v>75886.0</v>
      </c>
      <c r="B3159" s="28">
        <v>44400.20649305556</v>
      </c>
    </row>
    <row r="3160" ht="14.25" customHeight="1">
      <c r="A3160" s="13">
        <v>75935.0</v>
      </c>
      <c r="B3160" s="28">
        <v>44310.81490740741</v>
      </c>
    </row>
    <row r="3161" ht="14.25" customHeight="1">
      <c r="A3161" s="13">
        <v>75952.0</v>
      </c>
      <c r="B3161" s="28">
        <v>44303.5312962963</v>
      </c>
    </row>
    <row r="3162" ht="14.25" customHeight="1">
      <c r="A3162" s="13">
        <v>75956.0</v>
      </c>
      <c r="B3162" s="28">
        <v>44316.979155092595</v>
      </c>
    </row>
    <row r="3163" ht="14.25" customHeight="1">
      <c r="A3163" s="13">
        <v>75963.0</v>
      </c>
      <c r="B3163" s="28">
        <v>44414.90431712963</v>
      </c>
    </row>
    <row r="3164" ht="14.25" customHeight="1">
      <c r="A3164" s="13">
        <v>75970.0</v>
      </c>
      <c r="B3164" s="28">
        <v>44407.602534722224</v>
      </c>
    </row>
    <row r="3165" ht="14.25" customHeight="1">
      <c r="A3165" s="13">
        <v>75972.0</v>
      </c>
      <c r="B3165" s="28">
        <v>44325.355775462966</v>
      </c>
    </row>
    <row r="3166" ht="14.25" customHeight="1">
      <c r="A3166" s="13">
        <v>76017.0</v>
      </c>
      <c r="B3166" s="28">
        <v>44345.63408564815</v>
      </c>
    </row>
    <row r="3167" ht="14.25" customHeight="1">
      <c r="A3167" s="13">
        <v>76039.0</v>
      </c>
      <c r="B3167" s="28">
        <v>44317.15777777778</v>
      </c>
    </row>
    <row r="3168" ht="14.25" customHeight="1">
      <c r="A3168" s="13">
        <v>76056.0</v>
      </c>
      <c r="B3168" s="28">
        <v>44308.21863425926</v>
      </c>
    </row>
    <row r="3169" ht="14.25" customHeight="1">
      <c r="A3169" s="13">
        <v>76065.0</v>
      </c>
      <c r="B3169" s="28">
        <v>44343.66038194444</v>
      </c>
    </row>
    <row r="3170" ht="14.25" customHeight="1">
      <c r="A3170" s="13">
        <v>76106.0</v>
      </c>
      <c r="B3170" s="28">
        <v>44344.774050925924</v>
      </c>
    </row>
    <row r="3171" ht="14.25" customHeight="1">
      <c r="A3171" s="13">
        <v>76121.0</v>
      </c>
      <c r="B3171" s="28">
        <v>44313.83513888889</v>
      </c>
    </row>
    <row r="3172" ht="14.25" customHeight="1">
      <c r="A3172" s="13">
        <v>76128.0</v>
      </c>
      <c r="B3172" s="28">
        <v>44375.82907407408</v>
      </c>
    </row>
    <row r="3173" ht="14.25" customHeight="1">
      <c r="A3173" s="13">
        <v>76140.0</v>
      </c>
      <c r="B3173" s="28">
        <v>44312.67130787037</v>
      </c>
    </row>
    <row r="3174" ht="14.25" customHeight="1">
      <c r="A3174" s="13">
        <v>76147.0</v>
      </c>
      <c r="B3174" s="28">
        <v>44314.80237268518</v>
      </c>
    </row>
    <row r="3175" ht="14.25" customHeight="1">
      <c r="A3175" s="13">
        <v>76160.0</v>
      </c>
      <c r="B3175" s="28">
        <v>44303.50770833333</v>
      </c>
    </row>
    <row r="3176" ht="14.25" customHeight="1">
      <c r="A3176" s="13">
        <v>76190.0</v>
      </c>
      <c r="B3176" s="28">
        <v>44343.76920138889</v>
      </c>
    </row>
    <row r="3177" ht="14.25" customHeight="1">
      <c r="A3177" s="13">
        <v>76244.0</v>
      </c>
      <c r="B3177" s="28">
        <v>44300.39703703704</v>
      </c>
    </row>
    <row r="3178" ht="14.25" customHeight="1">
      <c r="A3178" s="13">
        <v>76257.0</v>
      </c>
      <c r="B3178" s="28">
        <v>44411.57623842593</v>
      </c>
    </row>
    <row r="3179" ht="14.25" customHeight="1">
      <c r="A3179" s="13">
        <v>76298.0</v>
      </c>
      <c r="B3179" s="28">
        <v>44374.656331018516</v>
      </c>
    </row>
    <row r="3180" ht="14.25" customHeight="1">
      <c r="A3180" s="13">
        <v>76350.0</v>
      </c>
      <c r="B3180" s="28">
        <v>44342.02445601852</v>
      </c>
    </row>
    <row r="3181" ht="14.25" customHeight="1">
      <c r="A3181" s="13">
        <v>76367.0</v>
      </c>
      <c r="B3181" s="28">
        <v>44315.55358796296</v>
      </c>
    </row>
    <row r="3182" ht="14.25" customHeight="1">
      <c r="A3182" s="13">
        <v>76401.0</v>
      </c>
      <c r="B3182" s="28">
        <v>44357.0309375</v>
      </c>
    </row>
    <row r="3183" ht="14.25" customHeight="1">
      <c r="A3183" s="13">
        <v>76426.0</v>
      </c>
      <c r="B3183" s="28">
        <v>44307.6175</v>
      </c>
    </row>
    <row r="3184" ht="14.25" customHeight="1">
      <c r="A3184" s="13">
        <v>76444.0</v>
      </c>
      <c r="B3184" s="28">
        <v>44352.788622685184</v>
      </c>
    </row>
    <row r="3185" ht="14.25" customHeight="1">
      <c r="A3185" s="13">
        <v>76498.0</v>
      </c>
      <c r="B3185" s="28">
        <v>44373.569814814815</v>
      </c>
    </row>
    <row r="3186" ht="14.25" customHeight="1">
      <c r="A3186" s="13">
        <v>76499.0</v>
      </c>
      <c r="B3186" s="28">
        <v>44373.39234953704</v>
      </c>
    </row>
    <row r="3187" ht="14.25" customHeight="1">
      <c r="A3187" s="13">
        <v>76532.0</v>
      </c>
      <c r="B3187" s="28">
        <v>44321.83837962963</v>
      </c>
    </row>
    <row r="3188" ht="14.25" customHeight="1">
      <c r="A3188" s="13">
        <v>76543.0</v>
      </c>
      <c r="B3188" s="28">
        <v>44317.065613425926</v>
      </c>
    </row>
    <row r="3189" ht="14.25" customHeight="1">
      <c r="A3189" s="13">
        <v>76546.0</v>
      </c>
      <c r="B3189" s="28">
        <v>44298.81814814815</v>
      </c>
    </row>
    <row r="3190" ht="14.25" customHeight="1">
      <c r="A3190" s="13">
        <v>76577.0</v>
      </c>
      <c r="B3190" s="28">
        <v>44344.81774305556</v>
      </c>
    </row>
    <row r="3191" ht="14.25" customHeight="1">
      <c r="A3191" s="13">
        <v>76585.0</v>
      </c>
      <c r="B3191" s="28">
        <v>44308.50746527778</v>
      </c>
    </row>
    <row r="3192" ht="14.25" customHeight="1">
      <c r="A3192" s="13">
        <v>76608.0</v>
      </c>
      <c r="B3192" s="28">
        <v>44298.945</v>
      </c>
    </row>
    <row r="3193" ht="14.25" customHeight="1">
      <c r="A3193" s="13">
        <v>76613.0</v>
      </c>
      <c r="B3193" s="28">
        <v>44377.87074074074</v>
      </c>
    </row>
    <row r="3194" ht="14.25" customHeight="1">
      <c r="A3194" s="13">
        <v>76628.0</v>
      </c>
      <c r="B3194" s="28">
        <v>44427.72025462963</v>
      </c>
    </row>
    <row r="3195" ht="14.25" customHeight="1">
      <c r="A3195" s="13">
        <v>76685.0</v>
      </c>
      <c r="B3195" s="28">
        <v>44346.5965162037</v>
      </c>
    </row>
    <row r="3196" ht="14.25" customHeight="1">
      <c r="A3196" s="13">
        <v>76697.0</v>
      </c>
      <c r="B3196" s="28">
        <v>44337.83392361111</v>
      </c>
    </row>
    <row r="3197" ht="14.25" customHeight="1">
      <c r="A3197" s="13">
        <v>76711.0</v>
      </c>
      <c r="B3197" s="28">
        <v>44375.51960648148</v>
      </c>
    </row>
    <row r="3198" ht="14.25" customHeight="1">
      <c r="A3198" s="13">
        <v>76728.0</v>
      </c>
      <c r="B3198" s="28">
        <v>44319.967997685184</v>
      </c>
    </row>
    <row r="3199" ht="14.25" customHeight="1">
      <c r="A3199" s="13">
        <v>76734.0</v>
      </c>
      <c r="B3199" s="28">
        <v>44346.75383101852</v>
      </c>
    </row>
    <row r="3200" ht="14.25" customHeight="1">
      <c r="A3200" s="13">
        <v>76747.0</v>
      </c>
      <c r="B3200" s="28">
        <v>44376.55762731482</v>
      </c>
    </row>
    <row r="3201" ht="14.25" customHeight="1">
      <c r="A3201" s="13">
        <v>76810.0</v>
      </c>
      <c r="B3201" s="28">
        <v>44315.79306712963</v>
      </c>
    </row>
    <row r="3202" ht="14.25" customHeight="1">
      <c r="A3202" s="13">
        <v>76827.0</v>
      </c>
      <c r="B3202" s="28">
        <v>44376.73521990741</v>
      </c>
    </row>
    <row r="3203" ht="14.25" customHeight="1">
      <c r="A3203" s="13">
        <v>76864.0</v>
      </c>
      <c r="B3203" s="28">
        <v>44342.61547453704</v>
      </c>
    </row>
    <row r="3204" ht="14.25" customHeight="1">
      <c r="A3204" s="13">
        <v>76908.0</v>
      </c>
      <c r="B3204" s="28">
        <v>44342.25261574074</v>
      </c>
    </row>
    <row r="3205" ht="14.25" customHeight="1">
      <c r="A3205" s="13">
        <v>76961.0</v>
      </c>
      <c r="B3205" s="28">
        <v>44343.99896990741</v>
      </c>
    </row>
    <row r="3206" ht="14.25" customHeight="1">
      <c r="A3206" s="13">
        <v>76989.0</v>
      </c>
      <c r="B3206" s="28">
        <v>44343.67858796296</v>
      </c>
    </row>
    <row r="3207" ht="14.25" customHeight="1">
      <c r="A3207" s="13">
        <v>76997.0</v>
      </c>
      <c r="B3207" s="28">
        <v>44318.56528935185</v>
      </c>
    </row>
    <row r="3208" ht="14.25" customHeight="1">
      <c r="A3208" s="13">
        <v>77009.0</v>
      </c>
      <c r="B3208" s="28">
        <v>44346.806967592594</v>
      </c>
    </row>
    <row r="3209" ht="14.25" customHeight="1">
      <c r="A3209" s="13">
        <v>77015.0</v>
      </c>
      <c r="B3209" s="28">
        <v>44306.13773148148</v>
      </c>
    </row>
    <row r="3210" ht="14.25" customHeight="1">
      <c r="A3210" s="13">
        <v>77069.0</v>
      </c>
      <c r="B3210" s="28">
        <v>44345.710543981484</v>
      </c>
    </row>
    <row r="3211" ht="14.25" customHeight="1">
      <c r="A3211" s="13">
        <v>77070.0</v>
      </c>
      <c r="B3211" s="28">
        <v>44342.808333333334</v>
      </c>
    </row>
    <row r="3212" ht="14.25" customHeight="1">
      <c r="A3212" s="13">
        <v>77103.0</v>
      </c>
      <c r="B3212" s="28">
        <v>44375.59322916667</v>
      </c>
    </row>
    <row r="3213" ht="14.25" customHeight="1">
      <c r="A3213" s="13">
        <v>77115.0</v>
      </c>
      <c r="B3213" s="28">
        <v>44299.30641203704</v>
      </c>
    </row>
    <row r="3214" ht="14.25" customHeight="1">
      <c r="A3214" s="13">
        <v>77201.0</v>
      </c>
      <c r="B3214" s="28">
        <v>44310.64136574074</v>
      </c>
    </row>
    <row r="3215" ht="14.25" customHeight="1">
      <c r="A3215" s="13">
        <v>77251.0</v>
      </c>
      <c r="B3215" s="28">
        <v>44376.61305555556</v>
      </c>
    </row>
    <row r="3216" ht="14.25" customHeight="1">
      <c r="A3216" s="13">
        <v>77280.0</v>
      </c>
      <c r="B3216" s="28">
        <v>44308.0050462963</v>
      </c>
    </row>
    <row r="3217" ht="14.25" customHeight="1">
      <c r="A3217" s="13">
        <v>77286.0</v>
      </c>
      <c r="B3217" s="28">
        <v>44343.663622685184</v>
      </c>
    </row>
    <row r="3218" ht="14.25" customHeight="1">
      <c r="A3218" s="13">
        <v>77293.0</v>
      </c>
      <c r="B3218" s="28">
        <v>44311.521631944444</v>
      </c>
    </row>
    <row r="3219" ht="14.25" customHeight="1">
      <c r="A3219" s="13">
        <v>77302.0</v>
      </c>
      <c r="B3219" s="28">
        <v>44355.659166666665</v>
      </c>
    </row>
    <row r="3220" ht="14.25" customHeight="1">
      <c r="A3220" s="13">
        <v>77322.0</v>
      </c>
      <c r="B3220" s="28">
        <v>44293.8256712963</v>
      </c>
    </row>
    <row r="3221" ht="14.25" customHeight="1">
      <c r="A3221" s="13">
        <v>77334.0</v>
      </c>
      <c r="B3221" s="28">
        <v>44295.945</v>
      </c>
    </row>
    <row r="3222" ht="14.25" customHeight="1">
      <c r="A3222" s="13">
        <v>77336.0</v>
      </c>
      <c r="B3222" s="28">
        <v>44415.60496527778</v>
      </c>
    </row>
    <row r="3223" ht="14.25" customHeight="1">
      <c r="A3223" s="13">
        <v>77359.0</v>
      </c>
      <c r="B3223" s="28">
        <v>44341.88085648148</v>
      </c>
    </row>
    <row r="3224" ht="14.25" customHeight="1">
      <c r="A3224" s="13">
        <v>77452.0</v>
      </c>
      <c r="B3224" s="28">
        <v>44377.980775462966</v>
      </c>
    </row>
    <row r="3225" ht="14.25" customHeight="1">
      <c r="A3225" s="13">
        <v>77510.0</v>
      </c>
      <c r="B3225" s="28">
        <v>44310.87599537037</v>
      </c>
    </row>
    <row r="3226" ht="14.25" customHeight="1">
      <c r="A3226" s="13">
        <v>77554.0</v>
      </c>
      <c r="B3226" s="28">
        <v>44334.789826388886</v>
      </c>
    </row>
    <row r="3227" ht="14.25" customHeight="1">
      <c r="A3227" s="13">
        <v>77559.0</v>
      </c>
      <c r="B3227" s="28">
        <v>44409.90350694444</v>
      </c>
    </row>
    <row r="3228" ht="14.25" customHeight="1">
      <c r="A3228" s="13">
        <v>77582.0</v>
      </c>
      <c r="B3228" s="28">
        <v>44343.930613425924</v>
      </c>
    </row>
    <row r="3229" ht="14.25" customHeight="1">
      <c r="A3229" s="13">
        <v>77594.0</v>
      </c>
      <c r="B3229" s="28">
        <v>44341.73724537037</v>
      </c>
    </row>
    <row r="3230" ht="14.25" customHeight="1">
      <c r="A3230" s="13">
        <v>77666.0</v>
      </c>
      <c r="B3230" s="28">
        <v>44340.42049768518</v>
      </c>
    </row>
    <row r="3231" ht="14.25" customHeight="1">
      <c r="A3231" s="13">
        <v>77684.0</v>
      </c>
      <c r="B3231" s="28">
        <v>44374.945069444446</v>
      </c>
    </row>
    <row r="3232" ht="14.25" customHeight="1">
      <c r="A3232" s="13">
        <v>77707.0</v>
      </c>
      <c r="B3232" s="28">
        <v>44377.84363425926</v>
      </c>
    </row>
    <row r="3233" ht="14.25" customHeight="1">
      <c r="A3233" s="13">
        <v>77720.0</v>
      </c>
      <c r="B3233" s="28">
        <v>44304.35612268518</v>
      </c>
    </row>
    <row r="3234" ht="14.25" customHeight="1">
      <c r="A3234" s="13">
        <v>77848.0</v>
      </c>
      <c r="B3234" s="28">
        <v>44386.89177083333</v>
      </c>
    </row>
    <row r="3235" ht="14.25" customHeight="1">
      <c r="A3235" s="13">
        <v>77856.0</v>
      </c>
      <c r="B3235" s="28">
        <v>44354.71013888889</v>
      </c>
    </row>
    <row r="3236" ht="14.25" customHeight="1">
      <c r="A3236" s="13">
        <v>77868.0</v>
      </c>
      <c r="B3236" s="28">
        <v>44341.97106481482</v>
      </c>
    </row>
    <row r="3237" ht="14.25" customHeight="1">
      <c r="A3237" s="13">
        <v>77869.0</v>
      </c>
      <c r="B3237" s="28">
        <v>44288.10533564815</v>
      </c>
    </row>
    <row r="3238" ht="14.25" customHeight="1">
      <c r="A3238" s="13">
        <v>77900.0</v>
      </c>
      <c r="B3238" s="28">
        <v>44376.048726851855</v>
      </c>
    </row>
    <row r="3239" ht="14.25" customHeight="1">
      <c r="A3239" s="13">
        <v>77940.0</v>
      </c>
      <c r="B3239" s="28">
        <v>44372.42633101852</v>
      </c>
    </row>
    <row r="3240" ht="14.25" customHeight="1">
      <c r="A3240" s="13">
        <v>77986.0</v>
      </c>
      <c r="B3240" s="28">
        <v>44309.96822916667</v>
      </c>
    </row>
    <row r="3241" ht="14.25" customHeight="1">
      <c r="A3241" s="13">
        <v>78006.0</v>
      </c>
      <c r="B3241" s="28">
        <v>44340.69274305556</v>
      </c>
    </row>
    <row r="3242" ht="14.25" customHeight="1">
      <c r="A3242" s="13">
        <v>78011.0</v>
      </c>
      <c r="B3242" s="28">
        <v>44288.79752314815</v>
      </c>
    </row>
    <row r="3243" ht="14.25" customHeight="1">
      <c r="A3243" s="13">
        <v>78019.0</v>
      </c>
      <c r="B3243" s="28">
        <v>44317.38287037037</v>
      </c>
    </row>
    <row r="3244" ht="14.25" customHeight="1">
      <c r="A3244" s="13">
        <v>78052.0</v>
      </c>
      <c r="B3244" s="28">
        <v>44380.708553240744</v>
      </c>
    </row>
    <row r="3245" ht="14.25" customHeight="1">
      <c r="A3245" s="13">
        <v>78057.0</v>
      </c>
      <c r="B3245" s="28">
        <v>44392.5653125</v>
      </c>
    </row>
    <row r="3246" ht="14.25" customHeight="1">
      <c r="A3246" s="13">
        <v>78087.0</v>
      </c>
      <c r="B3246" s="28">
        <v>44304.78700231481</v>
      </c>
    </row>
    <row r="3247" ht="14.25" customHeight="1">
      <c r="A3247" s="13">
        <v>78100.0</v>
      </c>
      <c r="B3247" s="28">
        <v>44344.54347222222</v>
      </c>
    </row>
    <row r="3248" ht="14.25" customHeight="1">
      <c r="A3248" s="13">
        <v>78164.0</v>
      </c>
      <c r="B3248" s="28">
        <v>44370.878020833334</v>
      </c>
    </row>
    <row r="3249" ht="14.25" customHeight="1">
      <c r="A3249" s="13">
        <v>78211.0</v>
      </c>
      <c r="B3249" s="28">
        <v>44312.88085648148</v>
      </c>
    </row>
    <row r="3250" ht="14.25" customHeight="1">
      <c r="A3250" s="13">
        <v>78217.0</v>
      </c>
      <c r="B3250" s="28">
        <v>44374.0653125</v>
      </c>
    </row>
    <row r="3251" ht="14.25" customHeight="1">
      <c r="A3251" s="13">
        <v>78241.0</v>
      </c>
      <c r="B3251" s="28">
        <v>44331.47875</v>
      </c>
    </row>
    <row r="3252" ht="14.25" customHeight="1">
      <c r="A3252" s="13">
        <v>78261.0</v>
      </c>
      <c r="B3252" s="28">
        <v>44332.85334490741</v>
      </c>
    </row>
    <row r="3253" ht="14.25" customHeight="1">
      <c r="A3253" s="13">
        <v>78264.0</v>
      </c>
      <c r="B3253" s="28">
        <v>44316.572604166664</v>
      </c>
    </row>
    <row r="3254" ht="14.25" customHeight="1">
      <c r="A3254" s="13">
        <v>78312.0</v>
      </c>
      <c r="B3254" s="28">
        <v>44314.75585648148</v>
      </c>
    </row>
    <row r="3255" ht="14.25" customHeight="1">
      <c r="A3255" s="13">
        <v>78316.0</v>
      </c>
      <c r="B3255" s="28">
        <v>44310.54686342592</v>
      </c>
    </row>
    <row r="3256" ht="14.25" customHeight="1">
      <c r="A3256" s="13">
        <v>78319.0</v>
      </c>
      <c r="B3256" s="28">
        <v>44345.21173611111</v>
      </c>
    </row>
    <row r="3257" ht="14.25" customHeight="1">
      <c r="A3257" s="13">
        <v>78337.0</v>
      </c>
      <c r="B3257" s="28">
        <v>44303.86346064815</v>
      </c>
    </row>
    <row r="3258" ht="14.25" customHeight="1">
      <c r="A3258" s="13">
        <v>78346.0</v>
      </c>
      <c r="B3258" s="28">
        <v>44380.710543981484</v>
      </c>
    </row>
    <row r="3259" ht="14.25" customHeight="1">
      <c r="A3259" s="13">
        <v>78379.0</v>
      </c>
      <c r="B3259" s="28">
        <v>44324.04111111111</v>
      </c>
    </row>
    <row r="3260" ht="14.25" customHeight="1">
      <c r="A3260" s="13">
        <v>78429.0</v>
      </c>
      <c r="B3260" s="28">
        <v>44374.45738425926</v>
      </c>
    </row>
    <row r="3261" ht="14.25" customHeight="1">
      <c r="A3261" s="13">
        <v>78511.0</v>
      </c>
      <c r="B3261" s="28">
        <v>44397.9666087963</v>
      </c>
    </row>
    <row r="3262" ht="14.25" customHeight="1">
      <c r="A3262" s="13">
        <v>78525.0</v>
      </c>
      <c r="B3262" s="28">
        <v>44372.57664351852</v>
      </c>
    </row>
    <row r="3263" ht="14.25" customHeight="1">
      <c r="A3263" s="13">
        <v>78537.0</v>
      </c>
      <c r="B3263" s="28">
        <v>44294.91847222222</v>
      </c>
    </row>
    <row r="3264" ht="14.25" customHeight="1">
      <c r="A3264" s="13">
        <v>78542.0</v>
      </c>
      <c r="B3264" s="28">
        <v>44371.62842592593</v>
      </c>
    </row>
    <row r="3265" ht="14.25" customHeight="1">
      <c r="A3265" s="13">
        <v>78626.0</v>
      </c>
      <c r="B3265" s="28">
        <v>44309.32017361111</v>
      </c>
    </row>
    <row r="3266" ht="14.25" customHeight="1">
      <c r="A3266" s="13">
        <v>78669.0</v>
      </c>
      <c r="B3266" s="28">
        <v>44377.6834375</v>
      </c>
    </row>
    <row r="3267" ht="14.25" customHeight="1">
      <c r="A3267" s="13">
        <v>78712.0</v>
      </c>
      <c r="B3267" s="28">
        <v>44318.66563657407</v>
      </c>
    </row>
    <row r="3268" ht="14.25" customHeight="1">
      <c r="A3268" s="13">
        <v>78727.0</v>
      </c>
      <c r="B3268" s="28">
        <v>44343.831099537034</v>
      </c>
    </row>
    <row r="3269" ht="14.25" customHeight="1">
      <c r="A3269" s="13">
        <v>78743.0</v>
      </c>
      <c r="B3269" s="28">
        <v>44318.71135416667</v>
      </c>
    </row>
    <row r="3270" ht="14.25" customHeight="1">
      <c r="A3270" s="13">
        <v>78746.0</v>
      </c>
      <c r="B3270" s="28">
        <v>44317.39703703704</v>
      </c>
    </row>
    <row r="3271" ht="14.25" customHeight="1">
      <c r="A3271" s="13">
        <v>78750.0</v>
      </c>
      <c r="B3271" s="28">
        <v>44336.76920138889</v>
      </c>
    </row>
    <row r="3272" ht="14.25" customHeight="1">
      <c r="A3272" s="13">
        <v>78759.0</v>
      </c>
      <c r="B3272" s="28">
        <v>44313.79063657407</v>
      </c>
    </row>
    <row r="3273" ht="14.25" customHeight="1">
      <c r="A3273" s="13">
        <v>78767.0</v>
      </c>
      <c r="B3273" s="28">
        <v>44422.35616898148</v>
      </c>
    </row>
    <row r="3274" ht="14.25" customHeight="1">
      <c r="A3274" s="13">
        <v>78783.0</v>
      </c>
      <c r="B3274" s="28">
        <v>44408.16553240741</v>
      </c>
    </row>
    <row r="3275" ht="14.25" customHeight="1">
      <c r="A3275" s="13">
        <v>78821.0</v>
      </c>
      <c r="B3275" s="28">
        <v>44356.78053240741</v>
      </c>
    </row>
    <row r="3276" ht="14.25" customHeight="1">
      <c r="A3276" s="13">
        <v>78850.0</v>
      </c>
      <c r="B3276" s="28">
        <v>44357.60778935185</v>
      </c>
    </row>
    <row r="3277" ht="14.25" customHeight="1">
      <c r="A3277" s="13">
        <v>78863.0</v>
      </c>
      <c r="B3277" s="28">
        <v>44333.453668981485</v>
      </c>
    </row>
    <row r="3278" ht="14.25" customHeight="1">
      <c r="A3278" s="13">
        <v>78870.0</v>
      </c>
      <c r="B3278" s="28">
        <v>44315.72956018519</v>
      </c>
    </row>
    <row r="3279" ht="14.25" customHeight="1">
      <c r="A3279" s="13">
        <v>78892.0</v>
      </c>
      <c r="B3279" s="28">
        <v>44372.261666666665</v>
      </c>
    </row>
    <row r="3280" ht="14.25" customHeight="1">
      <c r="A3280" s="13">
        <v>78952.0</v>
      </c>
      <c r="B3280" s="28">
        <v>44316.47106481482</v>
      </c>
    </row>
    <row r="3281" ht="14.25" customHeight="1">
      <c r="A3281" s="13">
        <v>78983.0</v>
      </c>
      <c r="B3281" s="28">
        <v>44312.606574074074</v>
      </c>
    </row>
    <row r="3282" ht="14.25" customHeight="1">
      <c r="A3282" s="13">
        <v>78988.0</v>
      </c>
      <c r="B3282" s="28">
        <v>44343.73278935185</v>
      </c>
    </row>
    <row r="3283" ht="14.25" customHeight="1">
      <c r="A3283" s="13">
        <v>79007.0</v>
      </c>
      <c r="B3283" s="28">
        <v>44341.79791666667</v>
      </c>
    </row>
    <row r="3284" ht="14.25" customHeight="1">
      <c r="A3284" s="13">
        <v>79058.0</v>
      </c>
      <c r="B3284" s="28">
        <v>44291.87761574074</v>
      </c>
    </row>
    <row r="3285" ht="14.25" customHeight="1">
      <c r="A3285" s="13">
        <v>79130.0</v>
      </c>
      <c r="B3285" s="28">
        <v>44289.64324074074</v>
      </c>
    </row>
    <row r="3286" ht="14.25" customHeight="1">
      <c r="A3286" s="13">
        <v>79141.0</v>
      </c>
      <c r="B3286" s="28">
        <v>44388.51054398148</v>
      </c>
    </row>
    <row r="3287" ht="14.25" customHeight="1">
      <c r="A3287" s="13">
        <v>79174.0</v>
      </c>
      <c r="B3287" s="28">
        <v>44298.81248842592</v>
      </c>
    </row>
    <row r="3288" ht="14.25" customHeight="1">
      <c r="A3288" s="13">
        <v>79224.0</v>
      </c>
      <c r="B3288" s="28">
        <v>44388.930601851855</v>
      </c>
    </row>
    <row r="3289" ht="14.25" customHeight="1">
      <c r="A3289" s="13">
        <v>79248.0</v>
      </c>
      <c r="B3289" s="28">
        <v>44341.9056712963</v>
      </c>
    </row>
    <row r="3290" ht="14.25" customHeight="1">
      <c r="A3290" s="13">
        <v>79252.0</v>
      </c>
      <c r="B3290" s="28">
        <v>44331.74896990741</v>
      </c>
    </row>
    <row r="3291" ht="14.25" customHeight="1">
      <c r="A3291" s="13">
        <v>79282.0</v>
      </c>
      <c r="B3291" s="28">
        <v>44303.214791666665</v>
      </c>
    </row>
    <row r="3292" ht="14.25" customHeight="1">
      <c r="A3292" s="13">
        <v>79299.0</v>
      </c>
      <c r="B3292" s="28">
        <v>44309.166446759256</v>
      </c>
    </row>
    <row r="3293" ht="14.25" customHeight="1">
      <c r="A3293" s="13">
        <v>79364.0</v>
      </c>
      <c r="B3293" s="28">
        <v>44315.59888888889</v>
      </c>
    </row>
    <row r="3294" ht="14.25" customHeight="1">
      <c r="A3294" s="13">
        <v>79380.0</v>
      </c>
      <c r="B3294" s="28">
        <v>44316.621145833335</v>
      </c>
    </row>
    <row r="3295" ht="14.25" customHeight="1">
      <c r="A3295" s="13">
        <v>79389.0</v>
      </c>
      <c r="B3295" s="28">
        <v>44343.71266203704</v>
      </c>
    </row>
    <row r="3296" ht="14.25" customHeight="1">
      <c r="A3296" s="13">
        <v>79411.0</v>
      </c>
      <c r="B3296" s="28">
        <v>44345.748564814814</v>
      </c>
    </row>
    <row r="3297" ht="14.25" customHeight="1">
      <c r="A3297" s="13">
        <v>79419.0</v>
      </c>
      <c r="B3297" s="28">
        <v>44358.36993055556</v>
      </c>
    </row>
    <row r="3298" ht="14.25" customHeight="1">
      <c r="A3298" s="13">
        <v>79466.0</v>
      </c>
      <c r="B3298" s="28">
        <v>44327.625185185185</v>
      </c>
    </row>
    <row r="3299" ht="14.25" customHeight="1">
      <c r="A3299" s="13">
        <v>79486.0</v>
      </c>
      <c r="B3299" s="28">
        <v>44373.71418981482</v>
      </c>
    </row>
    <row r="3300" ht="14.25" customHeight="1">
      <c r="A3300" s="13">
        <v>79490.0</v>
      </c>
      <c r="B3300" s="28">
        <v>44344.38033564815</v>
      </c>
    </row>
    <row r="3301" ht="14.25" customHeight="1">
      <c r="A3301" s="13">
        <v>79499.0</v>
      </c>
      <c r="B3301" s="28">
        <v>44349.65107638889</v>
      </c>
    </row>
    <row r="3302" ht="14.25" customHeight="1">
      <c r="A3302" s="13">
        <v>79535.0</v>
      </c>
      <c r="B3302" s="28">
        <v>44310.73846064815</v>
      </c>
    </row>
    <row r="3303" ht="14.25" customHeight="1">
      <c r="A3303" s="13">
        <v>79578.0</v>
      </c>
      <c r="B3303" s="28">
        <v>44311.602534722224</v>
      </c>
    </row>
    <row r="3304" ht="14.25" customHeight="1">
      <c r="A3304" s="13">
        <v>79588.0</v>
      </c>
      <c r="B3304" s="28">
        <v>44387.88417824074</v>
      </c>
    </row>
    <row r="3305" ht="14.25" customHeight="1">
      <c r="A3305" s="13">
        <v>79595.0</v>
      </c>
      <c r="B3305" s="28">
        <v>44351.77445601852</v>
      </c>
    </row>
    <row r="3306" ht="14.25" customHeight="1">
      <c r="A3306" s="13">
        <v>79600.0</v>
      </c>
      <c r="B3306" s="28">
        <v>44323.33833333333</v>
      </c>
    </row>
    <row r="3307" ht="14.25" customHeight="1">
      <c r="A3307" s="13">
        <v>79617.0</v>
      </c>
      <c r="B3307" s="28">
        <v>44414.955</v>
      </c>
    </row>
    <row r="3308" ht="14.25" customHeight="1">
      <c r="A3308" s="13">
        <v>79691.0</v>
      </c>
      <c r="B3308" s="28">
        <v>44409.65174768519</v>
      </c>
    </row>
    <row r="3309" ht="14.25" customHeight="1">
      <c r="A3309" s="13">
        <v>79697.0</v>
      </c>
      <c r="B3309" s="28">
        <v>44345.54913194444</v>
      </c>
    </row>
    <row r="3310" ht="14.25" customHeight="1">
      <c r="A3310" s="13">
        <v>79702.0</v>
      </c>
      <c r="B3310" s="28">
        <v>44303.761516203704</v>
      </c>
    </row>
    <row r="3311" ht="14.25" customHeight="1">
      <c r="A3311" s="13">
        <v>79735.0</v>
      </c>
      <c r="B3311" s="28">
        <v>44303.60537037037</v>
      </c>
    </row>
    <row r="3312" ht="14.25" customHeight="1">
      <c r="A3312" s="13">
        <v>79743.0</v>
      </c>
      <c r="B3312" s="28">
        <v>44309.85616898148</v>
      </c>
    </row>
    <row r="3313" ht="14.25" customHeight="1">
      <c r="A3313" s="13">
        <v>79757.0</v>
      </c>
      <c r="B3313" s="28">
        <v>44312.44112268519</v>
      </c>
    </row>
    <row r="3314" ht="14.25" customHeight="1">
      <c r="A3314" s="13">
        <v>79815.0</v>
      </c>
      <c r="B3314" s="28">
        <v>44347.55762731482</v>
      </c>
    </row>
    <row r="3315" ht="14.25" customHeight="1">
      <c r="A3315" s="13">
        <v>79824.0</v>
      </c>
      <c r="B3315" s="28">
        <v>44345.554398148146</v>
      </c>
    </row>
    <row r="3316" ht="14.25" customHeight="1">
      <c r="A3316" s="13">
        <v>79846.0</v>
      </c>
      <c r="B3316" s="28">
        <v>44374.10965277778</v>
      </c>
    </row>
    <row r="3317" ht="14.25" customHeight="1">
      <c r="A3317" s="13">
        <v>79876.0</v>
      </c>
      <c r="B3317" s="28">
        <v>44390.87721064815</v>
      </c>
    </row>
    <row r="3318" ht="14.25" customHeight="1">
      <c r="A3318" s="13">
        <v>79890.0</v>
      </c>
      <c r="B3318" s="28">
        <v>44314.71418981482</v>
      </c>
    </row>
    <row r="3319" ht="14.25" customHeight="1">
      <c r="A3319" s="13">
        <v>79897.0</v>
      </c>
      <c r="B3319" s="28">
        <v>44314.987662037034</v>
      </c>
    </row>
    <row r="3320" ht="14.25" customHeight="1">
      <c r="A3320" s="13">
        <v>79899.0</v>
      </c>
      <c r="B3320" s="28">
        <v>44344.51354166667</v>
      </c>
    </row>
    <row r="3321" ht="14.25" customHeight="1">
      <c r="A3321" s="13">
        <v>79904.0</v>
      </c>
      <c r="B3321" s="28">
        <v>44321.81774305556</v>
      </c>
    </row>
    <row r="3322" ht="14.25" customHeight="1">
      <c r="A3322" s="13">
        <v>79952.0</v>
      </c>
      <c r="B3322" s="28">
        <v>44328.51299768518</v>
      </c>
    </row>
    <row r="3323" ht="14.25" customHeight="1">
      <c r="A3323" s="13">
        <v>79953.0</v>
      </c>
      <c r="B3323" s="28">
        <v>44377.29666666667</v>
      </c>
    </row>
    <row r="3324" ht="14.25" customHeight="1">
      <c r="A3324" s="13">
        <v>79983.0</v>
      </c>
      <c r="B3324" s="28">
        <v>44375.59606481482</v>
      </c>
    </row>
    <row r="3325" ht="14.25" customHeight="1">
      <c r="A3325" s="13">
        <v>79984.0</v>
      </c>
      <c r="B3325" s="28">
        <v>44382.73886574074</v>
      </c>
    </row>
    <row r="3326" ht="14.25" customHeight="1">
      <c r="A3326" s="13">
        <v>79993.0</v>
      </c>
      <c r="B3326" s="28">
        <v>44341.390335648146</v>
      </c>
    </row>
    <row r="3327" ht="14.25" customHeight="1">
      <c r="A3327" s="13">
        <v>79997.0</v>
      </c>
      <c r="B3327" s="28">
        <v>44376.6559375</v>
      </c>
    </row>
    <row r="3328" ht="14.25" customHeight="1">
      <c r="A3328" s="13">
        <v>80030.0</v>
      </c>
      <c r="B3328" s="28">
        <v>44375.64986111111</v>
      </c>
    </row>
    <row r="3329" ht="14.25" customHeight="1">
      <c r="A3329" s="13">
        <v>80042.0</v>
      </c>
      <c r="B3329" s="28">
        <v>44374.68546296296</v>
      </c>
    </row>
    <row r="3330" ht="14.25" customHeight="1">
      <c r="A3330" s="13">
        <v>80056.0</v>
      </c>
      <c r="B3330" s="28">
        <v>44340.632060185184</v>
      </c>
    </row>
    <row r="3331" ht="14.25" customHeight="1">
      <c r="A3331" s="13">
        <v>80063.0</v>
      </c>
      <c r="B3331" s="28">
        <v>44342.71863425926</v>
      </c>
    </row>
    <row r="3332" ht="14.25" customHeight="1">
      <c r="A3332" s="13">
        <v>80067.0</v>
      </c>
      <c r="B3332" s="28">
        <v>44341.79063657407</v>
      </c>
    </row>
    <row r="3333" ht="14.25" customHeight="1">
      <c r="A3333" s="13">
        <v>80072.0</v>
      </c>
      <c r="B3333" s="28">
        <v>44378.63611111111</v>
      </c>
    </row>
    <row r="3334" ht="14.25" customHeight="1">
      <c r="A3334" s="13">
        <v>80113.0</v>
      </c>
      <c r="B3334" s="28">
        <v>44407.43748842592</v>
      </c>
    </row>
    <row r="3335" ht="14.25" customHeight="1">
      <c r="A3335" s="13">
        <v>80126.0</v>
      </c>
      <c r="B3335" s="28">
        <v>44305.664664351854</v>
      </c>
    </row>
    <row r="3336" ht="14.25" customHeight="1">
      <c r="A3336" s="13">
        <v>80128.0</v>
      </c>
      <c r="B3336" s="28">
        <v>44286.6834375</v>
      </c>
    </row>
    <row r="3337" ht="14.25" customHeight="1">
      <c r="A3337" s="13">
        <v>80139.0</v>
      </c>
      <c r="B3337" s="28">
        <v>44329.670902777776</v>
      </c>
    </row>
    <row r="3338" ht="14.25" customHeight="1">
      <c r="A3338" s="13">
        <v>80145.0</v>
      </c>
      <c r="B3338" s="28">
        <v>44393.874375</v>
      </c>
    </row>
    <row r="3339" ht="14.25" customHeight="1">
      <c r="A3339" s="13">
        <v>80160.0</v>
      </c>
      <c r="B3339" s="28">
        <v>44387.63489583333</v>
      </c>
    </row>
    <row r="3340" ht="14.25" customHeight="1">
      <c r="A3340" s="13">
        <v>80162.0</v>
      </c>
      <c r="B3340" s="28">
        <v>44344.592824074076</v>
      </c>
    </row>
    <row r="3341" ht="14.25" customHeight="1">
      <c r="A3341" s="13">
        <v>80166.0</v>
      </c>
      <c r="B3341" s="28">
        <v>44374.70003472222</v>
      </c>
    </row>
    <row r="3342" ht="14.25" customHeight="1">
      <c r="A3342" s="13">
        <v>80188.0</v>
      </c>
      <c r="B3342" s="28">
        <v>44342.66443287037</v>
      </c>
    </row>
    <row r="3343" ht="14.25" customHeight="1">
      <c r="A3343" s="13">
        <v>80209.0</v>
      </c>
      <c r="B3343" s="28">
        <v>44344.62396990741</v>
      </c>
    </row>
    <row r="3344" ht="14.25" customHeight="1">
      <c r="A3344" s="13">
        <v>80218.0</v>
      </c>
      <c r="B3344" s="28">
        <v>44374.6271875</v>
      </c>
    </row>
    <row r="3345" ht="14.25" customHeight="1">
      <c r="A3345" s="13">
        <v>80226.0</v>
      </c>
      <c r="B3345" s="28">
        <v>44397.726319444446</v>
      </c>
    </row>
    <row r="3346" ht="14.25" customHeight="1">
      <c r="A3346" s="13">
        <v>80249.0</v>
      </c>
      <c r="B3346" s="28">
        <v>44310.700833333336</v>
      </c>
    </row>
    <row r="3347" ht="14.25" customHeight="1">
      <c r="A3347" s="13">
        <v>80283.0</v>
      </c>
      <c r="B3347" s="28">
        <v>44310.33466435185</v>
      </c>
    </row>
    <row r="3348" ht="14.25" customHeight="1">
      <c r="A3348" s="13">
        <v>80287.0</v>
      </c>
      <c r="B3348" s="28">
        <v>44342.88287037037</v>
      </c>
    </row>
    <row r="3349" ht="14.25" customHeight="1">
      <c r="A3349" s="13">
        <v>80294.0</v>
      </c>
      <c r="B3349" s="28">
        <v>44341.52082175926</v>
      </c>
    </row>
    <row r="3350" ht="14.25" customHeight="1">
      <c r="A3350" s="13">
        <v>80319.0</v>
      </c>
      <c r="B3350" s="28">
        <v>44316.86346064815</v>
      </c>
    </row>
    <row r="3351" ht="14.25" customHeight="1">
      <c r="A3351" s="13">
        <v>80336.0</v>
      </c>
      <c r="B3351" s="28">
        <v>44325.84201388889</v>
      </c>
    </row>
    <row r="3352" ht="14.25" customHeight="1">
      <c r="A3352" s="13">
        <v>80342.0</v>
      </c>
      <c r="B3352" s="28">
        <v>44408.83149305556</v>
      </c>
    </row>
    <row r="3353" ht="14.25" customHeight="1">
      <c r="A3353" s="13">
        <v>80343.0</v>
      </c>
      <c r="B3353" s="28">
        <v>44303.123506944445</v>
      </c>
    </row>
    <row r="3354" ht="14.25" customHeight="1">
      <c r="A3354" s="13">
        <v>80357.0</v>
      </c>
      <c r="B3354" s="28">
        <v>44308.52</v>
      </c>
    </row>
    <row r="3355" ht="14.25" customHeight="1">
      <c r="A3355" s="13">
        <v>80369.0</v>
      </c>
      <c r="B3355" s="28">
        <v>44414.50140046296</v>
      </c>
    </row>
    <row r="3356" ht="14.25" customHeight="1">
      <c r="A3356" s="13">
        <v>80373.0</v>
      </c>
      <c r="B3356" s="28">
        <v>44309.74209490741</v>
      </c>
    </row>
    <row r="3357" ht="14.25" customHeight="1">
      <c r="A3357" s="13">
        <v>80376.0</v>
      </c>
      <c r="B3357" s="28">
        <v>44400.46256944445</v>
      </c>
    </row>
    <row r="3358" ht="14.25" customHeight="1">
      <c r="A3358" s="13">
        <v>80379.0</v>
      </c>
      <c r="B3358" s="28">
        <v>44286.608194444445</v>
      </c>
    </row>
    <row r="3359" ht="14.25" customHeight="1">
      <c r="A3359" s="13">
        <v>80396.0</v>
      </c>
      <c r="B3359" s="28">
        <v>44286.36305555556</v>
      </c>
    </row>
    <row r="3360" ht="14.25" customHeight="1">
      <c r="A3360" s="13">
        <v>80455.0</v>
      </c>
      <c r="B3360" s="28">
        <v>44305.66725694444</v>
      </c>
    </row>
    <row r="3361" ht="14.25" customHeight="1">
      <c r="A3361" s="13">
        <v>80465.0</v>
      </c>
      <c r="B3361" s="28">
        <v>44372.815717592595</v>
      </c>
    </row>
    <row r="3362" ht="14.25" customHeight="1">
      <c r="A3362" s="13">
        <v>80472.0</v>
      </c>
      <c r="B3362" s="28">
        <v>44347.79832175926</v>
      </c>
    </row>
    <row r="3363" ht="14.25" customHeight="1">
      <c r="A3363" s="13">
        <v>80492.0</v>
      </c>
      <c r="B3363" s="28">
        <v>44344.39460648148</v>
      </c>
    </row>
    <row r="3364" ht="14.25" customHeight="1">
      <c r="A3364" s="13">
        <v>80513.0</v>
      </c>
      <c r="B3364" s="28">
        <v>44297.65148148148</v>
      </c>
    </row>
    <row r="3365" ht="14.25" customHeight="1">
      <c r="A3365" s="13">
        <v>80538.0</v>
      </c>
      <c r="B3365" s="28">
        <v>44286.42534722222</v>
      </c>
    </row>
    <row r="3366" ht="14.25" customHeight="1">
      <c r="A3366" s="13">
        <v>80557.0</v>
      </c>
      <c r="B3366" s="28">
        <v>44309.00545138889</v>
      </c>
    </row>
    <row r="3367" ht="14.25" customHeight="1">
      <c r="A3367" s="13">
        <v>80667.0</v>
      </c>
      <c r="B3367" s="28">
        <v>44297.10700231481</v>
      </c>
    </row>
    <row r="3368" ht="14.25" customHeight="1">
      <c r="A3368" s="13">
        <v>80677.0</v>
      </c>
      <c r="B3368" s="28">
        <v>44304.916446759256</v>
      </c>
    </row>
    <row r="3369" ht="14.25" customHeight="1">
      <c r="A3369" s="13">
        <v>80686.0</v>
      </c>
      <c r="B3369" s="28">
        <v>44319.45892361111</v>
      </c>
    </row>
    <row r="3370" ht="14.25" customHeight="1">
      <c r="A3370" s="13">
        <v>80701.0</v>
      </c>
      <c r="B3370" s="28">
        <v>44295.67899305555</v>
      </c>
    </row>
    <row r="3371" ht="14.25" customHeight="1">
      <c r="A3371" s="13">
        <v>80738.0</v>
      </c>
      <c r="B3371" s="28">
        <v>44309.71256944445</v>
      </c>
    </row>
    <row r="3372" ht="14.25" customHeight="1">
      <c r="A3372" s="13">
        <v>80742.0</v>
      </c>
      <c r="B3372" s="28">
        <v>44344.642175925925</v>
      </c>
    </row>
    <row r="3373" ht="14.25" customHeight="1">
      <c r="A3373" s="13">
        <v>80757.0</v>
      </c>
      <c r="B3373" s="28">
        <v>44344.41685185185</v>
      </c>
    </row>
    <row r="3374" ht="14.25" customHeight="1">
      <c r="A3374" s="13">
        <v>80767.0</v>
      </c>
      <c r="B3374" s="28">
        <v>44310.79225694444</v>
      </c>
    </row>
    <row r="3375" ht="14.25" customHeight="1">
      <c r="A3375" s="13">
        <v>80848.0</v>
      </c>
      <c r="B3375" s="28">
        <v>44343.8137037037</v>
      </c>
    </row>
    <row r="3376" ht="14.25" customHeight="1">
      <c r="A3376" s="13">
        <v>80869.0</v>
      </c>
      <c r="B3376" s="28">
        <v>44313.754641203705</v>
      </c>
    </row>
    <row r="3377" ht="14.25" customHeight="1">
      <c r="A3377" s="13">
        <v>80965.0</v>
      </c>
      <c r="B3377" s="28">
        <v>44340.92171296296</v>
      </c>
    </row>
    <row r="3378" ht="14.25" customHeight="1">
      <c r="A3378" s="13">
        <v>81079.0</v>
      </c>
      <c r="B3378" s="28">
        <v>44393.08099537037</v>
      </c>
    </row>
    <row r="3379" ht="14.25" customHeight="1">
      <c r="A3379" s="13">
        <v>81082.0</v>
      </c>
      <c r="B3379" s="28">
        <v>44373.710543981484</v>
      </c>
    </row>
    <row r="3380" ht="14.25" customHeight="1">
      <c r="A3380" s="13">
        <v>81098.0</v>
      </c>
      <c r="B3380" s="28">
        <v>44373.36587962963</v>
      </c>
    </row>
    <row r="3381" ht="14.25" customHeight="1">
      <c r="A3381" s="13">
        <v>81114.0</v>
      </c>
      <c r="B3381" s="28">
        <v>44312.22666666667</v>
      </c>
    </row>
    <row r="3382" ht="14.25" customHeight="1">
      <c r="A3382" s="13">
        <v>81123.0</v>
      </c>
      <c r="B3382" s="28">
        <v>44332.74528935185</v>
      </c>
    </row>
    <row r="3383" ht="14.25" customHeight="1">
      <c r="A3383" s="13">
        <v>81124.0</v>
      </c>
      <c r="B3383" s="28">
        <v>44301.71944444445</v>
      </c>
    </row>
    <row r="3384" ht="14.25" customHeight="1">
      <c r="A3384" s="13">
        <v>81140.0</v>
      </c>
      <c r="B3384" s="28">
        <v>44346.35738425926</v>
      </c>
    </row>
    <row r="3385" ht="14.25" customHeight="1">
      <c r="A3385" s="13">
        <v>81145.0</v>
      </c>
      <c r="B3385" s="28">
        <v>44358.730775462966</v>
      </c>
    </row>
    <row r="3386" ht="14.25" customHeight="1">
      <c r="A3386" s="13">
        <v>81165.0</v>
      </c>
      <c r="B3386" s="28">
        <v>44313.67575231481</v>
      </c>
    </row>
    <row r="3387" ht="14.25" customHeight="1">
      <c r="A3387" s="13">
        <v>81168.0</v>
      </c>
      <c r="B3387" s="28">
        <v>44294.75545138889</v>
      </c>
    </row>
    <row r="3388" ht="14.25" customHeight="1">
      <c r="A3388" s="13">
        <v>81174.0</v>
      </c>
      <c r="B3388" s="28">
        <v>44330.94274305556</v>
      </c>
    </row>
    <row r="3389" ht="14.25" customHeight="1">
      <c r="A3389" s="13">
        <v>81234.0</v>
      </c>
      <c r="B3389" s="28">
        <v>44289.46337962963</v>
      </c>
    </row>
    <row r="3390" ht="14.25" customHeight="1">
      <c r="A3390" s="13">
        <v>81244.0</v>
      </c>
      <c r="B3390" s="28">
        <v>44342.527291666665</v>
      </c>
    </row>
    <row r="3391" ht="14.25" customHeight="1">
      <c r="A3391" s="13">
        <v>81277.0</v>
      </c>
      <c r="B3391" s="28">
        <v>44311.1775</v>
      </c>
    </row>
    <row r="3392" ht="14.25" customHeight="1">
      <c r="A3392" s="13">
        <v>81305.0</v>
      </c>
      <c r="B3392" s="28">
        <v>44315.684652777774</v>
      </c>
    </row>
    <row r="3393" ht="14.25" customHeight="1">
      <c r="A3393" s="13">
        <v>81322.0</v>
      </c>
      <c r="B3393" s="28">
        <v>44374.608506944445</v>
      </c>
    </row>
    <row r="3394" ht="14.25" customHeight="1">
      <c r="A3394" s="13">
        <v>81331.0</v>
      </c>
      <c r="B3394" s="28">
        <v>44346.8084375</v>
      </c>
    </row>
    <row r="3395" ht="14.25" customHeight="1">
      <c r="A3395" s="13">
        <v>81333.0</v>
      </c>
      <c r="B3395" s="28">
        <v>44334.98116898148</v>
      </c>
    </row>
    <row r="3396" ht="14.25" customHeight="1">
      <c r="A3396" s="13">
        <v>81373.0</v>
      </c>
      <c r="B3396" s="28">
        <v>44317.969872685186</v>
      </c>
    </row>
    <row r="3397" ht="14.25" customHeight="1">
      <c r="A3397" s="13">
        <v>81381.0</v>
      </c>
      <c r="B3397" s="28">
        <v>44299.395416666666</v>
      </c>
    </row>
    <row r="3398" ht="14.25" customHeight="1">
      <c r="A3398" s="13">
        <v>81386.0</v>
      </c>
      <c r="B3398" s="28">
        <v>44357.68748842592</v>
      </c>
    </row>
    <row r="3399" ht="14.25" customHeight="1">
      <c r="A3399" s="13">
        <v>81411.0</v>
      </c>
      <c r="B3399" s="28">
        <v>44295.50299768519</v>
      </c>
    </row>
    <row r="3400" ht="14.25" customHeight="1">
      <c r="A3400" s="13">
        <v>81420.0</v>
      </c>
      <c r="B3400" s="28">
        <v>44321.68101851852</v>
      </c>
    </row>
    <row r="3401" ht="14.25" customHeight="1">
      <c r="A3401" s="13">
        <v>81460.0</v>
      </c>
      <c r="B3401" s="28">
        <v>44344.097337962965</v>
      </c>
    </row>
    <row r="3402" ht="14.25" customHeight="1">
      <c r="A3402" s="13">
        <v>81475.0</v>
      </c>
      <c r="B3402" s="28">
        <v>44342.78376157407</v>
      </c>
    </row>
    <row r="3403" ht="14.25" customHeight="1">
      <c r="A3403" s="13">
        <v>81495.0</v>
      </c>
      <c r="B3403" s="28">
        <v>44343.74978009259</v>
      </c>
    </row>
    <row r="3404" ht="14.25" customHeight="1">
      <c r="A3404" s="13">
        <v>81520.0</v>
      </c>
      <c r="B3404" s="28">
        <v>44402.95096064815</v>
      </c>
    </row>
    <row r="3405" ht="14.25" customHeight="1">
      <c r="A3405" s="13">
        <v>81552.0</v>
      </c>
      <c r="B3405" s="28">
        <v>44377.64744212963</v>
      </c>
    </row>
    <row r="3406" ht="14.25" customHeight="1">
      <c r="A3406" s="13">
        <v>81600.0</v>
      </c>
      <c r="B3406" s="28">
        <v>44387.04684027778</v>
      </c>
    </row>
    <row r="3407" ht="14.25" customHeight="1">
      <c r="A3407" s="13">
        <v>81625.0</v>
      </c>
      <c r="B3407" s="28">
        <v>44384.95002314815</v>
      </c>
    </row>
    <row r="3408" ht="14.25" customHeight="1">
      <c r="A3408" s="13">
        <v>81650.0</v>
      </c>
      <c r="B3408" s="28">
        <v>44346.61184027778</v>
      </c>
    </row>
    <row r="3409" ht="14.25" customHeight="1">
      <c r="A3409" s="13">
        <v>81699.0</v>
      </c>
      <c r="B3409" s="28">
        <v>44368.96337962963</v>
      </c>
    </row>
    <row r="3410" ht="14.25" customHeight="1">
      <c r="A3410" s="13">
        <v>81732.0</v>
      </c>
      <c r="B3410" s="28">
        <v>44354.4543287037</v>
      </c>
    </row>
    <row r="3411" ht="14.25" customHeight="1">
      <c r="A3411" s="13">
        <v>81790.0</v>
      </c>
      <c r="B3411" s="28">
        <v>44323.3543287037</v>
      </c>
    </row>
    <row r="3412" ht="14.25" customHeight="1">
      <c r="A3412" s="13">
        <v>81801.0</v>
      </c>
      <c r="B3412" s="28">
        <v>44387.977534722224</v>
      </c>
    </row>
    <row r="3413" ht="14.25" customHeight="1">
      <c r="A3413" s="13">
        <v>81826.0</v>
      </c>
      <c r="B3413" s="28">
        <v>44288.88099537037</v>
      </c>
    </row>
    <row r="3414" ht="14.25" customHeight="1">
      <c r="A3414" s="13">
        <v>81839.0</v>
      </c>
      <c r="B3414" s="28">
        <v>44386.2006712963</v>
      </c>
    </row>
    <row r="3415" ht="14.25" customHeight="1">
      <c r="A3415" s="13">
        <v>81893.0</v>
      </c>
      <c r="B3415" s="28">
        <v>44297.237916666665</v>
      </c>
    </row>
    <row r="3416" ht="14.25" customHeight="1">
      <c r="A3416" s="13">
        <v>81907.0</v>
      </c>
      <c r="B3416" s="28">
        <v>44311.7918287037</v>
      </c>
    </row>
    <row r="3417" ht="14.25" customHeight="1">
      <c r="A3417" s="13">
        <v>81947.0</v>
      </c>
      <c r="B3417" s="28">
        <v>44308.68990740741</v>
      </c>
    </row>
    <row r="3418" ht="14.25" customHeight="1">
      <c r="A3418" s="13">
        <v>81968.0</v>
      </c>
      <c r="B3418" s="28">
        <v>44302.770416666666</v>
      </c>
    </row>
    <row r="3419" ht="14.25" customHeight="1">
      <c r="A3419" s="13">
        <v>81978.0</v>
      </c>
      <c r="B3419" s="28">
        <v>44303.81774305556</v>
      </c>
    </row>
    <row r="3420" ht="14.25" customHeight="1">
      <c r="A3420" s="13">
        <v>81986.0</v>
      </c>
      <c r="B3420" s="28">
        <v>44348.73440972222</v>
      </c>
    </row>
    <row r="3421" ht="14.25" customHeight="1">
      <c r="A3421" s="13">
        <v>82015.0</v>
      </c>
      <c r="B3421" s="28">
        <v>44299.865069444444</v>
      </c>
    </row>
    <row r="3422" ht="14.25" customHeight="1">
      <c r="A3422" s="13">
        <v>82025.0</v>
      </c>
      <c r="B3422" s="28">
        <v>44399.625185185185</v>
      </c>
    </row>
    <row r="3423" ht="14.25" customHeight="1">
      <c r="A3423" s="13">
        <v>82042.0</v>
      </c>
      <c r="B3423" s="28">
        <v>44341.747766203705</v>
      </c>
    </row>
    <row r="3424" ht="14.25" customHeight="1">
      <c r="A3424" s="13">
        <v>82079.0</v>
      </c>
      <c r="B3424" s="28">
        <v>44374.716203703705</v>
      </c>
    </row>
    <row r="3425" ht="14.25" customHeight="1">
      <c r="A3425" s="13">
        <v>82113.0</v>
      </c>
      <c r="B3425" s="28">
        <v>44366.722280092596</v>
      </c>
    </row>
    <row r="3426" ht="14.25" customHeight="1">
      <c r="A3426" s="13">
        <v>82150.0</v>
      </c>
      <c r="B3426" s="28">
        <v>44308.5637037037</v>
      </c>
    </row>
    <row r="3427" ht="14.25" customHeight="1">
      <c r="A3427" s="13">
        <v>82152.0</v>
      </c>
      <c r="B3427" s="28">
        <v>44293.890555555554</v>
      </c>
    </row>
    <row r="3428" ht="14.25" customHeight="1">
      <c r="A3428" s="13">
        <v>82206.0</v>
      </c>
      <c r="B3428" s="28">
        <v>44309.95892361111</v>
      </c>
    </row>
    <row r="3429" ht="14.25" customHeight="1">
      <c r="A3429" s="13">
        <v>82243.0</v>
      </c>
      <c r="B3429" s="28">
        <v>44388.43052083333</v>
      </c>
    </row>
    <row r="3430" ht="14.25" customHeight="1">
      <c r="A3430" s="13">
        <v>82266.0</v>
      </c>
      <c r="B3430" s="28">
        <v>44296.57826388889</v>
      </c>
    </row>
    <row r="3431" ht="14.25" customHeight="1">
      <c r="A3431" s="13">
        <v>82272.0</v>
      </c>
      <c r="B3431" s="28">
        <v>44373.51878472222</v>
      </c>
    </row>
    <row r="3432" ht="14.25" customHeight="1">
      <c r="A3432" s="13">
        <v>82280.0</v>
      </c>
      <c r="B3432" s="28">
        <v>44310.79430555556</v>
      </c>
    </row>
    <row r="3433" ht="14.25" customHeight="1">
      <c r="A3433" s="13">
        <v>82343.0</v>
      </c>
      <c r="B3433" s="28">
        <v>44297.65556712963</v>
      </c>
    </row>
    <row r="3434" ht="14.25" customHeight="1">
      <c r="A3434" s="13">
        <v>82354.0</v>
      </c>
      <c r="B3434" s="28">
        <v>44298.75423611111</v>
      </c>
    </row>
    <row r="3435" ht="14.25" customHeight="1">
      <c r="A3435" s="13">
        <v>82377.0</v>
      </c>
      <c r="B3435" s="28">
        <v>44302.835543981484</v>
      </c>
    </row>
    <row r="3436" ht="14.25" customHeight="1">
      <c r="A3436" s="13">
        <v>82383.0</v>
      </c>
      <c r="B3436" s="28">
        <v>44345.80034722222</v>
      </c>
    </row>
    <row r="3437" ht="14.25" customHeight="1">
      <c r="A3437" s="13">
        <v>82402.0</v>
      </c>
      <c r="B3437" s="28">
        <v>44315.750185185185</v>
      </c>
    </row>
    <row r="3438" ht="14.25" customHeight="1">
      <c r="A3438" s="13">
        <v>82410.0</v>
      </c>
      <c r="B3438" s="28">
        <v>44372.501805555556</v>
      </c>
    </row>
    <row r="3439" ht="14.25" customHeight="1">
      <c r="A3439" s="13">
        <v>82435.0</v>
      </c>
      <c r="B3439" s="28">
        <v>44372.69366898148</v>
      </c>
    </row>
    <row r="3440" ht="14.25" customHeight="1">
      <c r="A3440" s="13">
        <v>82456.0</v>
      </c>
      <c r="B3440" s="28">
        <v>44327.80432870371</v>
      </c>
    </row>
    <row r="3441" ht="14.25" customHeight="1">
      <c r="A3441" s="13">
        <v>82482.0</v>
      </c>
      <c r="B3441" s="28">
        <v>44393.647835648146</v>
      </c>
    </row>
    <row r="3442" ht="14.25" customHeight="1">
      <c r="A3442" s="13">
        <v>82528.0</v>
      </c>
      <c r="B3442" s="28">
        <v>44310.413622685184</v>
      </c>
    </row>
    <row r="3443" ht="14.25" customHeight="1">
      <c r="A3443" s="13">
        <v>82546.0</v>
      </c>
      <c r="B3443" s="28">
        <v>44345.88854166667</v>
      </c>
    </row>
    <row r="3444" ht="14.25" customHeight="1">
      <c r="A3444" s="13">
        <v>82573.0</v>
      </c>
      <c r="B3444" s="28">
        <v>44344.507060185184</v>
      </c>
    </row>
    <row r="3445" ht="14.25" customHeight="1">
      <c r="A3445" s="13">
        <v>82580.0</v>
      </c>
      <c r="B3445" s="28">
        <v>44342.998564814814</v>
      </c>
    </row>
    <row r="3446" ht="14.25" customHeight="1">
      <c r="A3446" s="13">
        <v>82619.0</v>
      </c>
      <c r="B3446" s="28">
        <v>44379.744525462964</v>
      </c>
    </row>
    <row r="3447" ht="14.25" customHeight="1">
      <c r="A3447" s="13">
        <v>82643.0</v>
      </c>
      <c r="B3447" s="28">
        <v>44297.79752314815</v>
      </c>
    </row>
    <row r="3448" ht="14.25" customHeight="1">
      <c r="A3448" s="13">
        <v>82653.0</v>
      </c>
      <c r="B3448" s="28">
        <v>44309.86305555556</v>
      </c>
    </row>
    <row r="3449" ht="14.25" customHeight="1">
      <c r="A3449" s="13">
        <v>82662.0</v>
      </c>
      <c r="B3449" s="28">
        <v>44380.633680555555</v>
      </c>
    </row>
    <row r="3450" ht="14.25" customHeight="1">
      <c r="A3450" s="13">
        <v>82681.0</v>
      </c>
      <c r="B3450" s="28">
        <v>44395.40547453704</v>
      </c>
    </row>
    <row r="3451" ht="14.25" customHeight="1">
      <c r="A3451" s="13">
        <v>82728.0</v>
      </c>
      <c r="B3451" s="28">
        <v>44346.77810185185</v>
      </c>
    </row>
    <row r="3452" ht="14.25" customHeight="1">
      <c r="A3452" s="13">
        <v>82730.0</v>
      </c>
      <c r="B3452" s="28">
        <v>44402.02122685185</v>
      </c>
    </row>
    <row r="3453" ht="14.25" customHeight="1">
      <c r="A3453" s="13">
        <v>82766.0</v>
      </c>
      <c r="B3453" s="28">
        <v>44345.858194444445</v>
      </c>
    </row>
    <row r="3454" ht="14.25" customHeight="1">
      <c r="A3454" s="13">
        <v>82802.0</v>
      </c>
      <c r="B3454" s="28">
        <v>44373.47429398148</v>
      </c>
    </row>
    <row r="3455" ht="14.25" customHeight="1">
      <c r="A3455" s="13">
        <v>82842.0</v>
      </c>
      <c r="B3455" s="28">
        <v>44306.872766203705</v>
      </c>
    </row>
    <row r="3456" ht="14.25" customHeight="1">
      <c r="A3456" s="13">
        <v>82843.0</v>
      </c>
      <c r="B3456" s="28">
        <v>44344.714583333334</v>
      </c>
    </row>
    <row r="3457" ht="14.25" customHeight="1">
      <c r="A3457" s="13">
        <v>82847.0</v>
      </c>
      <c r="B3457" s="28">
        <v>44296.70892361111</v>
      </c>
    </row>
    <row r="3458" ht="14.25" customHeight="1">
      <c r="A3458" s="13">
        <v>82864.0</v>
      </c>
      <c r="B3458" s="28">
        <v>44332.896631944444</v>
      </c>
    </row>
    <row r="3459" ht="14.25" customHeight="1">
      <c r="A3459" s="13">
        <v>82897.0</v>
      </c>
      <c r="B3459" s="28">
        <v>44311.37842592593</v>
      </c>
    </row>
    <row r="3460" ht="14.25" customHeight="1">
      <c r="A3460" s="13">
        <v>82909.0</v>
      </c>
      <c r="B3460" s="28">
        <v>44386.812893518516</v>
      </c>
    </row>
    <row r="3461" ht="14.25" customHeight="1">
      <c r="A3461" s="13">
        <v>82993.0</v>
      </c>
      <c r="B3461" s="28">
        <v>44346.32733796296</v>
      </c>
    </row>
    <row r="3462" ht="14.25" customHeight="1">
      <c r="A3462" s="13">
        <v>83005.0</v>
      </c>
      <c r="B3462" s="28">
        <v>44377.555613425924</v>
      </c>
    </row>
    <row r="3463" ht="14.25" customHeight="1">
      <c r="A3463" s="13">
        <v>83015.0</v>
      </c>
      <c r="B3463" s="28">
        <v>44333.57599537037</v>
      </c>
    </row>
    <row r="3464" ht="14.25" customHeight="1">
      <c r="A3464" s="13">
        <v>83021.0</v>
      </c>
      <c r="B3464" s="28">
        <v>44341.91159722222</v>
      </c>
    </row>
    <row r="3465" ht="14.25" customHeight="1">
      <c r="A3465" s="13">
        <v>83035.0</v>
      </c>
      <c r="B3465" s="28">
        <v>44309.07233796296</v>
      </c>
    </row>
    <row r="3466" ht="14.25" customHeight="1">
      <c r="A3466" s="13">
        <v>83047.0</v>
      </c>
      <c r="B3466" s="28">
        <v>44341.048726851855</v>
      </c>
    </row>
    <row r="3467" ht="14.25" customHeight="1">
      <c r="A3467" s="13">
        <v>83071.0</v>
      </c>
      <c r="B3467" s="28">
        <v>44316.71013888889</v>
      </c>
    </row>
    <row r="3468" ht="14.25" customHeight="1">
      <c r="A3468" s="13">
        <v>83110.0</v>
      </c>
      <c r="B3468" s="28">
        <v>44347.68141203704</v>
      </c>
    </row>
    <row r="3469" ht="14.25" customHeight="1">
      <c r="A3469" s="13">
        <v>83128.0</v>
      </c>
      <c r="B3469" s="28">
        <v>44308.69436342592</v>
      </c>
    </row>
    <row r="3470" ht="14.25" customHeight="1">
      <c r="A3470" s="13">
        <v>83158.0</v>
      </c>
      <c r="B3470" s="28">
        <v>44309.80681712963</v>
      </c>
    </row>
    <row r="3471" ht="14.25" customHeight="1">
      <c r="A3471" s="13">
        <v>83171.0</v>
      </c>
      <c r="B3471" s="28">
        <v>44341.775671296295</v>
      </c>
    </row>
    <row r="3472" ht="14.25" customHeight="1">
      <c r="A3472" s="13">
        <v>83180.0</v>
      </c>
      <c r="B3472" s="28">
        <v>44344.52001157407</v>
      </c>
    </row>
    <row r="3473" ht="14.25" customHeight="1">
      <c r="A3473" s="13">
        <v>83200.0</v>
      </c>
      <c r="B3473" s="28">
        <v>44291.41321759259</v>
      </c>
    </row>
    <row r="3474" ht="14.25" customHeight="1">
      <c r="A3474" s="13">
        <v>83214.0</v>
      </c>
      <c r="B3474" s="28">
        <v>44390.749375</v>
      </c>
    </row>
    <row r="3475" ht="14.25" customHeight="1">
      <c r="A3475" s="13">
        <v>83257.0</v>
      </c>
      <c r="B3475" s="28">
        <v>44374.30200231481</v>
      </c>
    </row>
    <row r="3476" ht="14.25" customHeight="1">
      <c r="A3476" s="13">
        <v>83277.0</v>
      </c>
      <c r="B3476" s="28">
        <v>44342.94517361111</v>
      </c>
    </row>
    <row r="3477" ht="14.25" customHeight="1">
      <c r="A3477" s="13">
        <v>83307.0</v>
      </c>
      <c r="B3477" s="28">
        <v>44400.5847337963</v>
      </c>
    </row>
    <row r="3478" ht="14.25" customHeight="1">
      <c r="A3478" s="13">
        <v>83312.0</v>
      </c>
      <c r="B3478" s="28">
        <v>44302.78376157407</v>
      </c>
    </row>
    <row r="3479" ht="14.25" customHeight="1">
      <c r="A3479" s="13">
        <v>83347.0</v>
      </c>
      <c r="B3479" s="28">
        <v>44310.864074074074</v>
      </c>
    </row>
    <row r="3480" ht="14.25" customHeight="1">
      <c r="A3480" s="13">
        <v>83349.0</v>
      </c>
      <c r="B3480" s="28">
        <v>44344.541446759256</v>
      </c>
    </row>
    <row r="3481" ht="14.25" customHeight="1">
      <c r="A3481" s="13">
        <v>83363.0</v>
      </c>
      <c r="B3481" s="28">
        <v>44312.27133101852</v>
      </c>
    </row>
    <row r="3482" ht="14.25" customHeight="1">
      <c r="A3482" s="13">
        <v>83370.0</v>
      </c>
      <c r="B3482" s="28">
        <v>44340.55034722222</v>
      </c>
    </row>
    <row r="3483" ht="14.25" customHeight="1">
      <c r="A3483" s="13">
        <v>83410.0</v>
      </c>
      <c r="B3483" s="28">
        <v>44377.801157407404</v>
      </c>
    </row>
    <row r="3484" ht="14.25" customHeight="1">
      <c r="A3484" s="13">
        <v>83421.0</v>
      </c>
      <c r="B3484" s="28">
        <v>44306.82907407408</v>
      </c>
    </row>
    <row r="3485" ht="14.25" customHeight="1">
      <c r="A3485" s="13">
        <v>83457.0</v>
      </c>
      <c r="B3485" s="28">
        <v>44301.69152777778</v>
      </c>
    </row>
    <row r="3486" ht="14.25" customHeight="1">
      <c r="A3486" s="13">
        <v>83459.0</v>
      </c>
      <c r="B3486" s="28">
        <v>44346.831099537034</v>
      </c>
    </row>
    <row r="3487" ht="14.25" customHeight="1">
      <c r="A3487" s="13">
        <v>83462.0</v>
      </c>
      <c r="B3487" s="28">
        <v>44375.322604166664</v>
      </c>
    </row>
    <row r="3488" ht="14.25" customHeight="1">
      <c r="A3488" s="13">
        <v>83474.0</v>
      </c>
      <c r="B3488" s="28">
        <v>44405.757060185184</v>
      </c>
    </row>
    <row r="3489" ht="14.25" customHeight="1">
      <c r="A3489" s="13">
        <v>83498.0</v>
      </c>
      <c r="B3489" s="28">
        <v>44372.46256944445</v>
      </c>
    </row>
    <row r="3490" ht="14.25" customHeight="1">
      <c r="A3490" s="13">
        <v>83519.0</v>
      </c>
      <c r="B3490" s="28">
        <v>44378.707708333335</v>
      </c>
    </row>
    <row r="3491" ht="14.25" customHeight="1">
      <c r="A3491" s="13">
        <v>83526.0</v>
      </c>
      <c r="B3491" s="28">
        <v>44372.42858796296</v>
      </c>
    </row>
    <row r="3492" ht="14.25" customHeight="1">
      <c r="A3492" s="13">
        <v>83537.0</v>
      </c>
      <c r="B3492" s="28">
        <v>44376.47268518519</v>
      </c>
    </row>
    <row r="3493" ht="14.25" customHeight="1">
      <c r="A3493" s="13">
        <v>83545.0</v>
      </c>
      <c r="B3493" s="28">
        <v>44329.64622685185</v>
      </c>
    </row>
    <row r="3494" ht="14.25" customHeight="1">
      <c r="A3494" s="13">
        <v>83581.0</v>
      </c>
      <c r="B3494" s="28">
        <v>44401.58797453704</v>
      </c>
    </row>
    <row r="3495" ht="14.25" customHeight="1">
      <c r="A3495" s="13">
        <v>83614.0</v>
      </c>
      <c r="B3495" s="28">
        <v>44314.83513888889</v>
      </c>
    </row>
    <row r="3496" ht="14.25" customHeight="1">
      <c r="A3496" s="13">
        <v>83622.0</v>
      </c>
      <c r="B3496" s="28">
        <v>44376.98684027778</v>
      </c>
    </row>
    <row r="3497" ht="14.25" customHeight="1">
      <c r="A3497" s="13">
        <v>83708.0</v>
      </c>
      <c r="B3497" s="28">
        <v>44315.64258101852</v>
      </c>
    </row>
    <row r="3498" ht="14.25" customHeight="1">
      <c r="A3498" s="13">
        <v>83745.0</v>
      </c>
      <c r="B3498" s="28">
        <v>44328.47550925926</v>
      </c>
    </row>
    <row r="3499" ht="14.25" customHeight="1">
      <c r="A3499" s="13">
        <v>83753.0</v>
      </c>
      <c r="B3499" s="28">
        <v>44372.791446759256</v>
      </c>
    </row>
    <row r="3500" ht="14.25" customHeight="1">
      <c r="A3500" s="13">
        <v>83760.0</v>
      </c>
      <c r="B3500" s="28">
        <v>44347.94961805556</v>
      </c>
    </row>
    <row r="3501" ht="14.25" customHeight="1">
      <c r="A3501" s="13">
        <v>83825.0</v>
      </c>
      <c r="B3501" s="28">
        <v>44313.51354166667</v>
      </c>
    </row>
    <row r="3502" ht="14.25" customHeight="1">
      <c r="A3502" s="13">
        <v>83826.0</v>
      </c>
      <c r="B3502" s="28">
        <v>44375.825833333336</v>
      </c>
    </row>
    <row r="3503" ht="14.25" customHeight="1">
      <c r="A3503" s="13">
        <v>83839.0</v>
      </c>
      <c r="B3503" s="28">
        <v>44312.663622685184</v>
      </c>
    </row>
    <row r="3504" ht="14.25" customHeight="1">
      <c r="A3504" s="13">
        <v>83859.0</v>
      </c>
      <c r="B3504" s="28">
        <v>44342.06046296296</v>
      </c>
    </row>
    <row r="3505" ht="14.25" customHeight="1">
      <c r="A3505" s="13">
        <v>83890.0</v>
      </c>
      <c r="B3505" s="28">
        <v>44311.755520833336</v>
      </c>
    </row>
    <row r="3506" ht="14.25" customHeight="1">
      <c r="A3506" s="13">
        <v>83901.0</v>
      </c>
      <c r="B3506" s="28">
        <v>44344.15835648148</v>
      </c>
    </row>
    <row r="3507" ht="14.25" customHeight="1">
      <c r="A3507" s="13">
        <v>83923.0</v>
      </c>
      <c r="B3507" s="28">
        <v>44392.800671296296</v>
      </c>
    </row>
    <row r="3508" ht="14.25" customHeight="1">
      <c r="A3508" s="13">
        <v>83945.0</v>
      </c>
      <c r="B3508" s="28">
        <v>44347.789826388886</v>
      </c>
    </row>
    <row r="3509" ht="14.25" customHeight="1">
      <c r="A3509" s="13">
        <v>83957.0</v>
      </c>
      <c r="B3509" s="28">
        <v>44311.62842592593</v>
      </c>
    </row>
    <row r="3510" ht="14.25" customHeight="1">
      <c r="A3510" s="13">
        <v>83968.0</v>
      </c>
      <c r="B3510" s="28">
        <v>44295.89015046296</v>
      </c>
    </row>
    <row r="3511" ht="14.25" customHeight="1">
      <c r="A3511" s="13">
        <v>83999.0</v>
      </c>
      <c r="B3511" s="28">
        <v>44356.84484953704</v>
      </c>
    </row>
    <row r="3512" ht="14.25" customHeight="1">
      <c r="A3512" s="13">
        <v>84025.0</v>
      </c>
      <c r="B3512" s="28">
        <v>44302.79752314815</v>
      </c>
    </row>
    <row r="3513" ht="14.25" customHeight="1">
      <c r="A3513" s="13">
        <v>84066.0</v>
      </c>
      <c r="B3513" s="28">
        <v>44316.92533564815</v>
      </c>
    </row>
    <row r="3514" ht="14.25" customHeight="1">
      <c r="A3514" s="13">
        <v>84143.0</v>
      </c>
      <c r="B3514" s="28">
        <v>44361.79671296296</v>
      </c>
    </row>
    <row r="3515" ht="14.25" customHeight="1">
      <c r="A3515" s="13">
        <v>84166.0</v>
      </c>
      <c r="B3515" s="28">
        <v>44302.87883101852</v>
      </c>
    </row>
    <row r="3516" ht="14.25" customHeight="1">
      <c r="A3516" s="13">
        <v>84280.0</v>
      </c>
      <c r="B3516" s="28">
        <v>44298.632060185184</v>
      </c>
    </row>
    <row r="3517" ht="14.25" customHeight="1">
      <c r="A3517" s="13">
        <v>84390.0</v>
      </c>
      <c r="B3517" s="28">
        <v>44386.68708333333</v>
      </c>
    </row>
    <row r="3518" ht="14.25" customHeight="1">
      <c r="A3518" s="13">
        <v>84411.0</v>
      </c>
      <c r="B3518" s="28">
        <v>44308.670902777776</v>
      </c>
    </row>
    <row r="3519" ht="14.25" customHeight="1">
      <c r="A3519" s="13">
        <v>84438.0</v>
      </c>
      <c r="B3519" s="28">
        <v>44312.808842592596</v>
      </c>
    </row>
    <row r="3520" ht="14.25" customHeight="1">
      <c r="A3520" s="13">
        <v>84439.0</v>
      </c>
      <c r="B3520" s="28">
        <v>44316.17099537037</v>
      </c>
    </row>
    <row r="3521" ht="14.25" customHeight="1">
      <c r="A3521" s="13">
        <v>84461.0</v>
      </c>
      <c r="B3521" s="28">
        <v>44325.77590277778</v>
      </c>
    </row>
    <row r="3522" ht="14.25" customHeight="1">
      <c r="A3522" s="13">
        <v>84539.0</v>
      </c>
      <c r="B3522" s="28">
        <v>44345.40673611111</v>
      </c>
    </row>
    <row r="3523" ht="14.25" customHeight="1">
      <c r="A3523" s="13">
        <v>84562.0</v>
      </c>
      <c r="B3523" s="28">
        <v>44381.335277777776</v>
      </c>
    </row>
    <row r="3524" ht="14.25" customHeight="1">
      <c r="A3524" s="13">
        <v>84583.0</v>
      </c>
      <c r="B3524" s="28">
        <v>44373.42534722222</v>
      </c>
    </row>
    <row r="3525" ht="14.25" customHeight="1">
      <c r="A3525" s="13">
        <v>84586.0</v>
      </c>
      <c r="B3525" s="28">
        <v>44347.77324074074</v>
      </c>
    </row>
    <row r="3526" ht="14.25" customHeight="1">
      <c r="A3526" s="13">
        <v>84591.0</v>
      </c>
      <c r="B3526" s="28">
        <v>44347.56086805555</v>
      </c>
    </row>
    <row r="3527" ht="14.25" customHeight="1">
      <c r="A3527" s="13">
        <v>84637.0</v>
      </c>
      <c r="B3527" s="28">
        <v>44409.53533564815</v>
      </c>
    </row>
    <row r="3528" ht="14.25" customHeight="1">
      <c r="A3528" s="13">
        <v>84642.0</v>
      </c>
      <c r="B3528" s="28">
        <v>44347.953668981485</v>
      </c>
    </row>
    <row r="3529" ht="14.25" customHeight="1">
      <c r="A3529" s="13">
        <v>84683.0</v>
      </c>
      <c r="B3529" s="28">
        <v>44348.534004629626</v>
      </c>
    </row>
    <row r="3530" ht="14.25" customHeight="1">
      <c r="A3530" s="13">
        <v>84720.0</v>
      </c>
      <c r="B3530" s="28">
        <v>44323.42696759259</v>
      </c>
    </row>
    <row r="3531" ht="14.25" customHeight="1">
      <c r="A3531" s="13">
        <v>84722.0</v>
      </c>
      <c r="B3531" s="28">
        <v>44291.799942129626</v>
      </c>
    </row>
    <row r="3532" ht="14.25" customHeight="1">
      <c r="A3532" s="13">
        <v>84752.0</v>
      </c>
      <c r="B3532" s="28">
        <v>44296.71135416667</v>
      </c>
    </row>
    <row r="3533" ht="14.25" customHeight="1">
      <c r="A3533" s="13">
        <v>84787.0</v>
      </c>
      <c r="B3533" s="28">
        <v>44314.021631944444</v>
      </c>
    </row>
    <row r="3534" ht="14.25" customHeight="1">
      <c r="A3534" s="13">
        <v>84789.0</v>
      </c>
      <c r="B3534" s="28">
        <v>44378.916446759256</v>
      </c>
    </row>
    <row r="3535" ht="14.25" customHeight="1">
      <c r="A3535" s="13">
        <v>84809.0</v>
      </c>
      <c r="B3535" s="28">
        <v>44372.346666666665</v>
      </c>
    </row>
    <row r="3536" ht="14.25" customHeight="1">
      <c r="A3536" s="13">
        <v>84836.0</v>
      </c>
      <c r="B3536" s="28">
        <v>44344.82542824074</v>
      </c>
    </row>
    <row r="3537" ht="14.25" customHeight="1">
      <c r="A3537" s="13">
        <v>84859.0</v>
      </c>
      <c r="B3537" s="28">
        <v>44403.69799768519</v>
      </c>
    </row>
    <row r="3538" ht="14.25" customHeight="1">
      <c r="A3538" s="13">
        <v>84879.0</v>
      </c>
      <c r="B3538" s="28">
        <v>44414.679398148146</v>
      </c>
    </row>
    <row r="3539" ht="14.25" customHeight="1">
      <c r="A3539" s="13">
        <v>84938.0</v>
      </c>
      <c r="B3539" s="28">
        <v>44344.67413194444</v>
      </c>
    </row>
    <row r="3540" ht="14.25" customHeight="1">
      <c r="A3540" s="13">
        <v>84975.0</v>
      </c>
      <c r="B3540" s="28">
        <v>44344.822604166664</v>
      </c>
    </row>
    <row r="3541" ht="14.25" customHeight="1">
      <c r="A3541" s="13">
        <v>84988.0</v>
      </c>
      <c r="B3541" s="28">
        <v>44377.29133101852</v>
      </c>
    </row>
    <row r="3542" ht="14.25" customHeight="1">
      <c r="A3542" s="13">
        <v>85018.0</v>
      </c>
      <c r="B3542" s="28">
        <v>44342.204884259256</v>
      </c>
    </row>
    <row r="3543" ht="14.25" customHeight="1">
      <c r="A3543" s="13">
        <v>85029.0</v>
      </c>
      <c r="B3543" s="28">
        <v>44310.90188657407</v>
      </c>
    </row>
    <row r="3544" ht="14.25" customHeight="1">
      <c r="A3544" s="13">
        <v>85054.0</v>
      </c>
      <c r="B3544" s="28">
        <v>44340.082708333335</v>
      </c>
    </row>
    <row r="3545" ht="14.25" customHeight="1">
      <c r="A3545" s="13">
        <v>85094.0</v>
      </c>
      <c r="B3545" s="28">
        <v>44310.922939814816</v>
      </c>
    </row>
    <row r="3546" ht="14.25" customHeight="1">
      <c r="A3546" s="13">
        <v>85095.0</v>
      </c>
      <c r="B3546" s="28">
        <v>44318.809652777774</v>
      </c>
    </row>
    <row r="3547" ht="14.25" customHeight="1">
      <c r="A3547" s="13">
        <v>85124.0</v>
      </c>
      <c r="B3547" s="28">
        <v>44343.687893518516</v>
      </c>
    </row>
    <row r="3548" ht="14.25" customHeight="1">
      <c r="A3548" s="13">
        <v>85149.0</v>
      </c>
      <c r="B3548" s="28">
        <v>44345.68829861111</v>
      </c>
    </row>
    <row r="3549" ht="14.25" customHeight="1">
      <c r="A3549" s="13">
        <v>85152.0</v>
      </c>
      <c r="B3549" s="28">
        <v>44399.683842592596</v>
      </c>
    </row>
    <row r="3550" ht="14.25" customHeight="1">
      <c r="A3550" s="13">
        <v>85202.0</v>
      </c>
      <c r="B3550" s="28">
        <v>44314.660787037035</v>
      </c>
    </row>
    <row r="3551" ht="14.25" customHeight="1">
      <c r="A3551" s="13">
        <v>85215.0</v>
      </c>
      <c r="B3551" s="28">
        <v>44310.11041666667</v>
      </c>
    </row>
    <row r="3552" ht="14.25" customHeight="1">
      <c r="A3552" s="13">
        <v>85227.0</v>
      </c>
      <c r="B3552" s="28">
        <v>44289.69075231482</v>
      </c>
    </row>
    <row r="3553" ht="14.25" customHeight="1">
      <c r="A3553" s="13">
        <v>85259.0</v>
      </c>
      <c r="B3553" s="28">
        <v>44344.587164351855</v>
      </c>
    </row>
    <row r="3554" ht="14.25" customHeight="1">
      <c r="A3554" s="13">
        <v>85261.0</v>
      </c>
      <c r="B3554" s="28">
        <v>44344.72388888889</v>
      </c>
    </row>
    <row r="3555" ht="14.25" customHeight="1">
      <c r="A3555" s="13">
        <v>85265.0</v>
      </c>
      <c r="B3555" s="28">
        <v>44344.69799768519</v>
      </c>
    </row>
    <row r="3556" ht="14.25" customHeight="1">
      <c r="A3556" s="13">
        <v>85269.0</v>
      </c>
      <c r="B3556" s="28">
        <v>44358.930613425924</v>
      </c>
    </row>
    <row r="3557" ht="14.25" customHeight="1">
      <c r="A3557" s="13">
        <v>85277.0</v>
      </c>
      <c r="B3557" s="28">
        <v>44374.52599537037</v>
      </c>
    </row>
    <row r="3558" ht="14.25" customHeight="1">
      <c r="A3558" s="13">
        <v>85281.0</v>
      </c>
      <c r="B3558" s="28">
        <v>44341.45649305556</v>
      </c>
    </row>
    <row r="3559" ht="14.25" customHeight="1">
      <c r="A3559" s="13">
        <v>85302.0</v>
      </c>
      <c r="B3559" s="28">
        <v>44341.846875</v>
      </c>
    </row>
    <row r="3560" ht="14.25" customHeight="1">
      <c r="A3560" s="13">
        <v>85318.0</v>
      </c>
      <c r="B3560" s="28">
        <v>44309.0343287037</v>
      </c>
    </row>
    <row r="3561" ht="14.25" customHeight="1">
      <c r="A3561" s="13">
        <v>85320.0</v>
      </c>
      <c r="B3561" s="28">
        <v>44313.96741898148</v>
      </c>
    </row>
    <row r="3562" ht="14.25" customHeight="1">
      <c r="A3562" s="13">
        <v>85335.0</v>
      </c>
      <c r="B3562" s="28">
        <v>44314.84646990741</v>
      </c>
    </row>
    <row r="3563" ht="14.25" customHeight="1">
      <c r="A3563" s="13">
        <v>85354.0</v>
      </c>
      <c r="B3563" s="28">
        <v>44390.73400462963</v>
      </c>
    </row>
    <row r="3564" ht="14.25" customHeight="1">
      <c r="A3564" s="13">
        <v>85371.0</v>
      </c>
      <c r="B3564" s="28">
        <v>44301.670902777776</v>
      </c>
    </row>
    <row r="3565" ht="14.25" customHeight="1">
      <c r="A3565" s="13">
        <v>85393.0</v>
      </c>
      <c r="B3565" s="28">
        <v>44346.166041666664</v>
      </c>
    </row>
    <row r="3566" ht="14.25" customHeight="1">
      <c r="A3566" s="13">
        <v>85396.0</v>
      </c>
      <c r="B3566" s="28">
        <v>44302.76920138889</v>
      </c>
    </row>
    <row r="3567" ht="14.25" customHeight="1">
      <c r="A3567" s="13">
        <v>85429.0</v>
      </c>
      <c r="B3567" s="28">
        <v>44409.526666666665</v>
      </c>
    </row>
    <row r="3568" ht="14.25" customHeight="1">
      <c r="A3568" s="13">
        <v>85431.0</v>
      </c>
      <c r="B3568" s="28">
        <v>44375.998564814814</v>
      </c>
    </row>
    <row r="3569" ht="14.25" customHeight="1">
      <c r="A3569" s="13">
        <v>85438.0</v>
      </c>
      <c r="B3569" s="28">
        <v>44313.112662037034</v>
      </c>
    </row>
    <row r="3570" ht="14.25" customHeight="1">
      <c r="A3570" s="13">
        <v>85457.0</v>
      </c>
      <c r="B3570" s="28">
        <v>44397.74736111111</v>
      </c>
    </row>
    <row r="3571" ht="14.25" customHeight="1">
      <c r="A3571" s="13">
        <v>85501.0</v>
      </c>
      <c r="B3571" s="28">
        <v>44309.21498842593</v>
      </c>
    </row>
    <row r="3572" ht="14.25" customHeight="1">
      <c r="A3572" s="13">
        <v>85516.0</v>
      </c>
      <c r="B3572" s="28">
        <v>44304.76273148148</v>
      </c>
    </row>
    <row r="3573" ht="14.25" customHeight="1">
      <c r="A3573" s="13">
        <v>85520.0</v>
      </c>
      <c r="B3573" s="28">
        <v>44309.70730324074</v>
      </c>
    </row>
    <row r="3574" ht="14.25" customHeight="1">
      <c r="A3574" s="13">
        <v>85525.0</v>
      </c>
      <c r="B3574" s="28">
        <v>44340.88327546296</v>
      </c>
    </row>
    <row r="3575" ht="14.25" customHeight="1">
      <c r="A3575" s="13">
        <v>85537.0</v>
      </c>
      <c r="B3575" s="28">
        <v>44300.138136574074</v>
      </c>
    </row>
    <row r="3576" ht="14.25" customHeight="1">
      <c r="A3576" s="13">
        <v>85548.0</v>
      </c>
      <c r="B3576" s="28">
        <v>44323.72712962963</v>
      </c>
    </row>
    <row r="3577" ht="14.25" customHeight="1">
      <c r="A3577" s="13">
        <v>85553.0</v>
      </c>
      <c r="B3577" s="28">
        <v>44308.70326388889</v>
      </c>
    </row>
    <row r="3578" ht="14.25" customHeight="1">
      <c r="A3578" s="13">
        <v>85581.0</v>
      </c>
      <c r="B3578" s="28">
        <v>44337.68990740741</v>
      </c>
    </row>
    <row r="3579" ht="14.25" customHeight="1">
      <c r="A3579" s="13">
        <v>85583.0</v>
      </c>
      <c r="B3579" s="28">
        <v>44369.39015046296</v>
      </c>
    </row>
    <row r="3580" ht="14.25" customHeight="1">
      <c r="A3580" s="13">
        <v>85627.0</v>
      </c>
      <c r="B3580" s="28">
        <v>44373.72834490741</v>
      </c>
    </row>
    <row r="3581" ht="14.25" customHeight="1">
      <c r="A3581" s="13">
        <v>85632.0</v>
      </c>
      <c r="B3581" s="28">
        <v>44404.46094907408</v>
      </c>
    </row>
    <row r="3582" ht="14.25" customHeight="1">
      <c r="A3582" s="13">
        <v>85682.0</v>
      </c>
      <c r="B3582" s="28">
        <v>44354.95002314815</v>
      </c>
    </row>
    <row r="3583" ht="14.25" customHeight="1">
      <c r="A3583" s="13">
        <v>85713.0</v>
      </c>
      <c r="B3583" s="28">
        <v>44299.41887731481</v>
      </c>
    </row>
    <row r="3584" ht="14.25" customHeight="1">
      <c r="A3584" s="13">
        <v>85726.0</v>
      </c>
      <c r="B3584" s="28">
        <v>44313.727534722224</v>
      </c>
    </row>
    <row r="3585" ht="14.25" customHeight="1">
      <c r="A3585" s="13">
        <v>85780.0</v>
      </c>
      <c r="B3585" s="28">
        <v>44376.38900462963</v>
      </c>
    </row>
    <row r="3586" ht="14.25" customHeight="1">
      <c r="A3586" s="13">
        <v>85809.0</v>
      </c>
      <c r="B3586" s="28">
        <v>44311.83440972222</v>
      </c>
    </row>
    <row r="3587" ht="14.25" customHeight="1">
      <c r="A3587" s="13">
        <v>85851.0</v>
      </c>
      <c r="B3587" s="28">
        <v>44313.83918981482</v>
      </c>
    </row>
    <row r="3588" ht="14.25" customHeight="1">
      <c r="A3588" s="13">
        <v>85865.0</v>
      </c>
      <c r="B3588" s="28">
        <v>44311.62195601852</v>
      </c>
    </row>
    <row r="3589" ht="14.25" customHeight="1">
      <c r="A3589" s="13">
        <v>85872.0</v>
      </c>
      <c r="B3589" s="28">
        <v>44402.95649305556</v>
      </c>
    </row>
    <row r="3590" ht="14.25" customHeight="1">
      <c r="A3590" s="13">
        <v>85890.0</v>
      </c>
      <c r="B3590" s="28">
        <v>44312.64136574074</v>
      </c>
    </row>
    <row r="3591" ht="14.25" customHeight="1">
      <c r="A3591" s="13">
        <v>85901.0</v>
      </c>
      <c r="B3591" s="28">
        <v>44341.57745370371</v>
      </c>
    </row>
    <row r="3592" ht="14.25" customHeight="1">
      <c r="A3592" s="13">
        <v>85904.0</v>
      </c>
      <c r="B3592" s="28">
        <v>44309.98886574074</v>
      </c>
    </row>
    <row r="3593" ht="14.25" customHeight="1">
      <c r="A3593" s="13">
        <v>85950.0</v>
      </c>
      <c r="B3593" s="28">
        <v>44379.841203703705</v>
      </c>
    </row>
    <row r="3594" ht="14.25" customHeight="1">
      <c r="A3594" s="13">
        <v>85966.0</v>
      </c>
      <c r="B3594" s="28">
        <v>44293.45245370371</v>
      </c>
    </row>
    <row r="3595" ht="14.25" customHeight="1">
      <c r="A3595" s="13">
        <v>85972.0</v>
      </c>
      <c r="B3595" s="28">
        <v>44352.04456018518</v>
      </c>
    </row>
    <row r="3596" ht="14.25" customHeight="1">
      <c r="A3596" s="13">
        <v>85978.0</v>
      </c>
      <c r="B3596" s="28">
        <v>44303.49978009259</v>
      </c>
    </row>
    <row r="3597" ht="14.25" customHeight="1">
      <c r="A3597" s="13">
        <v>85999.0</v>
      </c>
      <c r="B3597" s="28">
        <v>44346.70245370371</v>
      </c>
    </row>
    <row r="3598" ht="14.25" customHeight="1">
      <c r="A3598" s="13">
        <v>86022.0</v>
      </c>
      <c r="B3598" s="28">
        <v>44303.08810185185</v>
      </c>
    </row>
    <row r="3599" ht="14.25" customHeight="1">
      <c r="A3599" s="13">
        <v>86052.0</v>
      </c>
      <c r="B3599" s="28">
        <v>44345.472858796296</v>
      </c>
    </row>
    <row r="3600" ht="14.25" customHeight="1">
      <c r="A3600" s="13">
        <v>86061.0</v>
      </c>
      <c r="B3600" s="28">
        <v>44315.53053240741</v>
      </c>
    </row>
    <row r="3601" ht="14.25" customHeight="1">
      <c r="A3601" s="13">
        <v>86083.0</v>
      </c>
      <c r="B3601" s="28">
        <v>44309.73886574074</v>
      </c>
    </row>
    <row r="3602" ht="14.25" customHeight="1">
      <c r="A3602" s="13">
        <v>86179.0</v>
      </c>
      <c r="B3602" s="28">
        <v>44346.66725694444</v>
      </c>
    </row>
    <row r="3603" ht="14.25" customHeight="1">
      <c r="A3603" s="13">
        <v>86204.0</v>
      </c>
      <c r="B3603" s="28">
        <v>44300.74978009259</v>
      </c>
    </row>
    <row r="3604" ht="14.25" customHeight="1">
      <c r="A3604" s="13">
        <v>86206.0</v>
      </c>
      <c r="B3604" s="28">
        <v>44351.83069444444</v>
      </c>
    </row>
    <row r="3605" ht="14.25" customHeight="1">
      <c r="A3605" s="13">
        <v>86208.0</v>
      </c>
      <c r="B3605" s="28">
        <v>44371.72388888889</v>
      </c>
    </row>
    <row r="3606" ht="14.25" customHeight="1">
      <c r="A3606" s="13">
        <v>86224.0</v>
      </c>
      <c r="B3606" s="28">
        <v>44345.05681712963</v>
      </c>
    </row>
    <row r="3607" ht="14.25" customHeight="1">
      <c r="A3607" s="13">
        <v>86233.0</v>
      </c>
      <c r="B3607" s="28">
        <v>44300.84363425926</v>
      </c>
    </row>
    <row r="3608" ht="14.25" customHeight="1">
      <c r="A3608" s="13">
        <v>86261.0</v>
      </c>
      <c r="B3608" s="28">
        <v>44310.65957175926</v>
      </c>
    </row>
    <row r="3609" ht="14.25" customHeight="1">
      <c r="A3609" s="13">
        <v>86279.0</v>
      </c>
      <c r="B3609" s="28">
        <v>44310.36740740741</v>
      </c>
    </row>
    <row r="3610" ht="14.25" customHeight="1">
      <c r="A3610" s="13">
        <v>86327.0</v>
      </c>
      <c r="B3610" s="28">
        <v>44345.87923611111</v>
      </c>
    </row>
    <row r="3611" ht="14.25" customHeight="1">
      <c r="A3611" s="13">
        <v>86329.0</v>
      </c>
      <c r="B3611" s="28">
        <v>44299.633680555555</v>
      </c>
    </row>
    <row r="3612" ht="14.25" customHeight="1">
      <c r="A3612" s="13">
        <v>86353.0</v>
      </c>
      <c r="B3612" s="28">
        <v>44327.78943287037</v>
      </c>
    </row>
    <row r="3613" ht="14.25" customHeight="1">
      <c r="A3613" s="13">
        <v>86362.0</v>
      </c>
      <c r="B3613" s="28">
        <v>44408.67049768518</v>
      </c>
    </row>
    <row r="3614" ht="14.25" customHeight="1">
      <c r="A3614" s="13">
        <v>86375.0</v>
      </c>
      <c r="B3614" s="28">
        <v>44372.78733796296</v>
      </c>
    </row>
    <row r="3615" ht="14.25" customHeight="1">
      <c r="A3615" s="13">
        <v>86411.0</v>
      </c>
      <c r="B3615" s="28">
        <v>44312.57502314815</v>
      </c>
    </row>
    <row r="3616" ht="14.25" customHeight="1">
      <c r="A3616" s="13">
        <v>86449.0</v>
      </c>
      <c r="B3616" s="28">
        <v>44354.706099537034</v>
      </c>
    </row>
    <row r="3617" ht="14.25" customHeight="1">
      <c r="A3617" s="13">
        <v>86475.0</v>
      </c>
      <c r="B3617" s="28">
        <v>44368.73684027778</v>
      </c>
    </row>
    <row r="3618" ht="14.25" customHeight="1">
      <c r="A3618" s="13">
        <v>86582.0</v>
      </c>
      <c r="B3618" s="28">
        <v>44386.88408564815</v>
      </c>
    </row>
    <row r="3619" ht="14.25" customHeight="1">
      <c r="A3619" s="13">
        <v>86674.0</v>
      </c>
      <c r="B3619" s="28">
        <v>44310.37262731481</v>
      </c>
    </row>
    <row r="3620" ht="14.25" customHeight="1">
      <c r="A3620" s="13">
        <v>86876.0</v>
      </c>
      <c r="B3620" s="28">
        <v>44347.30924768518</v>
      </c>
    </row>
    <row r="3621" ht="14.25" customHeight="1">
      <c r="A3621" s="13">
        <v>86941.0</v>
      </c>
      <c r="B3621" s="28">
        <v>44373.64015046296</v>
      </c>
    </row>
    <row r="3622" ht="14.25" customHeight="1">
      <c r="A3622" s="13">
        <v>86957.0</v>
      </c>
      <c r="B3622" s="28">
        <v>44407.89744212963</v>
      </c>
    </row>
    <row r="3623" ht="14.25" customHeight="1">
      <c r="A3623" s="13">
        <v>86962.0</v>
      </c>
      <c r="B3623" s="28">
        <v>44376.69193287037</v>
      </c>
    </row>
    <row r="3624" ht="14.25" customHeight="1">
      <c r="A3624" s="13">
        <v>86977.0</v>
      </c>
      <c r="B3624" s="28">
        <v>44368.78335648148</v>
      </c>
    </row>
    <row r="3625" ht="14.25" customHeight="1">
      <c r="A3625" s="13">
        <v>86984.0</v>
      </c>
      <c r="B3625" s="28">
        <v>44310.68141203704</v>
      </c>
    </row>
    <row r="3626" ht="14.25" customHeight="1">
      <c r="A3626" s="13">
        <v>86986.0</v>
      </c>
      <c r="B3626" s="28">
        <v>44372.64824074074</v>
      </c>
    </row>
    <row r="3627" ht="14.25" customHeight="1">
      <c r="A3627" s="13">
        <v>86992.0</v>
      </c>
      <c r="B3627" s="28">
        <v>44333.79387731481</v>
      </c>
    </row>
    <row r="3628" ht="14.25" customHeight="1">
      <c r="A3628" s="13">
        <v>87075.0</v>
      </c>
      <c r="B3628" s="28">
        <v>44307.409166666665</v>
      </c>
    </row>
    <row r="3629" ht="14.25" customHeight="1">
      <c r="A3629" s="13">
        <v>87093.0</v>
      </c>
      <c r="B3629" s="28">
        <v>44387.670902777776</v>
      </c>
    </row>
    <row r="3630" ht="14.25" customHeight="1">
      <c r="A3630" s="13">
        <v>87104.0</v>
      </c>
      <c r="B3630" s="28">
        <v>44311.54854166666</v>
      </c>
    </row>
    <row r="3631" ht="14.25" customHeight="1">
      <c r="A3631" s="13">
        <v>87140.0</v>
      </c>
      <c r="B3631" s="28">
        <v>44311.75399305556</v>
      </c>
    </row>
    <row r="3632" ht="14.25" customHeight="1">
      <c r="A3632" s="13">
        <v>87167.0</v>
      </c>
      <c r="B3632" s="28">
        <v>44347.64096064815</v>
      </c>
    </row>
    <row r="3633" ht="14.25" customHeight="1">
      <c r="A3633" s="13">
        <v>87171.0</v>
      </c>
      <c r="B3633" s="28">
        <v>44296.65184027778</v>
      </c>
    </row>
    <row r="3634" ht="14.25" customHeight="1">
      <c r="A3634" s="13">
        <v>87186.0</v>
      </c>
      <c r="B3634" s="28">
        <v>44373.859814814816</v>
      </c>
    </row>
    <row r="3635" ht="14.25" customHeight="1">
      <c r="A3635" s="13">
        <v>87188.0</v>
      </c>
      <c r="B3635" s="28">
        <v>44286.67737268518</v>
      </c>
    </row>
    <row r="3636" ht="14.25" customHeight="1">
      <c r="A3636" s="13">
        <v>87193.0</v>
      </c>
      <c r="B3636" s="28">
        <v>44344.572604166664</v>
      </c>
    </row>
    <row r="3637" ht="14.25" customHeight="1">
      <c r="A3637" s="13">
        <v>87218.0</v>
      </c>
      <c r="B3637" s="28">
        <v>44344.03457175926</v>
      </c>
    </row>
    <row r="3638" ht="14.25" customHeight="1">
      <c r="A3638" s="13">
        <v>87235.0</v>
      </c>
      <c r="B3638" s="28">
        <v>44310.63611111111</v>
      </c>
    </row>
    <row r="3639" ht="14.25" customHeight="1">
      <c r="A3639" s="13">
        <v>87238.0</v>
      </c>
      <c r="B3639" s="28">
        <v>44306.9128125</v>
      </c>
    </row>
    <row r="3640" ht="14.25" customHeight="1">
      <c r="A3640" s="13">
        <v>87252.0</v>
      </c>
      <c r="B3640" s="28">
        <v>44433.424942129626</v>
      </c>
    </row>
    <row r="3641" ht="14.25" customHeight="1">
      <c r="A3641" s="13">
        <v>87270.0</v>
      </c>
      <c r="B3641" s="28">
        <v>44330.914826388886</v>
      </c>
    </row>
    <row r="3642" ht="14.25" customHeight="1">
      <c r="A3642" s="13">
        <v>87277.0</v>
      </c>
      <c r="B3642" s="28">
        <v>44316.62195601852</v>
      </c>
    </row>
    <row r="3643" ht="14.25" customHeight="1">
      <c r="A3643" s="13">
        <v>87278.0</v>
      </c>
      <c r="B3643" s="28">
        <v>44374.6955787037</v>
      </c>
    </row>
    <row r="3644" ht="14.25" customHeight="1">
      <c r="A3644" s="13">
        <v>87292.0</v>
      </c>
      <c r="B3644" s="28">
        <v>44331.014340277776</v>
      </c>
    </row>
    <row r="3645" ht="14.25" customHeight="1">
      <c r="A3645" s="13">
        <v>87302.0</v>
      </c>
      <c r="B3645" s="28">
        <v>44312.508680555555</v>
      </c>
    </row>
    <row r="3646" ht="14.25" customHeight="1">
      <c r="A3646" s="13">
        <v>87308.0</v>
      </c>
      <c r="B3646" s="28">
        <v>44323.726319444446</v>
      </c>
    </row>
    <row r="3647" ht="14.25" customHeight="1">
      <c r="A3647" s="13">
        <v>87357.0</v>
      </c>
      <c r="B3647" s="28">
        <v>44315.77688657407</v>
      </c>
    </row>
    <row r="3648" ht="14.25" customHeight="1">
      <c r="A3648" s="13">
        <v>87418.0</v>
      </c>
      <c r="B3648" s="28">
        <v>44312.62761574074</v>
      </c>
    </row>
    <row r="3649" ht="14.25" customHeight="1">
      <c r="A3649" s="13">
        <v>87419.0</v>
      </c>
      <c r="B3649" s="28">
        <v>44345.93524305556</v>
      </c>
    </row>
    <row r="3650" ht="14.25" customHeight="1">
      <c r="A3650" s="13">
        <v>87427.0</v>
      </c>
      <c r="B3650" s="28">
        <v>44296.757060185184</v>
      </c>
    </row>
    <row r="3651" ht="14.25" customHeight="1">
      <c r="A3651" s="13">
        <v>87511.0</v>
      </c>
      <c r="B3651" s="28">
        <v>44353.1740162037</v>
      </c>
    </row>
    <row r="3652" ht="14.25" customHeight="1">
      <c r="A3652" s="13">
        <v>87521.0</v>
      </c>
      <c r="B3652" s="28">
        <v>44340.6893287037</v>
      </c>
    </row>
    <row r="3653" ht="14.25" customHeight="1">
      <c r="A3653" s="13">
        <v>87524.0</v>
      </c>
      <c r="B3653" s="28">
        <v>44346.62236111111</v>
      </c>
    </row>
    <row r="3654" ht="14.25" customHeight="1">
      <c r="A3654" s="13">
        <v>87534.0</v>
      </c>
      <c r="B3654" s="28">
        <v>44323.20569444444</v>
      </c>
    </row>
    <row r="3655" ht="14.25" customHeight="1">
      <c r="A3655" s="13">
        <v>87549.0</v>
      </c>
      <c r="B3655" s="28">
        <v>44376.14166666667</v>
      </c>
    </row>
    <row r="3656" ht="14.25" customHeight="1">
      <c r="A3656" s="13">
        <v>87559.0</v>
      </c>
      <c r="B3656" s="28">
        <v>44386.010300925926</v>
      </c>
    </row>
    <row r="3657" ht="14.25" customHeight="1">
      <c r="A3657" s="13">
        <v>87607.0</v>
      </c>
      <c r="B3657" s="28">
        <v>44342.68748842592</v>
      </c>
    </row>
    <row r="3658" ht="14.25" customHeight="1">
      <c r="A3658" s="13">
        <v>87608.0</v>
      </c>
      <c r="B3658" s="28">
        <v>44384.467824074076</v>
      </c>
    </row>
    <row r="3659" ht="14.25" customHeight="1">
      <c r="A3659" s="13">
        <v>87638.0</v>
      </c>
      <c r="B3659" s="28">
        <v>44309.92171296296</v>
      </c>
    </row>
    <row r="3660" ht="14.25" customHeight="1">
      <c r="A3660" s="13">
        <v>87641.0</v>
      </c>
      <c r="B3660" s="28">
        <v>44309.88085648148</v>
      </c>
    </row>
    <row r="3661" ht="14.25" customHeight="1">
      <c r="A3661" s="13">
        <v>87665.0</v>
      </c>
      <c r="B3661" s="28">
        <v>44386.64136574074</v>
      </c>
    </row>
    <row r="3662" ht="14.25" customHeight="1">
      <c r="A3662" s="13">
        <v>87670.0</v>
      </c>
      <c r="B3662" s="28">
        <v>44322.59525462963</v>
      </c>
    </row>
    <row r="3663" ht="14.25" customHeight="1">
      <c r="A3663" s="13">
        <v>87672.0</v>
      </c>
      <c r="B3663" s="28">
        <v>44340.551157407404</v>
      </c>
    </row>
    <row r="3664" ht="14.25" customHeight="1">
      <c r="A3664" s="13">
        <v>87677.0</v>
      </c>
      <c r="B3664" s="28">
        <v>44343.64501157407</v>
      </c>
    </row>
    <row r="3665" ht="14.25" customHeight="1">
      <c r="A3665" s="13">
        <v>87702.0</v>
      </c>
      <c r="B3665" s="28">
        <v>44286.351331018515</v>
      </c>
    </row>
    <row r="3666" ht="14.25" customHeight="1">
      <c r="A3666" s="13">
        <v>87744.0</v>
      </c>
      <c r="B3666" s="28">
        <v>44377.801157407404</v>
      </c>
    </row>
    <row r="3667" ht="14.25" customHeight="1">
      <c r="A3667" s="13">
        <v>87761.0</v>
      </c>
      <c r="B3667" s="28">
        <v>44314.713784722226</v>
      </c>
    </row>
    <row r="3668" ht="14.25" customHeight="1">
      <c r="A3668" s="13">
        <v>87762.0</v>
      </c>
      <c r="B3668" s="28">
        <v>44292.5321412037</v>
      </c>
    </row>
    <row r="3669" ht="14.25" customHeight="1">
      <c r="A3669" s="13">
        <v>87774.0</v>
      </c>
      <c r="B3669" s="28">
        <v>44314.87640046296</v>
      </c>
    </row>
    <row r="3670" ht="14.25" customHeight="1">
      <c r="A3670" s="13">
        <v>87814.0</v>
      </c>
      <c r="B3670" s="28">
        <v>44313.91321759259</v>
      </c>
    </row>
    <row r="3671" ht="14.25" customHeight="1">
      <c r="A3671" s="13">
        <v>87825.0</v>
      </c>
      <c r="B3671" s="28">
        <v>44402.514699074076</v>
      </c>
    </row>
    <row r="3672" ht="14.25" customHeight="1">
      <c r="A3672" s="13">
        <v>87828.0</v>
      </c>
      <c r="B3672" s="28">
        <v>44350.60940972222</v>
      </c>
    </row>
    <row r="3673" ht="14.25" customHeight="1">
      <c r="A3673" s="13">
        <v>87879.0</v>
      </c>
      <c r="B3673" s="28">
        <v>44345.761516203704</v>
      </c>
    </row>
    <row r="3674" ht="14.25" customHeight="1">
      <c r="A3674" s="13">
        <v>87897.0</v>
      </c>
      <c r="B3674" s="28">
        <v>44376.70851851852</v>
      </c>
    </row>
    <row r="3675" ht="14.25" customHeight="1">
      <c r="A3675" s="13">
        <v>87902.0</v>
      </c>
      <c r="B3675" s="28">
        <v>44331.804398148146</v>
      </c>
    </row>
    <row r="3676" ht="14.25" customHeight="1">
      <c r="A3676" s="13">
        <v>88005.0</v>
      </c>
      <c r="B3676" s="28">
        <v>44342.985625</v>
      </c>
    </row>
    <row r="3677" ht="14.25" customHeight="1">
      <c r="A3677" s="13">
        <v>88013.0</v>
      </c>
      <c r="B3677" s="28">
        <v>44329.60778935185</v>
      </c>
    </row>
    <row r="3678" ht="14.25" customHeight="1">
      <c r="A3678" s="13">
        <v>88018.0</v>
      </c>
      <c r="B3678" s="28">
        <v>44382.90310185185</v>
      </c>
    </row>
    <row r="3679" ht="14.25" customHeight="1">
      <c r="A3679" s="13">
        <v>88019.0</v>
      </c>
      <c r="B3679" s="28">
        <v>44299.65795138889</v>
      </c>
    </row>
    <row r="3680" ht="14.25" customHeight="1">
      <c r="A3680" s="13">
        <v>88021.0</v>
      </c>
      <c r="B3680" s="28">
        <v>44289.70528935185</v>
      </c>
    </row>
    <row r="3681" ht="14.25" customHeight="1">
      <c r="A3681" s="13">
        <v>88050.0</v>
      </c>
      <c r="B3681" s="28">
        <v>44311.53497685185</v>
      </c>
    </row>
    <row r="3682" ht="14.25" customHeight="1">
      <c r="A3682" s="13">
        <v>88051.0</v>
      </c>
      <c r="B3682" s="28">
        <v>44381.92605324074</v>
      </c>
    </row>
    <row r="3683" ht="14.25" customHeight="1">
      <c r="A3683" s="13">
        <v>88094.0</v>
      </c>
      <c r="B3683" s="28">
        <v>44360.375185185185</v>
      </c>
    </row>
    <row r="3684" ht="14.25" customHeight="1">
      <c r="A3684" s="13">
        <v>88108.0</v>
      </c>
      <c r="B3684" s="28">
        <v>44309.83513888889</v>
      </c>
    </row>
    <row r="3685" ht="14.25" customHeight="1">
      <c r="A3685" s="13">
        <v>88112.0</v>
      </c>
      <c r="B3685" s="28">
        <v>44399.775671296295</v>
      </c>
    </row>
    <row r="3686" ht="14.25" customHeight="1">
      <c r="A3686" s="13">
        <v>88151.0</v>
      </c>
      <c r="B3686" s="28">
        <v>44401.096134259256</v>
      </c>
    </row>
    <row r="3687" ht="14.25" customHeight="1">
      <c r="A3687" s="13">
        <v>88174.0</v>
      </c>
      <c r="B3687" s="28">
        <v>44333.04225694444</v>
      </c>
    </row>
    <row r="3688" ht="14.25" customHeight="1">
      <c r="A3688" s="13">
        <v>88184.0</v>
      </c>
      <c r="B3688" s="28">
        <v>44343.63045138889</v>
      </c>
    </row>
    <row r="3689" ht="14.25" customHeight="1">
      <c r="A3689" s="13">
        <v>88219.0</v>
      </c>
      <c r="B3689" s="28">
        <v>44345.31659722222</v>
      </c>
    </row>
    <row r="3690" ht="14.25" customHeight="1">
      <c r="A3690" s="13">
        <v>88256.0</v>
      </c>
      <c r="B3690" s="28">
        <v>44373.50017361111</v>
      </c>
    </row>
    <row r="3691" ht="14.25" customHeight="1">
      <c r="A3691" s="13">
        <v>88309.0</v>
      </c>
      <c r="B3691" s="28">
        <v>44304.68505787037</v>
      </c>
    </row>
    <row r="3692" ht="14.25" customHeight="1">
      <c r="A3692" s="13">
        <v>88355.0</v>
      </c>
      <c r="B3692" s="28">
        <v>44344.57340277778</v>
      </c>
    </row>
    <row r="3693" ht="14.25" customHeight="1">
      <c r="A3693" s="13">
        <v>88364.0</v>
      </c>
      <c r="B3693" s="28">
        <v>44370.81450231482</v>
      </c>
    </row>
    <row r="3694" ht="14.25" customHeight="1">
      <c r="A3694" s="13">
        <v>88378.0</v>
      </c>
      <c r="B3694" s="28">
        <v>44313.52607638889</v>
      </c>
    </row>
    <row r="3695" ht="14.25" customHeight="1">
      <c r="A3695" s="13">
        <v>88379.0</v>
      </c>
      <c r="B3695" s="28">
        <v>44346.33069444444</v>
      </c>
    </row>
    <row r="3696" ht="14.25" customHeight="1">
      <c r="A3696" s="13">
        <v>88389.0</v>
      </c>
      <c r="B3696" s="28">
        <v>44347.94517361111</v>
      </c>
    </row>
    <row r="3697" ht="14.25" customHeight="1">
      <c r="A3697" s="13">
        <v>88399.0</v>
      </c>
      <c r="B3697" s="28">
        <v>44297.73</v>
      </c>
    </row>
    <row r="3698" ht="14.25" customHeight="1">
      <c r="A3698" s="13">
        <v>88441.0</v>
      </c>
      <c r="B3698" s="28">
        <v>44373.05633101852</v>
      </c>
    </row>
    <row r="3699" ht="14.25" customHeight="1">
      <c r="A3699" s="13">
        <v>88468.0</v>
      </c>
      <c r="B3699" s="28">
        <v>44331.58675925926</v>
      </c>
    </row>
    <row r="3700" ht="14.25" customHeight="1">
      <c r="A3700" s="13">
        <v>88509.0</v>
      </c>
      <c r="B3700" s="28">
        <v>44307.858194444445</v>
      </c>
    </row>
    <row r="3701" ht="14.25" customHeight="1">
      <c r="A3701" s="13">
        <v>88564.0</v>
      </c>
      <c r="B3701" s="28">
        <v>44295.51596064815</v>
      </c>
    </row>
    <row r="3702" ht="14.25" customHeight="1">
      <c r="A3702" s="13">
        <v>88571.0</v>
      </c>
      <c r="B3702" s="28">
        <v>44302.35940972222</v>
      </c>
    </row>
    <row r="3703" ht="14.25" customHeight="1">
      <c r="A3703" s="13">
        <v>88602.0</v>
      </c>
      <c r="B3703" s="28">
        <v>44394.454884259256</v>
      </c>
    </row>
    <row r="3704" ht="14.25" customHeight="1">
      <c r="A3704" s="13">
        <v>88605.0</v>
      </c>
      <c r="B3704" s="28">
        <v>44357.47268518519</v>
      </c>
    </row>
    <row r="3705" ht="14.25" customHeight="1">
      <c r="A3705" s="13">
        <v>88639.0</v>
      </c>
      <c r="B3705" s="28">
        <v>44345.63317129629</v>
      </c>
    </row>
    <row r="3706" ht="14.25" customHeight="1">
      <c r="A3706" s="13">
        <v>88652.0</v>
      </c>
      <c r="B3706" s="28">
        <v>44344.811273148145</v>
      </c>
    </row>
    <row r="3707" ht="14.25" customHeight="1">
      <c r="A3707" s="13">
        <v>88666.0</v>
      </c>
      <c r="B3707" s="28">
        <v>44299.642175925925</v>
      </c>
    </row>
    <row r="3708" ht="14.25" customHeight="1">
      <c r="A3708" s="13">
        <v>88724.0</v>
      </c>
      <c r="B3708" s="28">
        <v>44310.89879629629</v>
      </c>
    </row>
    <row r="3709" ht="14.25" customHeight="1">
      <c r="A3709" s="13">
        <v>88733.0</v>
      </c>
      <c r="B3709" s="28">
        <v>44300.149050925924</v>
      </c>
    </row>
    <row r="3710" ht="14.25" customHeight="1">
      <c r="A3710" s="13">
        <v>88747.0</v>
      </c>
      <c r="B3710" s="28">
        <v>44344.41725694444</v>
      </c>
    </row>
    <row r="3711" ht="14.25" customHeight="1">
      <c r="A3711" s="13">
        <v>88751.0</v>
      </c>
      <c r="B3711" s="28">
        <v>44357.909166666665</v>
      </c>
    </row>
    <row r="3712" ht="14.25" customHeight="1">
      <c r="A3712" s="13">
        <v>88771.0</v>
      </c>
      <c r="B3712" s="28">
        <v>44341.703668981485</v>
      </c>
    </row>
    <row r="3713" ht="14.25" customHeight="1">
      <c r="A3713" s="13">
        <v>88809.0</v>
      </c>
      <c r="B3713" s="28">
        <v>44372.60456018519</v>
      </c>
    </row>
    <row r="3714" ht="14.25" customHeight="1">
      <c r="A3714" s="13">
        <v>88843.0</v>
      </c>
      <c r="B3714" s="28">
        <v>44310.827048611114</v>
      </c>
    </row>
    <row r="3715" ht="14.25" customHeight="1">
      <c r="A3715" s="13">
        <v>88847.0</v>
      </c>
      <c r="B3715" s="28">
        <v>44374.9403125</v>
      </c>
    </row>
    <row r="3716" ht="14.25" customHeight="1">
      <c r="A3716" s="13">
        <v>88865.0</v>
      </c>
      <c r="B3716" s="28">
        <v>44331.147997685184</v>
      </c>
    </row>
    <row r="3717" ht="14.25" customHeight="1">
      <c r="A3717" s="13">
        <v>88878.0</v>
      </c>
      <c r="B3717" s="28">
        <v>44286.58230324074</v>
      </c>
    </row>
    <row r="3718" ht="14.25" customHeight="1">
      <c r="A3718" s="13">
        <v>88895.0</v>
      </c>
      <c r="B3718" s="28">
        <v>44344.73886574074</v>
      </c>
    </row>
    <row r="3719" ht="14.25" customHeight="1">
      <c r="A3719" s="13">
        <v>88919.0</v>
      </c>
      <c r="B3719" s="28">
        <v>44408.647835648146</v>
      </c>
    </row>
    <row r="3720" ht="14.25" customHeight="1">
      <c r="A3720" s="13">
        <v>88926.0</v>
      </c>
      <c r="B3720" s="28">
        <v>44345.55237268518</v>
      </c>
    </row>
    <row r="3721" ht="14.25" customHeight="1">
      <c r="A3721" s="13">
        <v>88939.0</v>
      </c>
      <c r="B3721" s="28">
        <v>44347.906331018516</v>
      </c>
    </row>
    <row r="3722" ht="14.25" customHeight="1">
      <c r="A3722" s="13">
        <v>88952.0</v>
      </c>
      <c r="B3722" s="28">
        <v>44342.386666666665</v>
      </c>
    </row>
    <row r="3723" ht="14.25" customHeight="1">
      <c r="A3723" s="13">
        <v>88953.0</v>
      </c>
      <c r="B3723" s="28">
        <v>44377.7028587963</v>
      </c>
    </row>
    <row r="3724" ht="14.25" customHeight="1">
      <c r="A3724" s="13">
        <v>88968.0</v>
      </c>
      <c r="B3724" s="28">
        <v>44325.47996527778</v>
      </c>
    </row>
    <row r="3725" ht="14.25" customHeight="1">
      <c r="A3725" s="13">
        <v>88976.0</v>
      </c>
      <c r="B3725" s="28">
        <v>44339.966828703706</v>
      </c>
    </row>
    <row r="3726" ht="14.25" customHeight="1">
      <c r="A3726" s="13">
        <v>89048.0</v>
      </c>
      <c r="B3726" s="28">
        <v>44403.83392361111</v>
      </c>
    </row>
    <row r="3727" ht="14.25" customHeight="1">
      <c r="A3727" s="13">
        <v>89096.0</v>
      </c>
      <c r="B3727" s="28">
        <v>44293.69679398148</v>
      </c>
    </row>
    <row r="3728" ht="14.25" customHeight="1">
      <c r="A3728" s="13">
        <v>89109.0</v>
      </c>
      <c r="B3728" s="28">
        <v>44295.88935185185</v>
      </c>
    </row>
    <row r="3729" ht="14.25" customHeight="1">
      <c r="A3729" s="13">
        <v>89114.0</v>
      </c>
      <c r="B3729" s="28">
        <v>44311.38732638889</v>
      </c>
    </row>
    <row r="3730" ht="14.25" customHeight="1">
      <c r="A3730" s="13">
        <v>89124.0</v>
      </c>
      <c r="B3730" s="28">
        <v>44316.393796296295</v>
      </c>
    </row>
    <row r="3731" ht="14.25" customHeight="1">
      <c r="A3731" s="13">
        <v>89128.0</v>
      </c>
      <c r="B3731" s="28">
        <v>44359.60616898148</v>
      </c>
    </row>
    <row r="3732" ht="14.25" customHeight="1">
      <c r="A3732" s="13">
        <v>89129.0</v>
      </c>
      <c r="B3732" s="28">
        <v>44374.946435185186</v>
      </c>
    </row>
    <row r="3733" ht="14.25" customHeight="1">
      <c r="A3733" s="13">
        <v>89153.0</v>
      </c>
      <c r="B3733" s="28">
        <v>44315.804398148146</v>
      </c>
    </row>
    <row r="3734" ht="14.25" customHeight="1">
      <c r="A3734" s="13">
        <v>89155.0</v>
      </c>
      <c r="B3734" s="28">
        <v>44310.456099537034</v>
      </c>
    </row>
    <row r="3735" ht="14.25" customHeight="1">
      <c r="A3735" s="13">
        <v>89199.0</v>
      </c>
      <c r="B3735" s="28">
        <v>44342.34484953704</v>
      </c>
    </row>
    <row r="3736" ht="14.25" customHeight="1">
      <c r="A3736" s="13">
        <v>89211.0</v>
      </c>
      <c r="B3736" s="28">
        <v>44310.61162037037</v>
      </c>
    </row>
    <row r="3737" ht="14.25" customHeight="1">
      <c r="A3737" s="13">
        <v>89228.0</v>
      </c>
      <c r="B3737" s="28">
        <v>44378.72429398148</v>
      </c>
    </row>
    <row r="3738" ht="14.25" customHeight="1">
      <c r="A3738" s="13">
        <v>89238.0</v>
      </c>
      <c r="B3738" s="28">
        <v>44384.73197916667</v>
      </c>
    </row>
    <row r="3739" ht="14.25" customHeight="1">
      <c r="A3739" s="13">
        <v>89251.0</v>
      </c>
      <c r="B3739" s="28">
        <v>44346.291967592595</v>
      </c>
    </row>
    <row r="3740" ht="14.25" customHeight="1">
      <c r="A3740" s="13">
        <v>89255.0</v>
      </c>
      <c r="B3740" s="28">
        <v>44343.84363425926</v>
      </c>
    </row>
    <row r="3741" ht="14.25" customHeight="1">
      <c r="A3741" s="13">
        <v>89282.0</v>
      </c>
      <c r="B3741" s="28">
        <v>44333.54509259259</v>
      </c>
    </row>
    <row r="3742" ht="14.25" customHeight="1">
      <c r="A3742" s="13">
        <v>89285.0</v>
      </c>
      <c r="B3742" s="28">
        <v>44302.81086805555</v>
      </c>
    </row>
    <row r="3743" ht="14.25" customHeight="1">
      <c r="A3743" s="13">
        <v>89292.0</v>
      </c>
      <c r="B3743" s="28">
        <v>44373.25791666667</v>
      </c>
    </row>
    <row r="3744" ht="14.25" customHeight="1">
      <c r="A3744" s="13">
        <v>89331.0</v>
      </c>
      <c r="B3744" s="28">
        <v>44365.66200231481</v>
      </c>
    </row>
    <row r="3745" ht="14.25" customHeight="1">
      <c r="A3745" s="13">
        <v>89336.0</v>
      </c>
      <c r="B3745" s="28">
        <v>44404.638136574074</v>
      </c>
    </row>
    <row r="3746" ht="14.25" customHeight="1">
      <c r="A3746" s="13">
        <v>89340.0</v>
      </c>
      <c r="B3746" s="28">
        <v>44341.73359953704</v>
      </c>
    </row>
    <row r="3747" ht="14.25" customHeight="1">
      <c r="A3747" s="13">
        <v>89375.0</v>
      </c>
      <c r="B3747" s="28">
        <v>44346.73197916667</v>
      </c>
    </row>
    <row r="3748" ht="14.25" customHeight="1">
      <c r="A3748" s="13">
        <v>89413.0</v>
      </c>
      <c r="B3748" s="28">
        <v>44397.128020833334</v>
      </c>
    </row>
    <row r="3749" ht="14.25" customHeight="1">
      <c r="A3749" s="13">
        <v>89428.0</v>
      </c>
      <c r="B3749" s="28">
        <v>44343.730775462966</v>
      </c>
    </row>
    <row r="3750" ht="14.25" customHeight="1">
      <c r="A3750" s="13">
        <v>89434.0</v>
      </c>
      <c r="B3750" s="28">
        <v>44342.71094907408</v>
      </c>
    </row>
    <row r="3751" ht="14.25" customHeight="1">
      <c r="A3751" s="13">
        <v>89485.0</v>
      </c>
      <c r="B3751" s="28">
        <v>44303.61931712963</v>
      </c>
    </row>
    <row r="3752" ht="14.25" customHeight="1">
      <c r="A3752" s="13">
        <v>89489.0</v>
      </c>
      <c r="B3752" s="28">
        <v>44294.02</v>
      </c>
    </row>
    <row r="3753" ht="14.25" customHeight="1">
      <c r="A3753" s="13">
        <v>89529.0</v>
      </c>
      <c r="B3753" s="28">
        <v>44289.666493055556</v>
      </c>
    </row>
    <row r="3754" ht="14.25" customHeight="1">
      <c r="A3754" s="13">
        <v>89546.0</v>
      </c>
      <c r="B3754" s="28">
        <v>44390.614270833335</v>
      </c>
    </row>
    <row r="3755" ht="14.25" customHeight="1">
      <c r="A3755" s="13">
        <v>89601.0</v>
      </c>
      <c r="B3755" s="28">
        <v>44340.65107638889</v>
      </c>
    </row>
    <row r="3756" ht="14.25" customHeight="1">
      <c r="A3756" s="13">
        <v>89623.0</v>
      </c>
      <c r="B3756" s="28">
        <v>44321.70447916666</v>
      </c>
    </row>
    <row r="3757" ht="14.25" customHeight="1">
      <c r="A3757" s="13">
        <v>89634.0</v>
      </c>
      <c r="B3757" s="28">
        <v>44292.76273148148</v>
      </c>
    </row>
    <row r="3758" ht="14.25" customHeight="1">
      <c r="A3758" s="13">
        <v>89679.0</v>
      </c>
      <c r="B3758" s="28">
        <v>44311.03298611111</v>
      </c>
    </row>
    <row r="3759" ht="14.25" customHeight="1">
      <c r="A3759" s="13">
        <v>89705.0</v>
      </c>
      <c r="B3759" s="28">
        <v>44299.58189814815</v>
      </c>
    </row>
    <row r="3760" ht="14.25" customHeight="1">
      <c r="A3760" s="13">
        <v>89725.0</v>
      </c>
      <c r="B3760" s="28">
        <v>44403.52001157407</v>
      </c>
    </row>
    <row r="3761" ht="14.25" customHeight="1">
      <c r="A3761" s="13">
        <v>89782.0</v>
      </c>
      <c r="B3761" s="28">
        <v>44316.98866898148</v>
      </c>
    </row>
    <row r="3762" ht="14.25" customHeight="1">
      <c r="A3762" s="13">
        <v>89808.0</v>
      </c>
      <c r="B3762" s="28">
        <v>44311.016539351855</v>
      </c>
    </row>
    <row r="3763" ht="14.25" customHeight="1">
      <c r="A3763" s="13">
        <v>89815.0</v>
      </c>
      <c r="B3763" s="28">
        <v>44315.50665509259</v>
      </c>
    </row>
    <row r="3764" ht="14.25" customHeight="1">
      <c r="A3764" s="13">
        <v>89842.0</v>
      </c>
      <c r="B3764" s="28">
        <v>44310.158854166664</v>
      </c>
    </row>
    <row r="3765" ht="14.25" customHeight="1">
      <c r="A3765" s="13">
        <v>89848.0</v>
      </c>
      <c r="B3765" s="28">
        <v>44390.657546296294</v>
      </c>
    </row>
    <row r="3766" ht="14.25" customHeight="1">
      <c r="A3766" s="13">
        <v>89861.0</v>
      </c>
      <c r="B3766" s="28">
        <v>44296.69621527778</v>
      </c>
    </row>
    <row r="3767" ht="14.25" customHeight="1">
      <c r="A3767" s="13">
        <v>89877.0</v>
      </c>
      <c r="B3767" s="28">
        <v>44342.80924768518</v>
      </c>
    </row>
    <row r="3768" ht="14.25" customHeight="1">
      <c r="A3768" s="13">
        <v>89883.0</v>
      </c>
      <c r="B3768" s="28">
        <v>44372.60616898148</v>
      </c>
    </row>
    <row r="3769" ht="14.25" customHeight="1">
      <c r="A3769" s="13">
        <v>89908.0</v>
      </c>
      <c r="B3769" s="28">
        <v>44372.73684027778</v>
      </c>
    </row>
    <row r="3770" ht="14.25" customHeight="1">
      <c r="A3770" s="13">
        <v>89960.0</v>
      </c>
      <c r="B3770" s="28">
        <v>44343.76758101852</v>
      </c>
    </row>
    <row r="3771" ht="14.25" customHeight="1">
      <c r="A3771" s="13">
        <v>89971.0</v>
      </c>
      <c r="B3771" s="28">
        <v>44308.58998842593</v>
      </c>
    </row>
    <row r="3772" ht="14.25" customHeight="1">
      <c r="A3772" s="13">
        <v>89981.0</v>
      </c>
      <c r="B3772" s="28">
        <v>44337.79549768518</v>
      </c>
    </row>
    <row r="3773" ht="14.25" customHeight="1">
      <c r="A3773" s="13">
        <v>90031.0</v>
      </c>
      <c r="B3773" s="28">
        <v>44391.407546296294</v>
      </c>
    </row>
    <row r="3774" ht="14.25" customHeight="1">
      <c r="A3774" s="13">
        <v>90042.0</v>
      </c>
      <c r="B3774" s="28">
        <v>44296.05944444444</v>
      </c>
    </row>
    <row r="3775" ht="14.25" customHeight="1">
      <c r="A3775" s="13">
        <v>90066.0</v>
      </c>
      <c r="B3775" s="28">
        <v>44346.81896990741</v>
      </c>
    </row>
    <row r="3776" ht="14.25" customHeight="1">
      <c r="A3776" s="13">
        <v>90113.0</v>
      </c>
      <c r="B3776" s="28">
        <v>44396.899050925924</v>
      </c>
    </row>
    <row r="3777" ht="14.25" customHeight="1">
      <c r="A3777" s="13">
        <v>90182.0</v>
      </c>
      <c r="B3777" s="28">
        <v>44351.92291666667</v>
      </c>
    </row>
    <row r="3778" ht="14.25" customHeight="1">
      <c r="A3778" s="13">
        <v>90202.0</v>
      </c>
      <c r="B3778" s="28">
        <v>44374.51920138889</v>
      </c>
    </row>
    <row r="3779" ht="14.25" customHeight="1">
      <c r="A3779" s="13">
        <v>90203.0</v>
      </c>
      <c r="B3779" s="28">
        <v>44372.80318287037</v>
      </c>
    </row>
    <row r="3780" ht="14.25" customHeight="1">
      <c r="A3780" s="13">
        <v>90218.0</v>
      </c>
      <c r="B3780" s="28">
        <v>44313.68546296296</v>
      </c>
    </row>
    <row r="3781" ht="14.25" customHeight="1">
      <c r="A3781" s="13">
        <v>90226.0</v>
      </c>
      <c r="B3781" s="28">
        <v>44375.53619212963</v>
      </c>
    </row>
    <row r="3782" ht="14.25" customHeight="1">
      <c r="A3782" s="13">
        <v>90247.0</v>
      </c>
      <c r="B3782" s="28">
        <v>44374.55075231481</v>
      </c>
    </row>
    <row r="3783" ht="14.25" customHeight="1">
      <c r="A3783" s="13">
        <v>90255.0</v>
      </c>
      <c r="B3783" s="28">
        <v>44347.61628472222</v>
      </c>
    </row>
    <row r="3784" ht="14.25" customHeight="1">
      <c r="A3784" s="13">
        <v>90295.0</v>
      </c>
      <c r="B3784" s="28">
        <v>44306.937893518516</v>
      </c>
    </row>
    <row r="3785" ht="14.25" customHeight="1">
      <c r="A3785" s="13">
        <v>90306.0</v>
      </c>
      <c r="B3785" s="28">
        <v>44358.565717592595</v>
      </c>
    </row>
    <row r="3786" ht="14.25" customHeight="1">
      <c r="A3786" s="13">
        <v>90308.0</v>
      </c>
      <c r="B3786" s="28">
        <v>44313.37133101852</v>
      </c>
    </row>
    <row r="3787" ht="14.25" customHeight="1">
      <c r="A3787" s="13">
        <v>90327.0</v>
      </c>
      <c r="B3787" s="28">
        <v>44291.65876157407</v>
      </c>
    </row>
    <row r="3788" ht="14.25" customHeight="1">
      <c r="A3788" s="13">
        <v>90331.0</v>
      </c>
      <c r="B3788" s="28">
        <v>44380.09881944444</v>
      </c>
    </row>
    <row r="3789" ht="14.25" customHeight="1">
      <c r="A3789" s="13">
        <v>90340.0</v>
      </c>
      <c r="B3789" s="28">
        <v>44376.00733796296</v>
      </c>
    </row>
    <row r="3790" ht="14.25" customHeight="1">
      <c r="A3790" s="13">
        <v>90347.0</v>
      </c>
      <c r="B3790" s="28">
        <v>44380.0584375</v>
      </c>
    </row>
    <row r="3791" ht="14.25" customHeight="1">
      <c r="A3791" s="13">
        <v>90376.0</v>
      </c>
      <c r="B3791" s="28">
        <v>44341.0643287037</v>
      </c>
    </row>
    <row r="3792" ht="14.25" customHeight="1">
      <c r="A3792" s="13">
        <v>90390.0</v>
      </c>
      <c r="B3792" s="28">
        <v>44374.63489583333</v>
      </c>
    </row>
    <row r="3793" ht="14.25" customHeight="1">
      <c r="A3793" s="13">
        <v>90421.0</v>
      </c>
      <c r="B3793" s="28">
        <v>44303.83998842593</v>
      </c>
    </row>
    <row r="3794" ht="14.25" customHeight="1">
      <c r="A3794" s="13">
        <v>90458.0</v>
      </c>
      <c r="B3794" s="28">
        <v>44313.71256944445</v>
      </c>
    </row>
    <row r="3795" ht="14.25" customHeight="1">
      <c r="A3795" s="13">
        <v>90477.0</v>
      </c>
      <c r="B3795" s="28">
        <v>44289.40835648148</v>
      </c>
    </row>
    <row r="3796" ht="14.25" customHeight="1">
      <c r="A3796" s="13">
        <v>90492.0</v>
      </c>
      <c r="B3796" s="28">
        <v>44303.817337962966</v>
      </c>
    </row>
    <row r="3797" ht="14.25" customHeight="1">
      <c r="A3797" s="13">
        <v>90528.0</v>
      </c>
      <c r="B3797" s="28">
        <v>44342.48116898148</v>
      </c>
    </row>
    <row r="3798" ht="14.25" customHeight="1">
      <c r="A3798" s="13">
        <v>90565.0</v>
      </c>
      <c r="B3798" s="28">
        <v>44370.91200231481</v>
      </c>
    </row>
    <row r="3799" ht="14.25" customHeight="1">
      <c r="A3799" s="13">
        <v>90588.0</v>
      </c>
      <c r="B3799" s="28">
        <v>44349.85697916667</v>
      </c>
    </row>
    <row r="3800" ht="14.25" customHeight="1">
      <c r="A3800" s="13">
        <v>90614.0</v>
      </c>
      <c r="B3800" s="28">
        <v>44310.71418981482</v>
      </c>
    </row>
    <row r="3801" ht="14.25" customHeight="1">
      <c r="A3801" s="13">
        <v>90629.0</v>
      </c>
      <c r="B3801" s="28">
        <v>44313.51070601852</v>
      </c>
    </row>
    <row r="3802" ht="14.25" customHeight="1">
      <c r="A3802" s="13">
        <v>90642.0</v>
      </c>
      <c r="B3802" s="28">
        <v>44286.359814814816</v>
      </c>
    </row>
    <row r="3803" ht="14.25" customHeight="1">
      <c r="A3803" s="13">
        <v>90689.0</v>
      </c>
      <c r="B3803" s="28">
        <v>44316.971875</v>
      </c>
    </row>
    <row r="3804" ht="14.25" customHeight="1">
      <c r="A3804" s="13">
        <v>90693.0</v>
      </c>
      <c r="B3804" s="28">
        <v>44374.89666666667</v>
      </c>
    </row>
    <row r="3805" ht="14.25" customHeight="1">
      <c r="A3805" s="13">
        <v>90694.0</v>
      </c>
      <c r="B3805" s="28">
        <v>44343.83635416667</v>
      </c>
    </row>
    <row r="3806" ht="14.25" customHeight="1">
      <c r="A3806" s="13">
        <v>90708.0</v>
      </c>
      <c r="B3806" s="28">
        <v>44347.0</v>
      </c>
    </row>
    <row r="3807" ht="14.25" customHeight="1">
      <c r="A3807" s="13">
        <v>90720.0</v>
      </c>
      <c r="B3807" s="28">
        <v>44310.71498842593</v>
      </c>
    </row>
    <row r="3808" ht="14.25" customHeight="1">
      <c r="A3808" s="13">
        <v>90731.0</v>
      </c>
      <c r="B3808" s="28">
        <v>44340.64298611111</v>
      </c>
    </row>
    <row r="3809" ht="14.25" customHeight="1">
      <c r="A3809" s="13">
        <v>90767.0</v>
      </c>
      <c r="B3809" s="28">
        <v>44372.589583333334</v>
      </c>
    </row>
    <row r="3810" ht="14.25" customHeight="1">
      <c r="A3810" s="13">
        <v>90780.0</v>
      </c>
      <c r="B3810" s="28">
        <v>44344.93866898148</v>
      </c>
    </row>
    <row r="3811" ht="14.25" customHeight="1">
      <c r="A3811" s="13">
        <v>90803.0</v>
      </c>
      <c r="B3811" s="28">
        <v>44401.72672453704</v>
      </c>
    </row>
    <row r="3812" ht="14.25" customHeight="1">
      <c r="A3812" s="13">
        <v>90885.0</v>
      </c>
      <c r="B3812" s="28">
        <v>44310.73976851852</v>
      </c>
    </row>
    <row r="3813" ht="14.25" customHeight="1">
      <c r="A3813" s="13">
        <v>90900.0</v>
      </c>
      <c r="B3813" s="28">
        <v>44374.86305555556</v>
      </c>
    </row>
    <row r="3814" ht="14.25" customHeight="1">
      <c r="A3814" s="13">
        <v>90938.0</v>
      </c>
      <c r="B3814" s="28">
        <v>44309.735671296294</v>
      </c>
    </row>
    <row r="3815" ht="14.25" customHeight="1">
      <c r="A3815" s="13">
        <v>90950.0</v>
      </c>
      <c r="B3815" s="28">
        <v>44400.94466435185</v>
      </c>
    </row>
    <row r="3816" ht="14.25" customHeight="1">
      <c r="A3816" s="13">
        <v>90971.0</v>
      </c>
      <c r="B3816" s="28">
        <v>44401.42818287037</v>
      </c>
    </row>
    <row r="3817" ht="14.25" customHeight="1">
      <c r="A3817" s="13">
        <v>90985.0</v>
      </c>
      <c r="B3817" s="28">
        <v>44372.434652777774</v>
      </c>
    </row>
    <row r="3818" ht="14.25" customHeight="1">
      <c r="A3818" s="13">
        <v>90991.0</v>
      </c>
      <c r="B3818" s="28">
        <v>44362.682222222225</v>
      </c>
    </row>
    <row r="3819" ht="14.25" customHeight="1">
      <c r="A3819" s="13">
        <v>91008.0</v>
      </c>
      <c r="B3819" s="28">
        <v>44352.5984837963</v>
      </c>
    </row>
    <row r="3820" ht="14.25" customHeight="1">
      <c r="A3820" s="13">
        <v>91014.0</v>
      </c>
      <c r="B3820" s="28">
        <v>44314.63246527778</v>
      </c>
    </row>
    <row r="3821" ht="14.25" customHeight="1">
      <c r="A3821" s="13">
        <v>91018.0</v>
      </c>
      <c r="B3821" s="28">
        <v>44309.94517361111</v>
      </c>
    </row>
    <row r="3822" ht="14.25" customHeight="1">
      <c r="A3822" s="13">
        <v>91062.0</v>
      </c>
      <c r="B3822" s="28">
        <v>44299.37640046296</v>
      </c>
    </row>
    <row r="3823" ht="14.25" customHeight="1">
      <c r="A3823" s="13">
        <v>91064.0</v>
      </c>
      <c r="B3823" s="28">
        <v>44407.680613425924</v>
      </c>
    </row>
    <row r="3824" ht="14.25" customHeight="1">
      <c r="A3824" s="13">
        <v>91074.0</v>
      </c>
      <c r="B3824" s="28">
        <v>44345.70649305556</v>
      </c>
    </row>
    <row r="3825" ht="14.25" customHeight="1">
      <c r="A3825" s="13">
        <v>91094.0</v>
      </c>
      <c r="B3825" s="28">
        <v>44308.68990740741</v>
      </c>
    </row>
    <row r="3826" ht="14.25" customHeight="1">
      <c r="A3826" s="13">
        <v>91111.0</v>
      </c>
      <c r="B3826" s="28">
        <v>44301.8484837963</v>
      </c>
    </row>
    <row r="3827" ht="14.25" customHeight="1">
      <c r="A3827" s="13">
        <v>91184.0</v>
      </c>
      <c r="B3827" s="28">
        <v>44373.58149305556</v>
      </c>
    </row>
    <row r="3828" ht="14.25" customHeight="1">
      <c r="A3828" s="13">
        <v>91266.0</v>
      </c>
      <c r="B3828" s="28">
        <v>44363.46013888889</v>
      </c>
    </row>
    <row r="3829" ht="14.25" customHeight="1">
      <c r="A3829" s="13">
        <v>91296.0</v>
      </c>
      <c r="B3829" s="28">
        <v>44372.611030092594</v>
      </c>
    </row>
    <row r="3830" ht="14.25" customHeight="1">
      <c r="A3830" s="13">
        <v>91297.0</v>
      </c>
      <c r="B3830" s="28">
        <v>44344.785787037035</v>
      </c>
    </row>
    <row r="3831" ht="14.25" customHeight="1">
      <c r="A3831" s="13">
        <v>91298.0</v>
      </c>
      <c r="B3831" s="28">
        <v>44344.69799768519</v>
      </c>
    </row>
    <row r="3832" ht="14.25" customHeight="1">
      <c r="A3832" s="13">
        <v>91313.0</v>
      </c>
      <c r="B3832" s="28">
        <v>44346.808842592596</v>
      </c>
    </row>
    <row r="3833" ht="14.25" customHeight="1">
      <c r="A3833" s="13">
        <v>91326.0</v>
      </c>
      <c r="B3833" s="28">
        <v>44313.46256944445</v>
      </c>
    </row>
    <row r="3834" ht="14.25" customHeight="1">
      <c r="A3834" s="13">
        <v>91359.0</v>
      </c>
      <c r="B3834" s="28">
        <v>44342.55399305555</v>
      </c>
    </row>
    <row r="3835" ht="14.25" customHeight="1">
      <c r="A3835" s="13">
        <v>91372.0</v>
      </c>
      <c r="B3835" s="28">
        <v>44386.747766203705</v>
      </c>
    </row>
    <row r="3836" ht="14.25" customHeight="1">
      <c r="A3836" s="13">
        <v>91375.0</v>
      </c>
      <c r="B3836" s="28">
        <v>44286.60778935185</v>
      </c>
    </row>
    <row r="3837" ht="14.25" customHeight="1">
      <c r="A3837" s="13">
        <v>91390.0</v>
      </c>
      <c r="B3837" s="28">
        <v>44372.69799768519</v>
      </c>
    </row>
    <row r="3838" ht="14.25" customHeight="1">
      <c r="A3838" s="13">
        <v>91399.0</v>
      </c>
      <c r="B3838" s="28">
        <v>44337.62761574074</v>
      </c>
    </row>
    <row r="3839" ht="14.25" customHeight="1">
      <c r="A3839" s="13">
        <v>91406.0</v>
      </c>
      <c r="B3839" s="28">
        <v>44395.67534722222</v>
      </c>
    </row>
    <row r="3840" ht="14.25" customHeight="1">
      <c r="A3840" s="13">
        <v>91413.0</v>
      </c>
      <c r="B3840" s="28">
        <v>44374.76424768518</v>
      </c>
    </row>
    <row r="3841" ht="14.25" customHeight="1">
      <c r="A3841" s="13">
        <v>91430.0</v>
      </c>
      <c r="B3841" s="28">
        <v>44308.666041666664</v>
      </c>
    </row>
    <row r="3842" ht="14.25" customHeight="1">
      <c r="A3842" s="13">
        <v>91475.0</v>
      </c>
      <c r="B3842" s="28">
        <v>44377.74371527778</v>
      </c>
    </row>
    <row r="3843" ht="14.25" customHeight="1">
      <c r="A3843" s="13">
        <v>91507.0</v>
      </c>
      <c r="B3843" s="28">
        <v>44343.740069444444</v>
      </c>
    </row>
    <row r="3844" ht="14.25" customHeight="1">
      <c r="A3844" s="13">
        <v>91523.0</v>
      </c>
      <c r="B3844" s="28">
        <v>44309.88732638889</v>
      </c>
    </row>
    <row r="3845" ht="14.25" customHeight="1">
      <c r="A3845" s="13">
        <v>91529.0</v>
      </c>
      <c r="B3845" s="28">
        <v>44310.75267361111</v>
      </c>
    </row>
    <row r="3846" ht="14.25" customHeight="1">
      <c r="A3846" s="13">
        <v>91545.0</v>
      </c>
      <c r="B3846" s="28">
        <v>44344.04387731481</v>
      </c>
    </row>
    <row r="3847" ht="14.25" customHeight="1">
      <c r="A3847" s="13">
        <v>91575.0</v>
      </c>
      <c r="B3847" s="28">
        <v>44377.65997685185</v>
      </c>
    </row>
    <row r="3848" ht="14.25" customHeight="1">
      <c r="A3848" s="13">
        <v>91587.0</v>
      </c>
      <c r="B3848" s="28">
        <v>44344.78295138889</v>
      </c>
    </row>
    <row r="3849" ht="14.25" customHeight="1">
      <c r="A3849" s="13">
        <v>91589.0</v>
      </c>
      <c r="B3849" s="28">
        <v>44375.747766203705</v>
      </c>
    </row>
    <row r="3850" ht="14.25" customHeight="1">
      <c r="A3850" s="13">
        <v>91636.0</v>
      </c>
      <c r="B3850" s="28">
        <v>44286.64824074074</v>
      </c>
    </row>
    <row r="3851" ht="14.25" customHeight="1">
      <c r="A3851" s="13">
        <v>91655.0</v>
      </c>
      <c r="B3851" s="28">
        <v>44305.75746527778</v>
      </c>
    </row>
    <row r="3852" ht="14.25" customHeight="1">
      <c r="A3852" s="13">
        <v>91656.0</v>
      </c>
      <c r="B3852" s="28">
        <v>44344.659166666665</v>
      </c>
    </row>
    <row r="3853" ht="14.25" customHeight="1">
      <c r="A3853" s="13">
        <v>91683.0</v>
      </c>
      <c r="B3853" s="28">
        <v>44293.656331018516</v>
      </c>
    </row>
    <row r="3854" ht="14.25" customHeight="1">
      <c r="A3854" s="13">
        <v>91685.0</v>
      </c>
      <c r="B3854" s="28">
        <v>44321.47793981482</v>
      </c>
    </row>
    <row r="3855" ht="14.25" customHeight="1">
      <c r="A3855" s="13">
        <v>91697.0</v>
      </c>
      <c r="B3855" s="28">
        <v>44288.79185185185</v>
      </c>
    </row>
    <row r="3856" ht="14.25" customHeight="1">
      <c r="A3856" s="13">
        <v>91698.0</v>
      </c>
      <c r="B3856" s="28">
        <v>44400.97793981482</v>
      </c>
    </row>
    <row r="3857" ht="14.25" customHeight="1">
      <c r="A3857" s="13">
        <v>91742.0</v>
      </c>
      <c r="B3857" s="28">
        <v>44343.97793981482</v>
      </c>
    </row>
    <row r="3858" ht="14.25" customHeight="1">
      <c r="A3858" s="13">
        <v>91766.0</v>
      </c>
      <c r="B3858" s="28">
        <v>44332.9128125</v>
      </c>
    </row>
    <row r="3859" ht="14.25" customHeight="1">
      <c r="A3859" s="13">
        <v>91805.0</v>
      </c>
      <c r="B3859" s="28">
        <v>44300.77486111111</v>
      </c>
    </row>
    <row r="3860" ht="14.25" customHeight="1">
      <c r="A3860" s="13">
        <v>91844.0</v>
      </c>
      <c r="B3860" s="28">
        <v>44316.70123842593</v>
      </c>
    </row>
    <row r="3861" ht="14.25" customHeight="1">
      <c r="A3861" s="13">
        <v>91852.0</v>
      </c>
      <c r="B3861" s="28">
        <v>44390.4002662037</v>
      </c>
    </row>
    <row r="3862" ht="14.25" customHeight="1">
      <c r="A3862" s="13">
        <v>91864.0</v>
      </c>
      <c r="B3862" s="28">
        <v>44341.88408564815</v>
      </c>
    </row>
    <row r="3863" ht="14.25" customHeight="1">
      <c r="A3863" s="13">
        <v>91873.0</v>
      </c>
      <c r="B3863" s="28">
        <v>44372.687893518516</v>
      </c>
    </row>
    <row r="3864" ht="14.25" customHeight="1">
      <c r="A3864" s="13">
        <v>91876.0</v>
      </c>
      <c r="B3864" s="28">
        <v>44297.6156712963</v>
      </c>
    </row>
    <row r="3865" ht="14.25" customHeight="1">
      <c r="A3865" s="13">
        <v>91894.0</v>
      </c>
      <c r="B3865" s="28">
        <v>44372.747766203705</v>
      </c>
    </row>
    <row r="3866" ht="14.25" customHeight="1">
      <c r="A3866" s="13">
        <v>91896.0</v>
      </c>
      <c r="B3866" s="28">
        <v>44375.86790509259</v>
      </c>
    </row>
    <row r="3867" ht="14.25" customHeight="1">
      <c r="A3867" s="13">
        <v>91900.0</v>
      </c>
      <c r="B3867" s="28">
        <v>44297.18423611111</v>
      </c>
    </row>
    <row r="3868" ht="14.25" customHeight="1">
      <c r="A3868" s="13">
        <v>91926.0</v>
      </c>
      <c r="B3868" s="28">
        <v>44311.45245370371</v>
      </c>
    </row>
    <row r="3869" ht="14.25" customHeight="1">
      <c r="A3869" s="13">
        <v>91934.0</v>
      </c>
      <c r="B3869" s="28">
        <v>44339.4152662037</v>
      </c>
    </row>
    <row r="3870" ht="14.25" customHeight="1">
      <c r="A3870" s="13">
        <v>91949.0</v>
      </c>
      <c r="B3870" s="28">
        <v>44381.58635416667</v>
      </c>
    </row>
    <row r="3871" ht="14.25" customHeight="1">
      <c r="A3871" s="13">
        <v>91957.0</v>
      </c>
      <c r="B3871" s="28">
        <v>44402.48805555556</v>
      </c>
    </row>
    <row r="3872" ht="14.25" customHeight="1">
      <c r="A3872" s="13">
        <v>91990.0</v>
      </c>
      <c r="B3872" s="28">
        <v>44344.75342592593</v>
      </c>
    </row>
    <row r="3873" ht="14.25" customHeight="1">
      <c r="A3873" s="13">
        <v>91991.0</v>
      </c>
      <c r="B3873" s="28">
        <v>44344.84606481482</v>
      </c>
    </row>
    <row r="3874" ht="14.25" customHeight="1">
      <c r="A3874" s="13">
        <v>91994.0</v>
      </c>
      <c r="B3874" s="28">
        <v>44319.800671296296</v>
      </c>
    </row>
    <row r="3875" ht="14.25" customHeight="1">
      <c r="A3875" s="13">
        <v>92053.0</v>
      </c>
      <c r="B3875" s="28">
        <v>44343.7550462963</v>
      </c>
    </row>
    <row r="3876" ht="14.25" customHeight="1">
      <c r="A3876" s="13">
        <v>92089.0</v>
      </c>
      <c r="B3876" s="28">
        <v>44409.68303240741</v>
      </c>
    </row>
    <row r="3877" ht="14.25" customHeight="1">
      <c r="A3877" s="13">
        <v>92094.0</v>
      </c>
      <c r="B3877" s="28">
        <v>44342.63125</v>
      </c>
    </row>
    <row r="3878" ht="14.25" customHeight="1">
      <c r="A3878" s="13">
        <v>92136.0</v>
      </c>
      <c r="B3878" s="28">
        <v>44376.92130787037</v>
      </c>
    </row>
    <row r="3879" ht="14.25" customHeight="1">
      <c r="A3879" s="13">
        <v>92142.0</v>
      </c>
      <c r="B3879" s="28">
        <v>44332.28607638889</v>
      </c>
    </row>
    <row r="3880" ht="14.25" customHeight="1">
      <c r="A3880" s="13">
        <v>92174.0</v>
      </c>
      <c r="B3880" s="28">
        <v>44348.85778935185</v>
      </c>
    </row>
    <row r="3881" ht="14.25" customHeight="1">
      <c r="A3881" s="13">
        <v>92175.0</v>
      </c>
      <c r="B3881" s="28">
        <v>44341.734814814816</v>
      </c>
    </row>
    <row r="3882" ht="14.25" customHeight="1">
      <c r="A3882" s="13">
        <v>92178.0</v>
      </c>
      <c r="B3882" s="28">
        <v>44320.10456018519</v>
      </c>
    </row>
    <row r="3883" ht="14.25" customHeight="1">
      <c r="A3883" s="13">
        <v>92196.0</v>
      </c>
      <c r="B3883" s="28">
        <v>44318.387337962966</v>
      </c>
    </row>
    <row r="3884" ht="14.25" customHeight="1">
      <c r="A3884" s="13">
        <v>92206.0</v>
      </c>
      <c r="B3884" s="28">
        <v>44316.677777777775</v>
      </c>
    </row>
    <row r="3885" ht="14.25" customHeight="1">
      <c r="A3885" s="13">
        <v>92223.0</v>
      </c>
      <c r="B3885" s="28">
        <v>44327.60778935185</v>
      </c>
    </row>
    <row r="3886" ht="14.25" customHeight="1">
      <c r="A3886" s="13">
        <v>92231.0</v>
      </c>
      <c r="B3886" s="28">
        <v>44407.5637037037</v>
      </c>
    </row>
    <row r="3887" ht="14.25" customHeight="1">
      <c r="A3887" s="13">
        <v>92285.0</v>
      </c>
      <c r="B3887" s="28">
        <v>44310.53233796296</v>
      </c>
    </row>
    <row r="3888" ht="14.25" customHeight="1">
      <c r="A3888" s="13">
        <v>92307.0</v>
      </c>
      <c r="B3888" s="28">
        <v>44322.87640046296</v>
      </c>
    </row>
    <row r="3889" ht="14.25" customHeight="1">
      <c r="A3889" s="13">
        <v>92426.0</v>
      </c>
      <c r="B3889" s="28">
        <v>44326.834328703706</v>
      </c>
    </row>
    <row r="3890" ht="14.25" customHeight="1">
      <c r="A3890" s="13">
        <v>92453.0</v>
      </c>
      <c r="B3890" s="28">
        <v>44363.37200231481</v>
      </c>
    </row>
    <row r="3891" ht="14.25" customHeight="1">
      <c r="A3891" s="13">
        <v>92490.0</v>
      </c>
      <c r="B3891" s="28">
        <v>44350.65673611111</v>
      </c>
    </row>
    <row r="3892" ht="14.25" customHeight="1">
      <c r="A3892" s="13">
        <v>92496.0</v>
      </c>
      <c r="B3892" s="28">
        <v>44344.70689814815</v>
      </c>
    </row>
    <row r="3893" ht="14.25" customHeight="1">
      <c r="A3893" s="13">
        <v>92500.0</v>
      </c>
      <c r="B3893" s="28">
        <v>44404.78295138889</v>
      </c>
    </row>
    <row r="3894" ht="14.25" customHeight="1">
      <c r="A3894" s="13">
        <v>92544.0</v>
      </c>
      <c r="B3894" s="28">
        <v>44318.38894675926</v>
      </c>
    </row>
    <row r="3895" ht="14.25" customHeight="1">
      <c r="A3895" s="13">
        <v>92545.0</v>
      </c>
      <c r="B3895" s="28">
        <v>44377.17413194444</v>
      </c>
    </row>
    <row r="3896" ht="14.25" customHeight="1">
      <c r="A3896" s="13">
        <v>92550.0</v>
      </c>
      <c r="B3896" s="28">
        <v>44310.638136574074</v>
      </c>
    </row>
    <row r="3897" ht="14.25" customHeight="1">
      <c r="A3897" s="13">
        <v>92566.0</v>
      </c>
      <c r="B3897" s="28">
        <v>44342.61224537037</v>
      </c>
    </row>
    <row r="3898" ht="14.25" customHeight="1">
      <c r="A3898" s="13">
        <v>92575.0</v>
      </c>
      <c r="B3898" s="28">
        <v>44353.81774305556</v>
      </c>
    </row>
    <row r="3899" ht="14.25" customHeight="1">
      <c r="A3899" s="13">
        <v>92586.0</v>
      </c>
      <c r="B3899" s="28">
        <v>44327.80034722222</v>
      </c>
    </row>
    <row r="3900" ht="14.25" customHeight="1">
      <c r="A3900" s="13">
        <v>92599.0</v>
      </c>
      <c r="B3900" s="28">
        <v>44345.5653125</v>
      </c>
    </row>
    <row r="3901" ht="14.25" customHeight="1">
      <c r="A3901" s="13">
        <v>92627.0</v>
      </c>
      <c r="B3901" s="28">
        <v>44312.5705787037</v>
      </c>
    </row>
    <row r="3902" ht="14.25" customHeight="1">
      <c r="A3902" s="13">
        <v>92638.0</v>
      </c>
      <c r="B3902" s="28">
        <v>44300.17633101852</v>
      </c>
    </row>
    <row r="3903" ht="14.25" customHeight="1">
      <c r="A3903" s="13">
        <v>92642.0</v>
      </c>
      <c r="B3903" s="28">
        <v>44391.690717592595</v>
      </c>
    </row>
    <row r="3904" ht="14.25" customHeight="1">
      <c r="A3904" s="13">
        <v>92679.0</v>
      </c>
      <c r="B3904" s="28">
        <v>44377.656331018516</v>
      </c>
    </row>
    <row r="3905" ht="14.25" customHeight="1">
      <c r="A3905" s="13">
        <v>92691.0</v>
      </c>
      <c r="B3905" s="28">
        <v>44323.061273148145</v>
      </c>
    </row>
    <row r="3906" ht="14.25" customHeight="1">
      <c r="A3906" s="13">
        <v>92710.0</v>
      </c>
      <c r="B3906" s="28">
        <v>44372.48359953704</v>
      </c>
    </row>
    <row r="3907" ht="14.25" customHeight="1">
      <c r="A3907" s="13">
        <v>92715.0</v>
      </c>
      <c r="B3907" s="28">
        <v>44310.656331018516</v>
      </c>
    </row>
    <row r="3908" ht="14.25" customHeight="1">
      <c r="A3908" s="13">
        <v>92731.0</v>
      </c>
      <c r="B3908" s="28">
        <v>44371.973078703704</v>
      </c>
    </row>
    <row r="3909" ht="14.25" customHeight="1">
      <c r="A3909" s="13">
        <v>92747.0</v>
      </c>
      <c r="B3909" s="28">
        <v>44316.0356712963</v>
      </c>
    </row>
    <row r="3910" ht="14.25" customHeight="1">
      <c r="A3910" s="13">
        <v>92842.0</v>
      </c>
      <c r="B3910" s="28">
        <v>44313.9128125</v>
      </c>
    </row>
    <row r="3911" ht="14.25" customHeight="1">
      <c r="A3911" s="13">
        <v>92858.0</v>
      </c>
      <c r="B3911" s="28">
        <v>44313.871145833335</v>
      </c>
    </row>
    <row r="3912" ht="14.25" customHeight="1">
      <c r="A3912" s="13">
        <v>92878.0</v>
      </c>
      <c r="B3912" s="28">
        <v>44305.757060185184</v>
      </c>
    </row>
    <row r="3913" ht="14.25" customHeight="1">
      <c r="A3913" s="13">
        <v>92886.0</v>
      </c>
      <c r="B3913" s="28">
        <v>44325.683587962965</v>
      </c>
    </row>
    <row r="3914" ht="14.25" customHeight="1">
      <c r="A3914" s="13">
        <v>92891.0</v>
      </c>
      <c r="B3914" s="28">
        <v>44309.724699074075</v>
      </c>
    </row>
    <row r="3915" ht="14.25" customHeight="1">
      <c r="A3915" s="13">
        <v>92911.0</v>
      </c>
      <c r="B3915" s="28">
        <v>44310.83149305556</v>
      </c>
    </row>
    <row r="3916" ht="14.25" customHeight="1">
      <c r="A3916" s="13">
        <v>92918.0</v>
      </c>
      <c r="B3916" s="28">
        <v>44395.653912037036</v>
      </c>
    </row>
    <row r="3917" ht="14.25" customHeight="1">
      <c r="A3917" s="13">
        <v>92922.0</v>
      </c>
      <c r="B3917" s="28">
        <v>44303.8584837963</v>
      </c>
    </row>
    <row r="3918" ht="14.25" customHeight="1">
      <c r="A3918" s="13">
        <v>92939.0</v>
      </c>
      <c r="B3918" s="28">
        <v>44374.650671296295</v>
      </c>
    </row>
    <row r="3919" ht="14.25" customHeight="1">
      <c r="A3919" s="13">
        <v>92952.0</v>
      </c>
      <c r="B3919" s="28">
        <v>44315.63125</v>
      </c>
    </row>
    <row r="3920" ht="14.25" customHeight="1">
      <c r="A3920" s="13">
        <v>92966.0</v>
      </c>
      <c r="B3920" s="28">
        <v>44306.53335648148</v>
      </c>
    </row>
    <row r="3921" ht="14.25" customHeight="1">
      <c r="A3921" s="13">
        <v>92979.0</v>
      </c>
      <c r="B3921" s="28">
        <v>44324.53834490741</v>
      </c>
    </row>
    <row r="3922" ht="14.25" customHeight="1">
      <c r="A3922" s="13">
        <v>93007.0</v>
      </c>
      <c r="B3922" s="28">
        <v>44384.92899305555</v>
      </c>
    </row>
    <row r="3923" ht="14.25" customHeight="1">
      <c r="A3923" s="13">
        <v>93077.0</v>
      </c>
      <c r="B3923" s="28">
        <v>44343.85537037037</v>
      </c>
    </row>
    <row r="3924" ht="14.25" customHeight="1">
      <c r="A3924" s="13">
        <v>93111.0</v>
      </c>
      <c r="B3924" s="28">
        <v>44361.86790509259</v>
      </c>
    </row>
    <row r="3925" ht="14.25" customHeight="1">
      <c r="A3925" s="13">
        <v>93158.0</v>
      </c>
      <c r="B3925" s="28">
        <v>44306.152291666665</v>
      </c>
    </row>
    <row r="3926" ht="14.25" customHeight="1">
      <c r="A3926" s="13">
        <v>93174.0</v>
      </c>
      <c r="B3926" s="28">
        <v>44342.86346064815</v>
      </c>
    </row>
    <row r="3927" ht="14.25" customHeight="1">
      <c r="A3927" s="13">
        <v>93186.0</v>
      </c>
      <c r="B3927" s="28">
        <v>44407.761516203704</v>
      </c>
    </row>
    <row r="3928" ht="14.25" customHeight="1">
      <c r="A3928" s="13">
        <v>93207.0</v>
      </c>
      <c r="B3928" s="28">
        <v>44346.83513888889</v>
      </c>
    </row>
    <row r="3929" ht="14.25" customHeight="1">
      <c r="A3929" s="13">
        <v>93228.0</v>
      </c>
      <c r="B3929" s="28">
        <v>44288.58797453704</v>
      </c>
    </row>
    <row r="3930" ht="14.25" customHeight="1">
      <c r="A3930" s="13">
        <v>93259.0</v>
      </c>
      <c r="B3930" s="28">
        <v>44341.719039351854</v>
      </c>
    </row>
    <row r="3931" ht="14.25" customHeight="1">
      <c r="A3931" s="13">
        <v>93260.0</v>
      </c>
      <c r="B3931" s="28">
        <v>44310.4943287037</v>
      </c>
    </row>
    <row r="3932" ht="14.25" customHeight="1">
      <c r="A3932" s="13">
        <v>93264.0</v>
      </c>
      <c r="B3932" s="28">
        <v>44298.89864583333</v>
      </c>
    </row>
    <row r="3933" ht="14.25" customHeight="1">
      <c r="A3933" s="13">
        <v>93315.0</v>
      </c>
      <c r="B3933" s="28">
        <v>44338.75417824074</v>
      </c>
    </row>
    <row r="3934" ht="14.25" customHeight="1">
      <c r="A3934" s="13">
        <v>93340.0</v>
      </c>
      <c r="B3934" s="28">
        <v>44344.72366898148</v>
      </c>
    </row>
    <row r="3935" ht="14.25" customHeight="1">
      <c r="A3935" s="13">
        <v>93351.0</v>
      </c>
      <c r="B3935" s="28">
        <v>44313.71741898148</v>
      </c>
    </row>
    <row r="3936" ht="14.25" customHeight="1">
      <c r="A3936" s="13">
        <v>93352.0</v>
      </c>
      <c r="B3936" s="28">
        <v>44326.834328703706</v>
      </c>
    </row>
    <row r="3937" ht="14.25" customHeight="1">
      <c r="A3937" s="13">
        <v>93392.0</v>
      </c>
      <c r="B3937" s="28">
        <v>44355.709328703706</v>
      </c>
    </row>
    <row r="3938" ht="14.25" customHeight="1">
      <c r="A3938" s="13">
        <v>93433.0</v>
      </c>
      <c r="B3938" s="28">
        <v>44297.95394675926</v>
      </c>
    </row>
    <row r="3939" ht="14.25" customHeight="1">
      <c r="A3939" s="13">
        <v>93450.0</v>
      </c>
      <c r="B3939" s="28">
        <v>44352.721875</v>
      </c>
    </row>
    <row r="3940" ht="14.25" customHeight="1">
      <c r="A3940" s="13">
        <v>93474.0</v>
      </c>
      <c r="B3940" s="28">
        <v>44347.63045138889</v>
      </c>
    </row>
    <row r="3941" ht="14.25" customHeight="1">
      <c r="A3941" s="13">
        <v>93484.0</v>
      </c>
      <c r="B3941" s="28">
        <v>44345.21585648148</v>
      </c>
    </row>
    <row r="3942" ht="14.25" customHeight="1">
      <c r="A3942" s="13">
        <v>93508.0</v>
      </c>
      <c r="B3942" s="28">
        <v>44340.65188657407</v>
      </c>
    </row>
    <row r="3943" ht="14.25" customHeight="1">
      <c r="A3943" s="13">
        <v>93518.0</v>
      </c>
      <c r="B3943" s="28">
        <v>44351.758680555555</v>
      </c>
    </row>
    <row r="3944" ht="14.25" customHeight="1">
      <c r="A3944" s="13">
        <v>93552.0</v>
      </c>
      <c r="B3944" s="28">
        <v>44363.68546296296</v>
      </c>
    </row>
    <row r="3945" ht="14.25" customHeight="1">
      <c r="A3945" s="13">
        <v>93592.0</v>
      </c>
      <c r="B3945" s="28">
        <v>44393.96175925926</v>
      </c>
    </row>
    <row r="3946" ht="14.25" customHeight="1">
      <c r="A3946" s="13">
        <v>93605.0</v>
      </c>
      <c r="B3946" s="28">
        <v>44372.67130787037</v>
      </c>
    </row>
    <row r="3947" ht="14.25" customHeight="1">
      <c r="A3947" s="13">
        <v>93611.0</v>
      </c>
      <c r="B3947" s="28">
        <v>44342.67049768518</v>
      </c>
    </row>
    <row r="3948" ht="14.25" customHeight="1">
      <c r="A3948" s="13">
        <v>93633.0</v>
      </c>
      <c r="B3948" s="28">
        <v>44407.9455787037</v>
      </c>
    </row>
    <row r="3949" ht="14.25" customHeight="1">
      <c r="A3949" s="13">
        <v>93681.0</v>
      </c>
      <c r="B3949" s="28">
        <v>44375.85334490741</v>
      </c>
    </row>
    <row r="3950" ht="14.25" customHeight="1">
      <c r="A3950" s="13">
        <v>93695.0</v>
      </c>
      <c r="B3950" s="28">
        <v>44316.72388888889</v>
      </c>
    </row>
    <row r="3951" ht="14.25" customHeight="1">
      <c r="A3951" s="13">
        <v>93727.0</v>
      </c>
      <c r="B3951" s="28">
        <v>44296.595046296294</v>
      </c>
    </row>
    <row r="3952" ht="14.25" customHeight="1">
      <c r="A3952" s="13">
        <v>93748.0</v>
      </c>
      <c r="B3952" s="28">
        <v>44354.67332175926</v>
      </c>
    </row>
    <row r="3953" ht="14.25" customHeight="1">
      <c r="A3953" s="13">
        <v>93752.0</v>
      </c>
      <c r="B3953" s="28">
        <v>44372.6593287037</v>
      </c>
    </row>
    <row r="3954" ht="14.25" customHeight="1">
      <c r="A3954" s="13">
        <v>93756.0</v>
      </c>
      <c r="B3954" s="28">
        <v>44396.76636574074</v>
      </c>
    </row>
    <row r="3955" ht="14.25" customHeight="1">
      <c r="A3955" s="13">
        <v>93840.0</v>
      </c>
      <c r="B3955" s="28">
        <v>44309.77850694444</v>
      </c>
    </row>
    <row r="3956" ht="14.25" customHeight="1">
      <c r="A3956" s="13">
        <v>93859.0</v>
      </c>
      <c r="B3956" s="28">
        <v>44344.70649305556</v>
      </c>
    </row>
    <row r="3957" ht="14.25" customHeight="1">
      <c r="A3957" s="13">
        <v>93864.0</v>
      </c>
      <c r="B3957" s="28">
        <v>44290.71863425926</v>
      </c>
    </row>
    <row r="3958" ht="14.25" customHeight="1">
      <c r="A3958" s="13">
        <v>93877.0</v>
      </c>
      <c r="B3958" s="28">
        <v>44311.946388888886</v>
      </c>
    </row>
    <row r="3959" ht="14.25" customHeight="1">
      <c r="A3959" s="13">
        <v>93899.0</v>
      </c>
      <c r="B3959" s="28">
        <v>44343.85456018519</v>
      </c>
    </row>
    <row r="3960" ht="14.25" customHeight="1">
      <c r="A3960" s="13">
        <v>93929.0</v>
      </c>
      <c r="B3960" s="28">
        <v>44315.76636574074</v>
      </c>
    </row>
    <row r="3961" ht="14.25" customHeight="1">
      <c r="A3961" s="13">
        <v>93949.0</v>
      </c>
      <c r="B3961" s="28">
        <v>44373.85172453704</v>
      </c>
    </row>
    <row r="3962" ht="14.25" customHeight="1">
      <c r="A3962" s="13">
        <v>93950.0</v>
      </c>
      <c r="B3962" s="28">
        <v>44374.85010416667</v>
      </c>
    </row>
    <row r="3963" ht="14.25" customHeight="1">
      <c r="A3963" s="13">
        <v>94020.0</v>
      </c>
      <c r="B3963" s="28">
        <v>44400.93708333333</v>
      </c>
    </row>
    <row r="3964" ht="14.25" customHeight="1">
      <c r="A3964" s="13">
        <v>94031.0</v>
      </c>
      <c r="B3964" s="28">
        <v>44325.66725694444</v>
      </c>
    </row>
    <row r="3965" ht="14.25" customHeight="1">
      <c r="A3965" s="13">
        <v>94068.0</v>
      </c>
      <c r="B3965" s="28">
        <v>44341.99371527778</v>
      </c>
    </row>
    <row r="3966" ht="14.25" customHeight="1">
      <c r="A3966" s="13">
        <v>94104.0</v>
      </c>
      <c r="B3966" s="28">
        <v>44308.51111111111</v>
      </c>
    </row>
    <row r="3967" ht="14.25" customHeight="1">
      <c r="A3967" s="13">
        <v>94120.0</v>
      </c>
      <c r="B3967" s="28">
        <v>44373.24350694445</v>
      </c>
    </row>
    <row r="3968" ht="14.25" customHeight="1">
      <c r="A3968" s="13">
        <v>94125.0</v>
      </c>
      <c r="B3968" s="28">
        <v>44342.78497685185</v>
      </c>
    </row>
    <row r="3969" ht="14.25" customHeight="1">
      <c r="A3969" s="13">
        <v>94160.0</v>
      </c>
      <c r="B3969" s="28">
        <v>44303.68074074074</v>
      </c>
    </row>
    <row r="3970" ht="14.25" customHeight="1">
      <c r="A3970" s="13">
        <v>94176.0</v>
      </c>
      <c r="B3970" s="28">
        <v>44314.8084375</v>
      </c>
    </row>
    <row r="3971" ht="14.25" customHeight="1">
      <c r="A3971" s="13">
        <v>94234.0</v>
      </c>
      <c r="B3971" s="28">
        <v>44311.629745370374</v>
      </c>
    </row>
    <row r="3972" ht="14.25" customHeight="1">
      <c r="A3972" s="13">
        <v>94288.0</v>
      </c>
      <c r="B3972" s="28">
        <v>44414.61587962963</v>
      </c>
    </row>
    <row r="3973" ht="14.25" customHeight="1">
      <c r="A3973" s="13">
        <v>94293.0</v>
      </c>
      <c r="B3973" s="28">
        <v>44348.52972222222</v>
      </c>
    </row>
    <row r="3974" ht="14.25" customHeight="1">
      <c r="A3974" s="13">
        <v>94297.0</v>
      </c>
      <c r="B3974" s="28">
        <v>44373.60496527778</v>
      </c>
    </row>
    <row r="3975" ht="14.25" customHeight="1">
      <c r="A3975" s="13">
        <v>94313.0</v>
      </c>
      <c r="B3975" s="28">
        <v>44342.72712962963</v>
      </c>
    </row>
    <row r="3976" ht="14.25" customHeight="1">
      <c r="A3976" s="13">
        <v>94344.0</v>
      </c>
      <c r="B3976" s="28">
        <v>44313.70689814815</v>
      </c>
    </row>
    <row r="3977" ht="14.25" customHeight="1">
      <c r="A3977" s="13">
        <v>94360.0</v>
      </c>
      <c r="B3977" s="28">
        <v>44376.60293981482</v>
      </c>
    </row>
    <row r="3978" ht="14.25" customHeight="1">
      <c r="A3978" s="13">
        <v>94393.0</v>
      </c>
      <c r="B3978" s="28">
        <v>44349.56612268519</v>
      </c>
    </row>
    <row r="3979" ht="14.25" customHeight="1">
      <c r="A3979" s="13">
        <v>94408.0</v>
      </c>
      <c r="B3979" s="28">
        <v>44380.79185185185</v>
      </c>
    </row>
    <row r="3980" ht="14.25" customHeight="1">
      <c r="A3980" s="13">
        <v>94416.0</v>
      </c>
      <c r="B3980" s="28">
        <v>44305.71984953704</v>
      </c>
    </row>
    <row r="3981" ht="14.25" customHeight="1">
      <c r="A3981" s="13">
        <v>94479.0</v>
      </c>
      <c r="B3981" s="28">
        <v>44305.71418981482</v>
      </c>
    </row>
    <row r="3982" ht="14.25" customHeight="1">
      <c r="A3982" s="13">
        <v>94511.0</v>
      </c>
      <c r="B3982" s="28">
        <v>44371.00221064815</v>
      </c>
    </row>
    <row r="3983" ht="14.25" customHeight="1">
      <c r="A3983" s="13">
        <v>94530.0</v>
      </c>
      <c r="B3983" s="28">
        <v>44374.457337962966</v>
      </c>
    </row>
    <row r="3984" ht="14.25" customHeight="1">
      <c r="A3984" s="13">
        <v>94540.0</v>
      </c>
      <c r="B3984" s="28">
        <v>44308.5206712963</v>
      </c>
    </row>
    <row r="3985" ht="14.25" customHeight="1">
      <c r="A3985" s="13">
        <v>94602.0</v>
      </c>
      <c r="B3985" s="28">
        <v>44341.91200231481</v>
      </c>
    </row>
    <row r="3986" ht="14.25" customHeight="1">
      <c r="A3986" s="13">
        <v>94604.0</v>
      </c>
      <c r="B3986" s="28">
        <v>44328.52850694444</v>
      </c>
    </row>
    <row r="3987" ht="14.25" customHeight="1">
      <c r="A3987" s="13">
        <v>94624.0</v>
      </c>
      <c r="B3987" s="28">
        <v>44347.73521990741</v>
      </c>
    </row>
    <row r="3988" ht="14.25" customHeight="1">
      <c r="A3988" s="13">
        <v>94625.0</v>
      </c>
      <c r="B3988" s="28">
        <v>44313.007060185184</v>
      </c>
    </row>
    <row r="3989" ht="14.25" customHeight="1">
      <c r="A3989" s="13">
        <v>94636.0</v>
      </c>
      <c r="B3989" s="28">
        <v>44341.804398148146</v>
      </c>
    </row>
    <row r="3990" ht="14.25" customHeight="1">
      <c r="A3990" s="13">
        <v>94644.0</v>
      </c>
      <c r="B3990" s="28">
        <v>44318.11554398148</v>
      </c>
    </row>
    <row r="3991" ht="14.25" customHeight="1">
      <c r="A3991" s="13">
        <v>94652.0</v>
      </c>
      <c r="B3991" s="28">
        <v>44303.866689814815</v>
      </c>
    </row>
    <row r="3992" ht="14.25" customHeight="1">
      <c r="A3992" s="13">
        <v>94673.0</v>
      </c>
      <c r="B3992" s="28">
        <v>44359.51893518519</v>
      </c>
    </row>
    <row r="3993" ht="14.25" customHeight="1">
      <c r="A3993" s="13">
        <v>94676.0</v>
      </c>
      <c r="B3993" s="28">
        <v>44309.84201388889</v>
      </c>
    </row>
    <row r="3994" ht="14.25" customHeight="1">
      <c r="A3994" s="13">
        <v>94715.0</v>
      </c>
      <c r="B3994" s="28">
        <v>44376.74736111111</v>
      </c>
    </row>
    <row r="3995" ht="14.25" customHeight="1">
      <c r="A3995" s="13">
        <v>94732.0</v>
      </c>
      <c r="B3995" s="28">
        <v>44308.765335648146</v>
      </c>
    </row>
    <row r="3996" ht="14.25" customHeight="1">
      <c r="A3996" s="13">
        <v>94759.0</v>
      </c>
      <c r="B3996" s="28">
        <v>44315.547118055554</v>
      </c>
    </row>
    <row r="3997" ht="14.25" customHeight="1">
      <c r="A3997" s="13">
        <v>94786.0</v>
      </c>
      <c r="B3997" s="28">
        <v>44373.08756944445</v>
      </c>
    </row>
    <row r="3998" ht="14.25" customHeight="1">
      <c r="A3998" s="13">
        <v>94832.0</v>
      </c>
      <c r="B3998" s="28">
        <v>44346.26841435185</v>
      </c>
    </row>
    <row r="3999" ht="14.25" customHeight="1">
      <c r="A3999" s="13">
        <v>94856.0</v>
      </c>
      <c r="B3999" s="28">
        <v>44394.351331018515</v>
      </c>
    </row>
    <row r="4000" ht="14.25" customHeight="1">
      <c r="A4000" s="13">
        <v>94859.0</v>
      </c>
      <c r="B4000" s="28">
        <v>44311.38248842592</v>
      </c>
    </row>
    <row r="4001" ht="14.25" customHeight="1">
      <c r="A4001" s="13">
        <v>94873.0</v>
      </c>
      <c r="B4001" s="28">
        <v>44361.636516203704</v>
      </c>
    </row>
    <row r="4002" ht="14.25" customHeight="1">
      <c r="A4002" s="13">
        <v>94882.0</v>
      </c>
      <c r="B4002" s="28">
        <v>44336.724699074075</v>
      </c>
    </row>
    <row r="4003" ht="14.25" customHeight="1">
      <c r="A4003" s="13">
        <v>94886.0</v>
      </c>
      <c r="B4003" s="28">
        <v>44373.333958333336</v>
      </c>
    </row>
    <row r="4004" ht="14.25" customHeight="1">
      <c r="A4004" s="13">
        <v>94917.0</v>
      </c>
      <c r="B4004" s="28">
        <v>44374.59700231482</v>
      </c>
    </row>
    <row r="4005" ht="14.25" customHeight="1">
      <c r="A4005" s="13">
        <v>94922.0</v>
      </c>
      <c r="B4005" s="28">
        <v>44290.70123842593</v>
      </c>
    </row>
    <row r="4006" ht="14.25" customHeight="1">
      <c r="A4006" s="13">
        <v>94937.0</v>
      </c>
      <c r="B4006" s="28">
        <v>44295.69193287037</v>
      </c>
    </row>
    <row r="4007" ht="14.25" customHeight="1">
      <c r="A4007" s="13">
        <v>94949.0</v>
      </c>
      <c r="B4007" s="28">
        <v>44298.06490740741</v>
      </c>
    </row>
    <row r="4008" ht="14.25" customHeight="1">
      <c r="A4008" s="13">
        <v>94979.0</v>
      </c>
      <c r="B4008" s="28">
        <v>44351.72033564815</v>
      </c>
    </row>
    <row r="4009" ht="14.25" customHeight="1">
      <c r="A4009" s="13">
        <v>94995.0</v>
      </c>
      <c r="B4009" s="28">
        <v>44327.74815972222</v>
      </c>
    </row>
    <row r="4010" ht="14.25" customHeight="1">
      <c r="A4010" s="13">
        <v>95034.0</v>
      </c>
      <c r="B4010" s="28">
        <v>44316.716203703705</v>
      </c>
    </row>
    <row r="4011" ht="14.25" customHeight="1">
      <c r="A4011" s="13">
        <v>95128.0</v>
      </c>
      <c r="B4011" s="28">
        <v>44390.05099537037</v>
      </c>
    </row>
    <row r="4012" ht="14.25" customHeight="1">
      <c r="A4012" s="13">
        <v>95211.0</v>
      </c>
      <c r="B4012" s="28">
        <v>44314.622766203705</v>
      </c>
    </row>
    <row r="4013" ht="14.25" customHeight="1">
      <c r="A4013" s="13">
        <v>95229.0</v>
      </c>
      <c r="B4013" s="28">
        <v>44386.59768518519</v>
      </c>
    </row>
    <row r="4014" ht="14.25" customHeight="1">
      <c r="A4014" s="13">
        <v>95303.0</v>
      </c>
      <c r="B4014" s="28">
        <v>44374.59322916667</v>
      </c>
    </row>
    <row r="4015" ht="14.25" customHeight="1">
      <c r="A4015" s="13">
        <v>95319.0</v>
      </c>
      <c r="B4015" s="28">
        <v>44387.847280092596</v>
      </c>
    </row>
    <row r="4016" ht="14.25" customHeight="1">
      <c r="A4016" s="13">
        <v>95328.0</v>
      </c>
      <c r="B4016" s="28">
        <v>44374.03466435185</v>
      </c>
    </row>
    <row r="4017" ht="14.25" customHeight="1">
      <c r="A4017" s="13">
        <v>95344.0</v>
      </c>
      <c r="B4017" s="28">
        <v>44345.56208333333</v>
      </c>
    </row>
    <row r="4018" ht="14.25" customHeight="1">
      <c r="A4018" s="13">
        <v>95375.0</v>
      </c>
      <c r="B4018" s="28">
        <v>44311.1752662037</v>
      </c>
    </row>
    <row r="4019" ht="14.25" customHeight="1">
      <c r="A4019" s="13">
        <v>95477.0</v>
      </c>
      <c r="B4019" s="28">
        <v>44373.125</v>
      </c>
    </row>
    <row r="4020" ht="14.25" customHeight="1">
      <c r="A4020" s="13">
        <v>95493.0</v>
      </c>
      <c r="B4020" s="28">
        <v>44393.924942129626</v>
      </c>
    </row>
    <row r="4021" ht="14.25" customHeight="1">
      <c r="A4021" s="13">
        <v>95511.0</v>
      </c>
      <c r="B4021" s="28">
        <v>44399.741689814815</v>
      </c>
    </row>
    <row r="4022" ht="14.25" customHeight="1">
      <c r="A4022" s="13">
        <v>95512.0</v>
      </c>
      <c r="B4022" s="28">
        <v>44324.30924768518</v>
      </c>
    </row>
    <row r="4023" ht="14.25" customHeight="1">
      <c r="A4023" s="13">
        <v>95519.0</v>
      </c>
      <c r="B4023" s="28">
        <v>44290.62236111111</v>
      </c>
    </row>
    <row r="4024" ht="14.25" customHeight="1">
      <c r="A4024" s="13">
        <v>95520.0</v>
      </c>
      <c r="B4024" s="28">
        <v>44355.55601851852</v>
      </c>
    </row>
    <row r="4025" ht="14.25" customHeight="1">
      <c r="A4025" s="13">
        <v>95551.0</v>
      </c>
      <c r="B4025" s="28">
        <v>44286.64015046296</v>
      </c>
    </row>
    <row r="4026" ht="14.25" customHeight="1">
      <c r="A4026" s="13">
        <v>95562.0</v>
      </c>
      <c r="B4026" s="28">
        <v>44286.261921296296</v>
      </c>
    </row>
    <row r="4027" ht="14.25" customHeight="1">
      <c r="A4027" s="13">
        <v>95565.0</v>
      </c>
      <c r="B4027" s="28">
        <v>44346.96498842593</v>
      </c>
    </row>
    <row r="4028" ht="14.25" customHeight="1">
      <c r="A4028" s="13">
        <v>95587.0</v>
      </c>
      <c r="B4028" s="28">
        <v>44328.91847222222</v>
      </c>
    </row>
    <row r="4029" ht="14.25" customHeight="1">
      <c r="A4029" s="13">
        <v>95679.0</v>
      </c>
      <c r="B4029" s="28">
        <v>44334.730775462966</v>
      </c>
    </row>
    <row r="4030" ht="14.25" customHeight="1">
      <c r="A4030" s="13">
        <v>95682.0</v>
      </c>
      <c r="B4030" s="28">
        <v>44340.075833333336</v>
      </c>
    </row>
    <row r="4031" ht="14.25" customHeight="1">
      <c r="A4031" s="13">
        <v>95713.0</v>
      </c>
      <c r="B4031" s="28">
        <v>44313.67534722222</v>
      </c>
    </row>
    <row r="4032" ht="14.25" customHeight="1">
      <c r="A4032" s="13">
        <v>95749.0</v>
      </c>
      <c r="B4032" s="28">
        <v>44290.71984953704</v>
      </c>
    </row>
    <row r="4033" ht="14.25" customHeight="1">
      <c r="A4033" s="13">
        <v>95758.0</v>
      </c>
      <c r="B4033" s="28">
        <v>44346.4112962963</v>
      </c>
    </row>
    <row r="4034" ht="14.25" customHeight="1">
      <c r="A4034" s="13">
        <v>95833.0</v>
      </c>
      <c r="B4034" s="28">
        <v>44296.792662037034</v>
      </c>
    </row>
    <row r="4035" ht="14.25" customHeight="1">
      <c r="A4035" s="13">
        <v>95869.0</v>
      </c>
      <c r="B4035" s="28">
        <v>44345.84140046296</v>
      </c>
    </row>
    <row r="4036" ht="14.25" customHeight="1">
      <c r="A4036" s="13">
        <v>95896.0</v>
      </c>
      <c r="B4036" s="28">
        <v>44315.58149305556</v>
      </c>
    </row>
    <row r="4037" ht="14.25" customHeight="1">
      <c r="A4037" s="13">
        <v>95907.0</v>
      </c>
      <c r="B4037" s="28">
        <v>44302.0309375</v>
      </c>
    </row>
    <row r="4038" ht="14.25" customHeight="1">
      <c r="A4038" s="13">
        <v>95909.0</v>
      </c>
      <c r="B4038" s="28">
        <v>44314.94880787037</v>
      </c>
    </row>
    <row r="4039" ht="14.25" customHeight="1">
      <c r="A4039" s="13">
        <v>95931.0</v>
      </c>
      <c r="B4039" s="28">
        <v>44373.75545138889</v>
      </c>
    </row>
    <row r="4040" ht="14.25" customHeight="1">
      <c r="A4040" s="13">
        <v>95971.0</v>
      </c>
      <c r="B4040" s="28">
        <v>44307.62842592593</v>
      </c>
    </row>
    <row r="4041" ht="14.25" customHeight="1">
      <c r="A4041" s="13">
        <v>95998.0</v>
      </c>
      <c r="B4041" s="28">
        <v>44376.65188657407</v>
      </c>
    </row>
    <row r="4042" ht="14.25" customHeight="1">
      <c r="A4042" s="13">
        <v>96003.0</v>
      </c>
      <c r="B4042" s="28">
        <v>44346.99285879629</v>
      </c>
    </row>
    <row r="4043" ht="14.25" customHeight="1">
      <c r="A4043" s="13">
        <v>96122.0</v>
      </c>
      <c r="B4043" s="28">
        <v>44342.80803240741</v>
      </c>
    </row>
    <row r="4044" ht="14.25" customHeight="1">
      <c r="A4044" s="13">
        <v>96127.0</v>
      </c>
      <c r="B4044" s="28">
        <v>44400.825833333336</v>
      </c>
    </row>
    <row r="4045" ht="14.25" customHeight="1">
      <c r="A4045" s="13">
        <v>96130.0</v>
      </c>
      <c r="B4045" s="28">
        <v>44312.88900462963</v>
      </c>
    </row>
    <row r="4046" ht="14.25" customHeight="1">
      <c r="A4046" s="13">
        <v>96146.0</v>
      </c>
      <c r="B4046" s="28">
        <v>44372.58311342593</v>
      </c>
    </row>
    <row r="4047" ht="14.25" customHeight="1">
      <c r="A4047" s="13">
        <v>96147.0</v>
      </c>
      <c r="B4047" s="28">
        <v>44313.859814814816</v>
      </c>
    </row>
    <row r="4048" ht="14.25" customHeight="1">
      <c r="A4048" s="13">
        <v>96165.0</v>
      </c>
      <c r="B4048" s="28">
        <v>44315.84201388889</v>
      </c>
    </row>
    <row r="4049" ht="14.25" customHeight="1">
      <c r="A4049" s="13">
        <v>96168.0</v>
      </c>
      <c r="B4049" s="28">
        <v>44345.46836805555</v>
      </c>
    </row>
    <row r="4050" ht="14.25" customHeight="1">
      <c r="A4050" s="13">
        <v>96197.0</v>
      </c>
      <c r="B4050" s="28">
        <v>44340.49736111111</v>
      </c>
    </row>
    <row r="4051" ht="14.25" customHeight="1">
      <c r="A4051" s="13">
        <v>96230.0</v>
      </c>
      <c r="B4051" s="28">
        <v>44334.68667824074</v>
      </c>
    </row>
    <row r="4052" ht="14.25" customHeight="1">
      <c r="A4052" s="13">
        <v>96280.0</v>
      </c>
      <c r="B4052" s="28">
        <v>44308.622766203705</v>
      </c>
    </row>
    <row r="4053" ht="14.25" customHeight="1">
      <c r="A4053" s="13">
        <v>96281.0</v>
      </c>
      <c r="B4053" s="28">
        <v>44400.41847222222</v>
      </c>
    </row>
    <row r="4054" ht="14.25" customHeight="1">
      <c r="A4054" s="13">
        <v>96287.0</v>
      </c>
      <c r="B4054" s="28">
        <v>44414.2</v>
      </c>
    </row>
    <row r="4055" ht="14.25" customHeight="1">
      <c r="A4055" s="13">
        <v>96382.0</v>
      </c>
      <c r="B4055" s="28">
        <v>44313.7809375</v>
      </c>
    </row>
    <row r="4056" ht="14.25" customHeight="1">
      <c r="A4056" s="13">
        <v>96389.0</v>
      </c>
      <c r="B4056" s="28">
        <v>44346.03</v>
      </c>
    </row>
    <row r="4057" ht="14.25" customHeight="1">
      <c r="A4057" s="13">
        <v>96426.0</v>
      </c>
      <c r="B4057" s="28">
        <v>44340.70569444444</v>
      </c>
    </row>
    <row r="4058" ht="14.25" customHeight="1">
      <c r="A4058" s="13">
        <v>96427.0</v>
      </c>
      <c r="B4058" s="28">
        <v>44347.70245370371</v>
      </c>
    </row>
    <row r="4059" ht="14.25" customHeight="1">
      <c r="A4059" s="13">
        <v>96431.0</v>
      </c>
      <c r="B4059" s="28">
        <v>44374.021631944444</v>
      </c>
    </row>
    <row r="4060" ht="14.25" customHeight="1">
      <c r="A4060" s="13">
        <v>96445.0</v>
      </c>
      <c r="B4060" s="28">
        <v>44304.68101851852</v>
      </c>
    </row>
    <row r="4061" ht="14.25" customHeight="1">
      <c r="A4061" s="13">
        <v>96447.0</v>
      </c>
      <c r="B4061" s="28">
        <v>44391.93424768518</v>
      </c>
    </row>
    <row r="4062" ht="14.25" customHeight="1">
      <c r="A4062" s="13">
        <v>96471.0</v>
      </c>
      <c r="B4062" s="28">
        <v>44346.90835648148</v>
      </c>
    </row>
    <row r="4063" ht="14.25" customHeight="1">
      <c r="A4063" s="13">
        <v>96505.0</v>
      </c>
      <c r="B4063" s="28">
        <v>44374.18524305556</v>
      </c>
    </row>
    <row r="4064" ht="14.25" customHeight="1">
      <c r="A4064" s="13">
        <v>96556.0</v>
      </c>
      <c r="B4064" s="28">
        <v>44372.443553240744</v>
      </c>
    </row>
    <row r="4065" ht="14.25" customHeight="1">
      <c r="A4065" s="13">
        <v>96635.0</v>
      </c>
      <c r="B4065" s="28">
        <v>44342.97299768519</v>
      </c>
    </row>
    <row r="4066" ht="14.25" customHeight="1">
      <c r="A4066" s="13">
        <v>96683.0</v>
      </c>
      <c r="B4066" s="28">
        <v>44293.01798611111</v>
      </c>
    </row>
    <row r="4067" ht="14.25" customHeight="1">
      <c r="A4067" s="13">
        <v>96757.0</v>
      </c>
      <c r="B4067" s="28">
        <v>44385.355</v>
      </c>
    </row>
    <row r="4068" ht="14.25" customHeight="1">
      <c r="A4068" s="13">
        <v>96773.0</v>
      </c>
      <c r="B4068" s="28">
        <v>44357.842824074076</v>
      </c>
    </row>
    <row r="4069" ht="14.25" customHeight="1">
      <c r="A4069" s="13">
        <v>96900.0</v>
      </c>
      <c r="B4069" s="28">
        <v>44304.70528935185</v>
      </c>
    </row>
    <row r="4070" ht="14.25" customHeight="1">
      <c r="A4070" s="13">
        <v>96923.0</v>
      </c>
      <c r="B4070" s="28">
        <v>44312.4196875</v>
      </c>
    </row>
    <row r="4071" ht="14.25" customHeight="1">
      <c r="A4071" s="13">
        <v>96942.0</v>
      </c>
      <c r="B4071" s="28">
        <v>44324.67899305555</v>
      </c>
    </row>
    <row r="4072" ht="14.25" customHeight="1">
      <c r="A4072" s="13">
        <v>96946.0</v>
      </c>
      <c r="B4072" s="28">
        <v>44377.943553240744</v>
      </c>
    </row>
    <row r="4073" ht="14.25" customHeight="1">
      <c r="A4073" s="13">
        <v>96955.0</v>
      </c>
      <c r="B4073" s="28">
        <v>44404.70002314815</v>
      </c>
    </row>
    <row r="4074" ht="14.25" customHeight="1">
      <c r="A4074" s="13">
        <v>96965.0</v>
      </c>
      <c r="B4074" s="28">
        <v>44375.77688657407</v>
      </c>
    </row>
    <row r="4075" ht="14.25" customHeight="1">
      <c r="A4075" s="13">
        <v>96975.0</v>
      </c>
      <c r="B4075" s="28">
        <v>44391.768796296295</v>
      </c>
    </row>
    <row r="4076" ht="14.25" customHeight="1">
      <c r="A4076" s="13">
        <v>97000.0</v>
      </c>
      <c r="B4076" s="28">
        <v>44376.527291666665</v>
      </c>
    </row>
    <row r="4077" ht="14.25" customHeight="1">
      <c r="A4077" s="13">
        <v>97018.0</v>
      </c>
      <c r="B4077" s="28">
        <v>44314.903912037036</v>
      </c>
    </row>
    <row r="4078" ht="14.25" customHeight="1">
      <c r="A4078" s="13">
        <v>97019.0</v>
      </c>
      <c r="B4078" s="28">
        <v>44401.487592592595</v>
      </c>
    </row>
    <row r="4079" ht="14.25" customHeight="1">
      <c r="A4079" s="13">
        <v>97038.0</v>
      </c>
      <c r="B4079" s="28">
        <v>44330.39015046296</v>
      </c>
    </row>
    <row r="4080" ht="14.25" customHeight="1">
      <c r="A4080" s="13">
        <v>97073.0</v>
      </c>
      <c r="B4080" s="28">
        <v>44347.55641203704</v>
      </c>
    </row>
    <row r="4081" ht="14.25" customHeight="1">
      <c r="A4081" s="13">
        <v>97125.0</v>
      </c>
      <c r="B4081" s="28">
        <v>44345.768796296295</v>
      </c>
    </row>
    <row r="4082" ht="14.25" customHeight="1">
      <c r="A4082" s="13">
        <v>97218.0</v>
      </c>
      <c r="B4082" s="28">
        <v>44301.41200231481</v>
      </c>
    </row>
    <row r="4083" ht="14.25" customHeight="1">
      <c r="A4083" s="13">
        <v>97220.0</v>
      </c>
      <c r="B4083" s="28">
        <v>44389.34444444445</v>
      </c>
    </row>
    <row r="4084" ht="14.25" customHeight="1">
      <c r="A4084" s="13">
        <v>97225.0</v>
      </c>
      <c r="B4084" s="28">
        <v>44310.6016087963</v>
      </c>
    </row>
    <row r="4085" ht="14.25" customHeight="1">
      <c r="A4085" s="13">
        <v>97235.0</v>
      </c>
      <c r="B4085" s="28">
        <v>44407.41119212963</v>
      </c>
    </row>
    <row r="4086" ht="14.25" customHeight="1">
      <c r="A4086" s="13">
        <v>97252.0</v>
      </c>
      <c r="B4086" s="28">
        <v>44412.3543287037</v>
      </c>
    </row>
    <row r="4087" ht="14.25" customHeight="1">
      <c r="A4087" s="13">
        <v>97253.0</v>
      </c>
      <c r="B4087" s="28">
        <v>44374.56693287037</v>
      </c>
    </row>
    <row r="4088" ht="14.25" customHeight="1">
      <c r="A4088" s="13">
        <v>97319.0</v>
      </c>
      <c r="B4088" s="28">
        <v>44318.95042824074</v>
      </c>
    </row>
    <row r="4089" ht="14.25" customHeight="1">
      <c r="A4089" s="13">
        <v>97335.0</v>
      </c>
      <c r="B4089" s="28">
        <v>44397.58230324074</v>
      </c>
    </row>
    <row r="4090" ht="14.25" customHeight="1">
      <c r="A4090" s="13">
        <v>97350.0</v>
      </c>
      <c r="B4090" s="28">
        <v>44407.67171296296</v>
      </c>
    </row>
    <row r="4091" ht="14.25" customHeight="1">
      <c r="A4091" s="13">
        <v>97351.0</v>
      </c>
      <c r="B4091" s="28">
        <v>44313.689108796294</v>
      </c>
    </row>
    <row r="4092" ht="14.25" customHeight="1">
      <c r="A4092" s="13">
        <v>97352.0</v>
      </c>
      <c r="B4092" s="28">
        <v>44376.73037037037</v>
      </c>
    </row>
    <row r="4093" ht="14.25" customHeight="1">
      <c r="A4093" s="13">
        <v>97355.0</v>
      </c>
      <c r="B4093" s="28">
        <v>44363.350335648145</v>
      </c>
    </row>
    <row r="4094" ht="14.25" customHeight="1">
      <c r="A4094" s="13">
        <v>97383.0</v>
      </c>
      <c r="B4094" s="28">
        <v>44397.26133101852</v>
      </c>
    </row>
    <row r="4095" ht="14.25" customHeight="1">
      <c r="A4095" s="13">
        <v>97472.0</v>
      </c>
      <c r="B4095" s="28">
        <v>44305.71337962963</v>
      </c>
    </row>
    <row r="4096" ht="14.25" customHeight="1">
      <c r="A4096" s="13">
        <v>97486.0</v>
      </c>
      <c r="B4096" s="28">
        <v>44369.0584375</v>
      </c>
    </row>
    <row r="4097" ht="14.25" customHeight="1">
      <c r="A4097" s="13">
        <v>97516.0</v>
      </c>
      <c r="B4097" s="28">
        <v>44328.76070601852</v>
      </c>
    </row>
    <row r="4098" ht="14.25" customHeight="1">
      <c r="A4098" s="13">
        <v>97524.0</v>
      </c>
      <c r="B4098" s="28">
        <v>44340.64460648148</v>
      </c>
    </row>
    <row r="4099" ht="14.25" customHeight="1">
      <c r="A4099" s="13">
        <v>97526.0</v>
      </c>
      <c r="B4099" s="28">
        <v>44372.61305555556</v>
      </c>
    </row>
    <row r="4100" ht="14.25" customHeight="1">
      <c r="A4100" s="13">
        <v>97536.0</v>
      </c>
      <c r="B4100" s="28">
        <v>44315.66563657407</v>
      </c>
    </row>
    <row r="4101" ht="14.25" customHeight="1">
      <c r="A4101" s="13">
        <v>97560.0</v>
      </c>
      <c r="B4101" s="28">
        <v>44340.67</v>
      </c>
    </row>
    <row r="4102" ht="14.25" customHeight="1">
      <c r="A4102" s="13">
        <v>97610.0</v>
      </c>
      <c r="B4102" s="28">
        <v>44374.301099537035</v>
      </c>
    </row>
    <row r="4103" ht="14.25" customHeight="1">
      <c r="A4103" s="13">
        <v>97626.0</v>
      </c>
      <c r="B4103" s="28">
        <v>44300.54063657407</v>
      </c>
    </row>
    <row r="4104" ht="14.25" customHeight="1">
      <c r="A4104" s="13">
        <v>97636.0</v>
      </c>
      <c r="B4104" s="28">
        <v>44386.780127314814</v>
      </c>
    </row>
    <row r="4105" ht="14.25" customHeight="1">
      <c r="A4105" s="13">
        <v>97661.0</v>
      </c>
      <c r="B4105" s="28">
        <v>44346.248506944445</v>
      </c>
    </row>
    <row r="4106" ht="14.25" customHeight="1">
      <c r="A4106" s="13">
        <v>97691.0</v>
      </c>
      <c r="B4106" s="28">
        <v>44341.10766203704</v>
      </c>
    </row>
    <row r="4107" ht="14.25" customHeight="1">
      <c r="A4107" s="13">
        <v>97694.0</v>
      </c>
      <c r="B4107" s="28">
        <v>44311.75746527778</v>
      </c>
    </row>
    <row r="4108" ht="14.25" customHeight="1">
      <c r="A4108" s="13">
        <v>97705.0</v>
      </c>
      <c r="B4108" s="28">
        <v>44341.42266203704</v>
      </c>
    </row>
    <row r="4109" ht="14.25" customHeight="1">
      <c r="A4109" s="13">
        <v>97748.0</v>
      </c>
      <c r="B4109" s="28">
        <v>44374.77769675926</v>
      </c>
    </row>
    <row r="4110" ht="14.25" customHeight="1">
      <c r="A4110" s="13">
        <v>97793.0</v>
      </c>
      <c r="B4110" s="28">
        <v>44345.61659722222</v>
      </c>
    </row>
    <row r="4111" ht="14.25" customHeight="1">
      <c r="A4111" s="13">
        <v>97820.0</v>
      </c>
      <c r="B4111" s="28">
        <v>44409.43046296296</v>
      </c>
    </row>
    <row r="4112" ht="14.25" customHeight="1">
      <c r="A4112" s="13">
        <v>97828.0</v>
      </c>
      <c r="B4112" s="28">
        <v>44377.92009259259</v>
      </c>
    </row>
    <row r="4113" ht="14.25" customHeight="1">
      <c r="A4113" s="13">
        <v>97919.0</v>
      </c>
      <c r="B4113" s="28">
        <v>44317.91159722222</v>
      </c>
    </row>
    <row r="4114" ht="14.25" customHeight="1">
      <c r="A4114" s="13">
        <v>97923.0</v>
      </c>
      <c r="B4114" s="28">
        <v>44342.67858796296</v>
      </c>
    </row>
    <row r="4115" ht="14.25" customHeight="1">
      <c r="A4115" s="13">
        <v>97938.0</v>
      </c>
      <c r="B4115" s="28">
        <v>44316.05533564815</v>
      </c>
    </row>
    <row r="4116" ht="14.25" customHeight="1">
      <c r="A4116" s="13">
        <v>97945.0</v>
      </c>
      <c r="B4116" s="28">
        <v>44300.63165509259</v>
      </c>
    </row>
    <row r="4117" ht="14.25" customHeight="1">
      <c r="A4117" s="13">
        <v>97948.0</v>
      </c>
      <c r="B4117" s="28">
        <v>44316.84241898148</v>
      </c>
    </row>
    <row r="4118" ht="14.25" customHeight="1">
      <c r="A4118" s="13">
        <v>97950.0</v>
      </c>
      <c r="B4118" s="28">
        <v>44329.79063657407</v>
      </c>
    </row>
    <row r="4119" ht="14.25" customHeight="1">
      <c r="A4119" s="13">
        <v>97956.0</v>
      </c>
      <c r="B4119" s="28">
        <v>44327.5653125</v>
      </c>
    </row>
    <row r="4120" ht="14.25" customHeight="1">
      <c r="A4120" s="13">
        <v>98024.0</v>
      </c>
      <c r="B4120" s="28">
        <v>44341.92009259259</v>
      </c>
    </row>
    <row r="4121" ht="14.25" customHeight="1">
      <c r="A4121" s="13">
        <v>98053.0</v>
      </c>
      <c r="B4121" s="28">
        <v>44376.85456018519</v>
      </c>
    </row>
    <row r="4122" ht="14.25" customHeight="1">
      <c r="A4122" s="13">
        <v>98088.0</v>
      </c>
      <c r="B4122" s="28">
        <v>44420.74412037037</v>
      </c>
    </row>
    <row r="4123" ht="14.25" customHeight="1">
      <c r="A4123" s="13">
        <v>98102.0</v>
      </c>
      <c r="B4123" s="28">
        <v>44389.75625</v>
      </c>
    </row>
    <row r="4124" ht="14.25" customHeight="1">
      <c r="A4124" s="13">
        <v>98185.0</v>
      </c>
      <c r="B4124" s="28">
        <v>44374.62883101852</v>
      </c>
    </row>
    <row r="4125" ht="14.25" customHeight="1">
      <c r="A4125" s="13">
        <v>98190.0</v>
      </c>
      <c r="B4125" s="28">
        <v>44353.55520833333</v>
      </c>
    </row>
    <row r="4126" ht="14.25" customHeight="1">
      <c r="A4126" s="13">
        <v>98229.0</v>
      </c>
      <c r="B4126" s="28">
        <v>44299.633680555555</v>
      </c>
    </row>
    <row r="4127" ht="14.25" customHeight="1">
      <c r="A4127" s="13">
        <v>98231.0</v>
      </c>
      <c r="B4127" s="28">
        <v>44303.61993055556</v>
      </c>
    </row>
    <row r="4128" ht="14.25" customHeight="1">
      <c r="A4128" s="13">
        <v>98287.0</v>
      </c>
      <c r="B4128" s="28">
        <v>44385.81693287037</v>
      </c>
    </row>
    <row r="4129" ht="14.25" customHeight="1">
      <c r="A4129" s="13">
        <v>98290.0</v>
      </c>
      <c r="B4129" s="28">
        <v>44296.754641203705</v>
      </c>
    </row>
    <row r="4130" ht="14.25" customHeight="1">
      <c r="A4130" s="13">
        <v>98327.0</v>
      </c>
      <c r="B4130" s="28">
        <v>44396.754641203705</v>
      </c>
    </row>
    <row r="4131" ht="14.25" customHeight="1">
      <c r="A4131" s="13">
        <v>98351.0</v>
      </c>
      <c r="B4131" s="28">
        <v>44329.56086805555</v>
      </c>
    </row>
    <row r="4132" ht="14.25" customHeight="1">
      <c r="A4132" s="13">
        <v>98352.0</v>
      </c>
      <c r="B4132" s="28">
        <v>44344.70407407408</v>
      </c>
    </row>
    <row r="4133" ht="14.25" customHeight="1">
      <c r="A4133" s="13">
        <v>98421.0</v>
      </c>
      <c r="B4133" s="28">
        <v>44413.77244212963</v>
      </c>
    </row>
    <row r="4134" ht="14.25" customHeight="1">
      <c r="A4134" s="13">
        <v>98432.0</v>
      </c>
      <c r="B4134" s="28">
        <v>44394.90833333333</v>
      </c>
    </row>
    <row r="4135" ht="14.25" customHeight="1">
      <c r="A4135" s="13">
        <v>98436.0</v>
      </c>
      <c r="B4135" s="28">
        <v>44328.67049768518</v>
      </c>
    </row>
    <row r="4136" ht="14.25" customHeight="1">
      <c r="A4136" s="13">
        <v>98446.0</v>
      </c>
      <c r="B4136" s="28">
        <v>44384.527291666665</v>
      </c>
    </row>
    <row r="4137" ht="14.25" customHeight="1">
      <c r="A4137" s="13">
        <v>98457.0</v>
      </c>
      <c r="B4137" s="28">
        <v>44377.011921296296</v>
      </c>
    </row>
    <row r="4138" ht="14.25" customHeight="1">
      <c r="A4138" s="13">
        <v>98463.0</v>
      </c>
      <c r="B4138" s="28">
        <v>44309.79549768518</v>
      </c>
    </row>
    <row r="4139" ht="14.25" customHeight="1">
      <c r="A4139" s="13">
        <v>98464.0</v>
      </c>
      <c r="B4139" s="28">
        <v>44307.748564814814</v>
      </c>
    </row>
    <row r="4140" ht="14.25" customHeight="1">
      <c r="A4140" s="13">
        <v>98488.0</v>
      </c>
      <c r="B4140" s="28">
        <v>44316.869525462964</v>
      </c>
    </row>
    <row r="4141" ht="14.25" customHeight="1">
      <c r="A4141" s="13">
        <v>98489.0</v>
      </c>
      <c r="B4141" s="28">
        <v>44377.56612268519</v>
      </c>
    </row>
    <row r="4142" ht="14.25" customHeight="1">
      <c r="A4142" s="13">
        <v>98530.0</v>
      </c>
      <c r="B4142" s="28">
        <v>44368.60375</v>
      </c>
    </row>
    <row r="4143" ht="14.25" customHeight="1">
      <c r="A4143" s="13">
        <v>98586.0</v>
      </c>
      <c r="B4143" s="28">
        <v>44302.952048611114</v>
      </c>
    </row>
    <row r="4144" ht="14.25" customHeight="1">
      <c r="A4144" s="13">
        <v>98591.0</v>
      </c>
      <c r="B4144" s="28">
        <v>44367.28391203703</v>
      </c>
    </row>
    <row r="4145" ht="14.25" customHeight="1">
      <c r="A4145" s="13">
        <v>98606.0</v>
      </c>
      <c r="B4145" s="28">
        <v>44399.39622685185</v>
      </c>
    </row>
    <row r="4146" ht="14.25" customHeight="1">
      <c r="A4146" s="13">
        <v>98610.0</v>
      </c>
      <c r="B4146" s="28">
        <v>44341.41200231481</v>
      </c>
    </row>
    <row r="4147" ht="14.25" customHeight="1">
      <c r="A4147" s="13">
        <v>98657.0</v>
      </c>
      <c r="B4147" s="28">
        <v>44308.6433912037</v>
      </c>
    </row>
    <row r="4148" ht="14.25" customHeight="1">
      <c r="A4148" s="13">
        <v>98700.0</v>
      </c>
      <c r="B4148" s="28">
        <v>44315.80762731482</v>
      </c>
    </row>
    <row r="4149" ht="14.25" customHeight="1">
      <c r="A4149" s="13">
        <v>98705.0</v>
      </c>
      <c r="B4149" s="28">
        <v>44343.85375</v>
      </c>
    </row>
    <row r="4150" ht="14.25" customHeight="1">
      <c r="A4150" s="13">
        <v>98754.0</v>
      </c>
      <c r="B4150" s="28">
        <v>44375.976319444446</v>
      </c>
    </row>
    <row r="4151" ht="14.25" customHeight="1">
      <c r="A4151" s="13">
        <v>98785.0</v>
      </c>
      <c r="B4151" s="28">
        <v>44344.68505787037</v>
      </c>
    </row>
    <row r="4152" ht="14.25" customHeight="1">
      <c r="A4152" s="13">
        <v>98801.0</v>
      </c>
      <c r="B4152" s="28">
        <v>44336.6903125</v>
      </c>
    </row>
    <row r="4153" ht="14.25" customHeight="1">
      <c r="A4153" s="13">
        <v>98840.0</v>
      </c>
      <c r="B4153" s="28">
        <v>44319.06046296296</v>
      </c>
    </row>
    <row r="4154" ht="14.25" customHeight="1">
      <c r="A4154" s="13">
        <v>98874.0</v>
      </c>
      <c r="B4154" s="28">
        <v>44346.43195601852</v>
      </c>
    </row>
    <row r="4155" ht="14.25" customHeight="1">
      <c r="A4155" s="13">
        <v>98963.0</v>
      </c>
      <c r="B4155" s="28">
        <v>44287.54347222222</v>
      </c>
    </row>
    <row r="4156" ht="14.25" customHeight="1">
      <c r="A4156" s="13">
        <v>98980.0</v>
      </c>
      <c r="B4156" s="28">
        <v>44317.87716435185</v>
      </c>
    </row>
    <row r="4157" ht="14.25" customHeight="1">
      <c r="A4157" s="13">
        <v>98984.0</v>
      </c>
      <c r="B4157" s="28">
        <v>44374.50047453704</v>
      </c>
    </row>
    <row r="4158" ht="14.25" customHeight="1">
      <c r="A4158" s="13">
        <v>99032.0</v>
      </c>
      <c r="B4158" s="28">
        <v>44309.75585648148</v>
      </c>
    </row>
    <row r="4159" ht="14.25" customHeight="1">
      <c r="A4159" s="13">
        <v>99047.0</v>
      </c>
      <c r="B4159" s="28">
        <v>44386.638136574074</v>
      </c>
    </row>
    <row r="4160" ht="14.25" customHeight="1">
      <c r="A4160" s="13">
        <v>99077.0</v>
      </c>
      <c r="B4160" s="28">
        <v>44345.58998842593</v>
      </c>
    </row>
    <row r="4161" ht="14.25" customHeight="1">
      <c r="A4161" s="13">
        <v>99086.0</v>
      </c>
      <c r="B4161" s="28">
        <v>44323.575833333336</v>
      </c>
    </row>
    <row r="4162" ht="14.25" customHeight="1">
      <c r="A4162" s="13">
        <v>99091.0</v>
      </c>
      <c r="B4162" s="28">
        <v>44340.65269675926</v>
      </c>
    </row>
    <row r="4163" ht="14.25" customHeight="1">
      <c r="A4163" s="13">
        <v>99150.0</v>
      </c>
      <c r="B4163" s="28">
        <v>44313.90188657407</v>
      </c>
    </row>
    <row r="4164" ht="14.25" customHeight="1">
      <c r="A4164" s="13">
        <v>99158.0</v>
      </c>
      <c r="B4164" s="28">
        <v>44299.934652777774</v>
      </c>
    </row>
    <row r="4165" ht="14.25" customHeight="1">
      <c r="A4165" s="13">
        <v>99184.0</v>
      </c>
      <c r="B4165" s="28">
        <v>44393.230775462966</v>
      </c>
    </row>
    <row r="4166" ht="14.25" customHeight="1">
      <c r="A4166" s="13">
        <v>99202.0</v>
      </c>
      <c r="B4166" s="28">
        <v>44310.79023148148</v>
      </c>
    </row>
    <row r="4167" ht="14.25" customHeight="1">
      <c r="A4167" s="13">
        <v>99221.0</v>
      </c>
      <c r="B4167" s="28">
        <v>44346.362650462965</v>
      </c>
    </row>
    <row r="4168" ht="14.25" customHeight="1">
      <c r="A4168" s="13">
        <v>99258.0</v>
      </c>
      <c r="B4168" s="28">
        <v>44308.22966435185</v>
      </c>
    </row>
    <row r="4169" ht="14.25" customHeight="1">
      <c r="A4169" s="13">
        <v>99266.0</v>
      </c>
      <c r="B4169" s="28">
        <v>44309.57745370371</v>
      </c>
    </row>
    <row r="4170" ht="14.25" customHeight="1">
      <c r="A4170" s="13">
        <v>99326.0</v>
      </c>
      <c r="B4170" s="28">
        <v>44342.834328703706</v>
      </c>
    </row>
    <row r="4171" ht="14.25" customHeight="1">
      <c r="A4171" s="13">
        <v>99330.0</v>
      </c>
      <c r="B4171" s="28">
        <v>44343.57461805556</v>
      </c>
    </row>
    <row r="4172" ht="14.25" customHeight="1">
      <c r="A4172" s="13">
        <v>99333.0</v>
      </c>
      <c r="B4172" s="28">
        <v>44373.75625</v>
      </c>
    </row>
    <row r="4173" ht="14.25" customHeight="1">
      <c r="A4173" s="13">
        <v>99342.0</v>
      </c>
      <c r="B4173" s="28">
        <v>44400.677777777775</v>
      </c>
    </row>
    <row r="4174" ht="14.25" customHeight="1">
      <c r="A4174" s="13">
        <v>99362.0</v>
      </c>
      <c r="B4174" s="28">
        <v>44296.95736111111</v>
      </c>
    </row>
    <row r="4175" ht="14.25" customHeight="1">
      <c r="A4175" s="13">
        <v>99372.0</v>
      </c>
      <c r="B4175" s="28">
        <v>44374.478530092594</v>
      </c>
    </row>
    <row r="4176" ht="14.25" customHeight="1">
      <c r="A4176" s="13">
        <v>99373.0</v>
      </c>
      <c r="B4176" s="28">
        <v>44314.737650462965</v>
      </c>
    </row>
    <row r="4177" ht="14.25" customHeight="1">
      <c r="A4177" s="13">
        <v>99394.0</v>
      </c>
      <c r="B4177" s="28">
        <v>44373.57127314815</v>
      </c>
    </row>
    <row r="4178" ht="14.25" customHeight="1">
      <c r="A4178" s="13">
        <v>99399.0</v>
      </c>
      <c r="B4178" s="28">
        <v>44346.80657407407</v>
      </c>
    </row>
    <row r="4179" ht="14.25" customHeight="1">
      <c r="A4179" s="13">
        <v>99400.0</v>
      </c>
      <c r="B4179" s="28">
        <v>44316.77486111111</v>
      </c>
    </row>
    <row r="4180" ht="14.25" customHeight="1">
      <c r="A4180" s="13">
        <v>99441.0</v>
      </c>
      <c r="B4180" s="28">
        <v>44372.42130787037</v>
      </c>
    </row>
    <row r="4181" ht="14.25" customHeight="1">
      <c r="A4181" s="13">
        <v>99451.0</v>
      </c>
      <c r="B4181" s="28">
        <v>44299.0050462963</v>
      </c>
    </row>
    <row r="4182" ht="14.25" customHeight="1">
      <c r="A4182" s="13">
        <v>99463.0</v>
      </c>
      <c r="B4182" s="28">
        <v>44318.5856712963</v>
      </c>
    </row>
    <row r="4183" ht="14.25" customHeight="1">
      <c r="A4183" s="13">
        <v>99502.0</v>
      </c>
      <c r="B4183" s="28">
        <v>44376.89258101852</v>
      </c>
    </row>
    <row r="4184" ht="14.25" customHeight="1">
      <c r="A4184" s="13">
        <v>99523.0</v>
      </c>
      <c r="B4184" s="28">
        <v>44341.30681712963</v>
      </c>
    </row>
    <row r="4185" ht="14.25" customHeight="1">
      <c r="A4185" s="13">
        <v>99544.0</v>
      </c>
      <c r="B4185" s="28">
        <v>44294.81814814815</v>
      </c>
    </row>
    <row r="4186" ht="14.25" customHeight="1">
      <c r="A4186" s="13">
        <v>99558.0</v>
      </c>
      <c r="B4186" s="28">
        <v>44409.638136574074</v>
      </c>
    </row>
    <row r="4187" ht="14.25" customHeight="1">
      <c r="A4187" s="13">
        <v>99586.0</v>
      </c>
      <c r="B4187" s="28">
        <v>44346.2593287037</v>
      </c>
    </row>
    <row r="4188" ht="14.25" customHeight="1">
      <c r="A4188" s="13">
        <v>99614.0</v>
      </c>
      <c r="B4188" s="28">
        <v>44342.108668981484</v>
      </c>
    </row>
    <row r="4189" ht="14.25" customHeight="1">
      <c r="A4189" s="13">
        <v>99620.0</v>
      </c>
      <c r="B4189" s="28">
        <v>44316.435</v>
      </c>
    </row>
    <row r="4190" ht="14.25" customHeight="1">
      <c r="A4190" s="13">
        <v>99623.0</v>
      </c>
      <c r="B4190" s="28">
        <v>44342.53497685185</v>
      </c>
    </row>
    <row r="4191" ht="14.25" customHeight="1">
      <c r="A4191" s="13">
        <v>99628.0</v>
      </c>
      <c r="B4191" s="28">
        <v>44296.57386574074</v>
      </c>
    </row>
    <row r="4192" ht="14.25" customHeight="1">
      <c r="A4192" s="13">
        <v>99658.0</v>
      </c>
      <c r="B4192" s="28">
        <v>44341.897835648146</v>
      </c>
    </row>
    <row r="4193" ht="14.25" customHeight="1">
      <c r="A4193" s="13">
        <v>99686.0</v>
      </c>
      <c r="B4193" s="28">
        <v>44309.15666666667</v>
      </c>
    </row>
    <row r="4194" ht="14.25" customHeight="1">
      <c r="A4194" s="13">
        <v>99689.0</v>
      </c>
      <c r="B4194" s="28">
        <v>44388.86346064815</v>
      </c>
    </row>
    <row r="4195" ht="14.25" customHeight="1">
      <c r="A4195" s="13">
        <v>99690.0</v>
      </c>
      <c r="B4195" s="28">
        <v>44353.453622685185</v>
      </c>
    </row>
    <row r="4196" ht="14.25" customHeight="1">
      <c r="A4196" s="13">
        <v>99715.0</v>
      </c>
      <c r="B4196" s="28">
        <v>44372.35375</v>
      </c>
    </row>
    <row r="4197" ht="14.25" customHeight="1">
      <c r="A4197" s="13">
        <v>99736.0</v>
      </c>
      <c r="B4197" s="28">
        <v>44374.60940972222</v>
      </c>
    </row>
    <row r="4198" ht="14.25" customHeight="1">
      <c r="A4198" s="13">
        <v>99739.0</v>
      </c>
      <c r="B4198" s="28">
        <v>44329.985625</v>
      </c>
    </row>
    <row r="4199" ht="14.25" customHeight="1">
      <c r="A4199" s="13">
        <v>99789.0</v>
      </c>
      <c r="B4199" s="28">
        <v>44373.91806712963</v>
      </c>
    </row>
    <row r="4200" ht="14.25" customHeight="1">
      <c r="A4200" s="13">
        <v>99809.0</v>
      </c>
      <c r="B4200" s="28">
        <v>44317.73521990741</v>
      </c>
    </row>
    <row r="4201" ht="14.25" customHeight="1">
      <c r="A4201" s="13">
        <v>99818.0</v>
      </c>
      <c r="B4201" s="28">
        <v>44360.64420138889</v>
      </c>
    </row>
    <row r="4202" ht="14.25" customHeight="1">
      <c r="A4202" s="13">
        <v>99829.0</v>
      </c>
      <c r="B4202" s="28">
        <v>44376.57461805556</v>
      </c>
    </row>
    <row r="4203" ht="14.25" customHeight="1">
      <c r="A4203" s="13">
        <v>99837.0</v>
      </c>
      <c r="B4203" s="28">
        <v>44315.80762731482</v>
      </c>
    </row>
    <row r="4204" ht="14.25" customHeight="1">
      <c r="A4204" s="13">
        <v>99839.0</v>
      </c>
      <c r="B4204" s="28">
        <v>44397.297002314815</v>
      </c>
    </row>
    <row r="4205" ht="14.25" customHeight="1">
      <c r="A4205" s="13">
        <v>99868.0</v>
      </c>
      <c r="B4205" s="28">
        <v>44372.70892361111</v>
      </c>
    </row>
    <row r="4206" ht="14.25" customHeight="1">
      <c r="A4206" s="13">
        <v>99883.0</v>
      </c>
      <c r="B4206" s="28">
        <v>44375.518796296295</v>
      </c>
    </row>
    <row r="4207" ht="14.25" customHeight="1">
      <c r="A4207" s="13">
        <v>99884.0</v>
      </c>
      <c r="B4207" s="28">
        <v>44366.51758101852</v>
      </c>
    </row>
    <row r="4208" ht="14.25" customHeight="1">
      <c r="A4208" s="13">
        <v>99903.0</v>
      </c>
      <c r="B4208" s="28">
        <v>44398.90673611111</v>
      </c>
    </row>
    <row r="4209" ht="14.25" customHeight="1">
      <c r="A4209" s="13">
        <v>99905.0</v>
      </c>
      <c r="B4209" s="28">
        <v>44311.659166666665</v>
      </c>
    </row>
    <row r="4210" ht="14.25" customHeight="1">
      <c r="A4210" s="13">
        <v>99933.0</v>
      </c>
      <c r="B4210" s="28">
        <v>44307.19033564815</v>
      </c>
    </row>
    <row r="4211" ht="14.25" customHeight="1">
      <c r="A4211" s="13">
        <v>99936.0</v>
      </c>
      <c r="B4211" s="28">
        <v>44308.45245370371</v>
      </c>
    </row>
    <row r="4212" ht="14.25" customHeight="1">
      <c r="A4212" s="13">
        <v>99950.0</v>
      </c>
      <c r="B4212" s="28">
        <v>44315.503020833334</v>
      </c>
    </row>
    <row r="4213" ht="14.25" customHeight="1">
      <c r="A4213" s="13">
        <v>99957.0</v>
      </c>
      <c r="B4213" s="28">
        <v>44341.39400462963</v>
      </c>
    </row>
    <row r="4214" ht="14.25" customHeight="1">
      <c r="A4214" s="13">
        <v>100006.0</v>
      </c>
      <c r="B4214" s="28">
        <v>44371.78538194444</v>
      </c>
    </row>
    <row r="4215" ht="14.25" customHeight="1">
      <c r="A4215" s="13">
        <v>100019.0</v>
      </c>
      <c r="B4215" s="28">
        <v>44288.78659722222</v>
      </c>
    </row>
    <row r="4216" ht="14.25" customHeight="1">
      <c r="A4216" s="13">
        <v>100046.0</v>
      </c>
      <c r="B4216" s="28">
        <v>44311.58351851852</v>
      </c>
    </row>
    <row r="4217" ht="14.25" customHeight="1">
      <c r="A4217" s="13">
        <v>100067.0</v>
      </c>
      <c r="B4217" s="28">
        <v>44315.442337962966</v>
      </c>
    </row>
    <row r="4218" ht="14.25" customHeight="1">
      <c r="A4218" s="13">
        <v>100093.0</v>
      </c>
      <c r="B4218" s="28">
        <v>44336.84400462963</v>
      </c>
    </row>
    <row r="4219" ht="14.25" customHeight="1">
      <c r="A4219" s="13">
        <v>100117.0</v>
      </c>
      <c r="B4219" s="28">
        <v>44363.52445601852</v>
      </c>
    </row>
    <row r="4220" ht="14.25" customHeight="1">
      <c r="A4220" s="13">
        <v>100118.0</v>
      </c>
      <c r="B4220" s="28">
        <v>44325.70730324074</v>
      </c>
    </row>
    <row r="4221" ht="14.25" customHeight="1">
      <c r="A4221" s="13">
        <v>100123.0</v>
      </c>
      <c r="B4221" s="28">
        <v>44340.497766203705</v>
      </c>
    </row>
    <row r="4222" ht="14.25" customHeight="1">
      <c r="A4222" s="13">
        <v>100147.0</v>
      </c>
      <c r="B4222" s="28">
        <v>44412.24599537037</v>
      </c>
    </row>
    <row r="4223" ht="14.25" customHeight="1">
      <c r="A4223" s="13">
        <v>100153.0</v>
      </c>
      <c r="B4223" s="28">
        <v>44372.53457175926</v>
      </c>
    </row>
    <row r="4224" ht="14.25" customHeight="1">
      <c r="A4224" s="13">
        <v>100158.0</v>
      </c>
      <c r="B4224" s="28">
        <v>44308.872766203705</v>
      </c>
    </row>
    <row r="4225" ht="14.25" customHeight="1">
      <c r="A4225" s="13">
        <v>100172.0</v>
      </c>
      <c r="B4225" s="28">
        <v>44311.66159722222</v>
      </c>
    </row>
    <row r="4226" ht="14.25" customHeight="1">
      <c r="A4226" s="13">
        <v>100173.0</v>
      </c>
      <c r="B4226" s="28">
        <v>44311.95164351852</v>
      </c>
    </row>
    <row r="4227" ht="14.25" customHeight="1">
      <c r="A4227" s="13">
        <v>100185.0</v>
      </c>
      <c r="B4227" s="28">
        <v>44314.54509259259</v>
      </c>
    </row>
    <row r="4228" ht="14.25" customHeight="1">
      <c r="A4228" s="13">
        <v>100218.0</v>
      </c>
      <c r="B4228" s="28">
        <v>44286.00900462963</v>
      </c>
    </row>
    <row r="4229" ht="14.25" customHeight="1">
      <c r="A4229" s="13">
        <v>100251.0</v>
      </c>
      <c r="B4229" s="28">
        <v>44377.71094907408</v>
      </c>
    </row>
    <row r="4230" ht="14.25" customHeight="1">
      <c r="A4230" s="13">
        <v>100253.0</v>
      </c>
      <c r="B4230" s="28">
        <v>44375.859814814816</v>
      </c>
    </row>
    <row r="4231" ht="14.25" customHeight="1">
      <c r="A4231" s="13">
        <v>100259.0</v>
      </c>
      <c r="B4231" s="28">
        <v>44397.11346064815</v>
      </c>
    </row>
    <row r="4232" ht="14.25" customHeight="1">
      <c r="A4232" s="13">
        <v>100285.0</v>
      </c>
      <c r="B4232" s="28">
        <v>44340.530335648145</v>
      </c>
    </row>
    <row r="4233" ht="14.25" customHeight="1">
      <c r="A4233" s="13">
        <v>100288.0</v>
      </c>
      <c r="B4233" s="28">
        <v>44330.50665509259</v>
      </c>
    </row>
    <row r="4234" ht="14.25" customHeight="1">
      <c r="A4234" s="13">
        <v>100297.0</v>
      </c>
      <c r="B4234" s="28">
        <v>44377.48684027778</v>
      </c>
    </row>
    <row r="4235" ht="14.25" customHeight="1">
      <c r="A4235" s="13">
        <v>100298.0</v>
      </c>
      <c r="B4235" s="28">
        <v>44352.623564814814</v>
      </c>
    </row>
    <row r="4236" ht="14.25" customHeight="1">
      <c r="A4236" s="13">
        <v>100322.0</v>
      </c>
      <c r="B4236" s="28">
        <v>44307.76232638889</v>
      </c>
    </row>
    <row r="4237" ht="14.25" customHeight="1">
      <c r="A4237" s="13">
        <v>100342.0</v>
      </c>
      <c r="B4237" s="28">
        <v>44291.963784722226</v>
      </c>
    </row>
    <row r="4238" ht="14.25" customHeight="1">
      <c r="A4238" s="13">
        <v>100344.0</v>
      </c>
      <c r="B4238" s="28">
        <v>44315.56612268519</v>
      </c>
    </row>
    <row r="4239" ht="14.25" customHeight="1">
      <c r="A4239" s="13">
        <v>100371.0</v>
      </c>
      <c r="B4239" s="28">
        <v>44363.67130787037</v>
      </c>
    </row>
    <row r="4240" ht="14.25" customHeight="1">
      <c r="A4240" s="13">
        <v>100402.0</v>
      </c>
      <c r="B4240" s="28">
        <v>44303.95002314815</v>
      </c>
    </row>
    <row r="4241" ht="14.25" customHeight="1">
      <c r="A4241" s="13">
        <v>100412.0</v>
      </c>
      <c r="B4241" s="28">
        <v>44308.41400462963</v>
      </c>
    </row>
    <row r="4242" ht="14.25" customHeight="1">
      <c r="A4242" s="13">
        <v>100422.0</v>
      </c>
      <c r="B4242" s="28">
        <v>44374.20875</v>
      </c>
    </row>
    <row r="4243" ht="14.25" customHeight="1">
      <c r="A4243" s="13">
        <v>100433.0</v>
      </c>
      <c r="B4243" s="28">
        <v>44345.63327546296</v>
      </c>
    </row>
    <row r="4244" ht="14.25" customHeight="1">
      <c r="A4244" s="13">
        <v>100437.0</v>
      </c>
      <c r="B4244" s="28">
        <v>44344.71418981482</v>
      </c>
    </row>
    <row r="4245" ht="14.25" customHeight="1">
      <c r="A4245" s="13">
        <v>100450.0</v>
      </c>
      <c r="B4245" s="28">
        <v>44409.88391203704</v>
      </c>
    </row>
    <row r="4246" ht="14.25" customHeight="1">
      <c r="A4246" s="13">
        <v>100504.0</v>
      </c>
      <c r="B4246" s="28">
        <v>44326.29752314815</v>
      </c>
    </row>
    <row r="4247" ht="14.25" customHeight="1">
      <c r="A4247" s="13">
        <v>100523.0</v>
      </c>
      <c r="B4247" s="28">
        <v>44374.92049768518</v>
      </c>
    </row>
    <row r="4248" ht="14.25" customHeight="1">
      <c r="A4248" s="13">
        <v>100539.0</v>
      </c>
      <c r="B4248" s="28">
        <v>44343.809652777774</v>
      </c>
    </row>
    <row r="4249" ht="14.25" customHeight="1">
      <c r="A4249" s="13">
        <v>100553.0</v>
      </c>
      <c r="B4249" s="28">
        <v>44306.90269675926</v>
      </c>
    </row>
    <row r="4250" ht="14.25" customHeight="1">
      <c r="A4250" s="13">
        <v>100561.0</v>
      </c>
      <c r="B4250" s="28">
        <v>44301.83513888889</v>
      </c>
    </row>
    <row r="4251" ht="14.25" customHeight="1">
      <c r="A4251" s="13">
        <v>100652.0</v>
      </c>
      <c r="B4251" s="28">
        <v>44371.80641203704</v>
      </c>
    </row>
    <row r="4252" ht="14.25" customHeight="1">
      <c r="A4252" s="13">
        <v>100686.0</v>
      </c>
      <c r="B4252" s="28">
        <v>44312.9528587963</v>
      </c>
    </row>
    <row r="4253" ht="14.25" customHeight="1">
      <c r="A4253" s="13">
        <v>100721.0</v>
      </c>
      <c r="B4253" s="28">
        <v>44319.85697916667</v>
      </c>
    </row>
    <row r="4254" ht="14.25" customHeight="1">
      <c r="A4254" s="13">
        <v>100728.0</v>
      </c>
      <c r="B4254" s="28">
        <v>44315.5393287037</v>
      </c>
    </row>
    <row r="4255" ht="14.25" customHeight="1">
      <c r="A4255" s="13">
        <v>100759.0</v>
      </c>
      <c r="B4255" s="28">
        <v>44311.108310185184</v>
      </c>
    </row>
    <row r="4256" ht="14.25" customHeight="1">
      <c r="A4256" s="13">
        <v>100790.0</v>
      </c>
      <c r="B4256" s="28">
        <v>44376.86466435185</v>
      </c>
    </row>
    <row r="4257" ht="14.25" customHeight="1">
      <c r="A4257" s="13">
        <v>100815.0</v>
      </c>
      <c r="B4257" s="28">
        <v>44335.61346064815</v>
      </c>
    </row>
    <row r="4258" ht="14.25" customHeight="1">
      <c r="A4258" s="13">
        <v>100830.0</v>
      </c>
      <c r="B4258" s="28">
        <v>44297.69314814815</v>
      </c>
    </row>
    <row r="4259" ht="14.25" customHeight="1">
      <c r="A4259" s="13">
        <v>100833.0</v>
      </c>
      <c r="B4259" s="28">
        <v>44338.64622685185</v>
      </c>
    </row>
    <row r="4260" ht="14.25" customHeight="1">
      <c r="A4260" s="13">
        <v>100880.0</v>
      </c>
      <c r="B4260" s="28">
        <v>44286.67575231481</v>
      </c>
    </row>
    <row r="4261" ht="14.25" customHeight="1">
      <c r="A4261" s="13">
        <v>100888.0</v>
      </c>
      <c r="B4261" s="28">
        <v>44315.86628472222</v>
      </c>
    </row>
    <row r="4262" ht="14.25" customHeight="1">
      <c r="A4262" s="13">
        <v>100904.0</v>
      </c>
      <c r="B4262" s="28">
        <v>44295.869525462964</v>
      </c>
    </row>
    <row r="4263" ht="14.25" customHeight="1">
      <c r="A4263" s="13">
        <v>100937.0</v>
      </c>
      <c r="B4263" s="28">
        <v>44320.75665509259</v>
      </c>
    </row>
    <row r="4264" ht="14.25" customHeight="1">
      <c r="A4264" s="13">
        <v>100950.0</v>
      </c>
      <c r="B4264" s="28">
        <v>44346.38894675926</v>
      </c>
    </row>
    <row r="4265" ht="14.25" customHeight="1">
      <c r="A4265" s="13">
        <v>100959.0</v>
      </c>
      <c r="B4265" s="28">
        <v>44423.712164351855</v>
      </c>
    </row>
    <row r="4266" ht="14.25" customHeight="1">
      <c r="A4266" s="13">
        <v>101011.0</v>
      </c>
      <c r="B4266" s="28">
        <v>44299.427777777775</v>
      </c>
    </row>
    <row r="4267" ht="14.25" customHeight="1">
      <c r="A4267" s="13">
        <v>101014.0</v>
      </c>
      <c r="B4267" s="28">
        <v>44382.00833333333</v>
      </c>
    </row>
    <row r="4268" ht="14.25" customHeight="1">
      <c r="A4268" s="13">
        <v>101055.0</v>
      </c>
      <c r="B4268" s="28">
        <v>44299.045335648145</v>
      </c>
    </row>
    <row r="4269" ht="14.25" customHeight="1">
      <c r="A4269" s="13">
        <v>101064.0</v>
      </c>
      <c r="B4269" s="28">
        <v>44374.56167824074</v>
      </c>
    </row>
    <row r="4270" ht="14.25" customHeight="1">
      <c r="A4270" s="13">
        <v>101066.0</v>
      </c>
      <c r="B4270" s="28">
        <v>44307.96135416667</v>
      </c>
    </row>
    <row r="4271" ht="14.25" customHeight="1">
      <c r="A4271" s="13">
        <v>101078.0</v>
      </c>
      <c r="B4271" s="28">
        <v>44373.8299537037</v>
      </c>
    </row>
    <row r="4272" ht="14.25" customHeight="1">
      <c r="A4272" s="13">
        <v>101126.0</v>
      </c>
      <c r="B4272" s="28">
        <v>44395.84039351852</v>
      </c>
    </row>
    <row r="4273" ht="14.25" customHeight="1">
      <c r="A4273" s="13">
        <v>101159.0</v>
      </c>
      <c r="B4273" s="28">
        <v>44318.26993055556</v>
      </c>
    </row>
    <row r="4274" ht="14.25" customHeight="1">
      <c r="A4274" s="13">
        <v>101164.0</v>
      </c>
      <c r="B4274" s="28">
        <v>44311.7550462963</v>
      </c>
    </row>
    <row r="4275" ht="14.25" customHeight="1">
      <c r="A4275" s="13">
        <v>101231.0</v>
      </c>
      <c r="B4275" s="28">
        <v>44386.22833333333</v>
      </c>
    </row>
    <row r="4276" ht="14.25" customHeight="1">
      <c r="A4276" s="13">
        <v>101246.0</v>
      </c>
      <c r="B4276" s="28">
        <v>44311.63449074074</v>
      </c>
    </row>
    <row r="4277" ht="14.25" customHeight="1">
      <c r="A4277" s="13">
        <v>101259.0</v>
      </c>
      <c r="B4277" s="28">
        <v>44346.52688657407</v>
      </c>
    </row>
    <row r="4278" ht="14.25" customHeight="1">
      <c r="A4278" s="13">
        <v>101260.0</v>
      </c>
      <c r="B4278" s="28">
        <v>44286.64096064815</v>
      </c>
    </row>
    <row r="4279" ht="14.25" customHeight="1">
      <c r="A4279" s="13">
        <v>101284.0</v>
      </c>
      <c r="B4279" s="28">
        <v>44345.843564814815</v>
      </c>
    </row>
    <row r="4280" ht="14.25" customHeight="1">
      <c r="A4280" s="13">
        <v>101304.0</v>
      </c>
      <c r="B4280" s="28">
        <v>44390.67049768518</v>
      </c>
    </row>
    <row r="4281" ht="14.25" customHeight="1">
      <c r="A4281" s="13">
        <v>101354.0</v>
      </c>
      <c r="B4281" s="28">
        <v>44380.75746527778</v>
      </c>
    </row>
    <row r="4282" ht="14.25" customHeight="1">
      <c r="A4282" s="13">
        <v>101355.0</v>
      </c>
      <c r="B4282" s="28">
        <v>44353.196388888886</v>
      </c>
    </row>
    <row r="4283" ht="14.25" customHeight="1">
      <c r="A4283" s="13">
        <v>101379.0</v>
      </c>
      <c r="B4283" s="28">
        <v>44325.96900462963</v>
      </c>
    </row>
    <row r="4284" ht="14.25" customHeight="1">
      <c r="A4284" s="13">
        <v>101387.0</v>
      </c>
      <c r="B4284" s="28">
        <v>44379.501805555556</v>
      </c>
    </row>
    <row r="4285" ht="14.25" customHeight="1">
      <c r="A4285" s="13">
        <v>101388.0</v>
      </c>
      <c r="B4285" s="28">
        <v>44408.89501157407</v>
      </c>
    </row>
    <row r="4286" ht="14.25" customHeight="1">
      <c r="A4286" s="13">
        <v>101389.0</v>
      </c>
      <c r="B4286" s="28">
        <v>44374.58189814815</v>
      </c>
    </row>
    <row r="4287" ht="14.25" customHeight="1">
      <c r="A4287" s="13">
        <v>101418.0</v>
      </c>
      <c r="B4287" s="28">
        <v>44294.63125</v>
      </c>
    </row>
    <row r="4288" ht="14.25" customHeight="1">
      <c r="A4288" s="13">
        <v>101509.0</v>
      </c>
      <c r="B4288" s="28">
        <v>44374.11759259259</v>
      </c>
    </row>
    <row r="4289" ht="14.25" customHeight="1">
      <c r="A4289" s="13">
        <v>101530.0</v>
      </c>
      <c r="B4289" s="28">
        <v>44325.58482638889</v>
      </c>
    </row>
    <row r="4290" ht="14.25" customHeight="1">
      <c r="A4290" s="13">
        <v>101540.0</v>
      </c>
      <c r="B4290" s="28">
        <v>44326.81086805555</v>
      </c>
    </row>
    <row r="4291" ht="14.25" customHeight="1">
      <c r="A4291" s="13">
        <v>101543.0</v>
      </c>
      <c r="B4291" s="28">
        <v>44300.52324074074</v>
      </c>
    </row>
    <row r="4292" ht="14.25" customHeight="1">
      <c r="A4292" s="13">
        <v>101551.0</v>
      </c>
      <c r="B4292" s="28">
        <v>44311.547118055554</v>
      </c>
    </row>
    <row r="4293" ht="14.25" customHeight="1">
      <c r="A4293" s="13">
        <v>101557.0</v>
      </c>
      <c r="B4293" s="28">
        <v>44409.192291666666</v>
      </c>
    </row>
    <row r="4294" ht="14.25" customHeight="1">
      <c r="A4294" s="13">
        <v>101567.0</v>
      </c>
      <c r="B4294" s="28">
        <v>44377.9243287037</v>
      </c>
    </row>
    <row r="4295" ht="14.25" customHeight="1">
      <c r="A4295" s="13">
        <v>101594.0</v>
      </c>
      <c r="B4295" s="28">
        <v>44299.2878125</v>
      </c>
    </row>
    <row r="4296" ht="14.25" customHeight="1">
      <c r="A4296" s="13">
        <v>101619.0</v>
      </c>
      <c r="B4296" s="28">
        <v>44393.727534722224</v>
      </c>
    </row>
    <row r="4297" ht="14.25" customHeight="1">
      <c r="A4297" s="13">
        <v>101625.0</v>
      </c>
      <c r="B4297" s="28">
        <v>44322.73238425926</v>
      </c>
    </row>
    <row r="4298" ht="14.25" customHeight="1">
      <c r="A4298" s="13">
        <v>101646.0</v>
      </c>
      <c r="B4298" s="28">
        <v>44347.02001157407</v>
      </c>
    </row>
    <row r="4299" ht="14.25" customHeight="1">
      <c r="A4299" s="13">
        <v>101677.0</v>
      </c>
      <c r="B4299" s="28">
        <v>44343.868310185186</v>
      </c>
    </row>
    <row r="4300" ht="14.25" customHeight="1">
      <c r="A4300" s="13">
        <v>101679.0</v>
      </c>
      <c r="B4300" s="28">
        <v>44310.42130787037</v>
      </c>
    </row>
    <row r="4301" ht="14.25" customHeight="1">
      <c r="A4301" s="13">
        <v>101744.0</v>
      </c>
      <c r="B4301" s="28">
        <v>44394.372766203705</v>
      </c>
    </row>
    <row r="4302" ht="14.25" customHeight="1">
      <c r="A4302" s="13">
        <v>101750.0</v>
      </c>
      <c r="B4302" s="28">
        <v>44368.68101851852</v>
      </c>
    </row>
    <row r="4303" ht="14.25" customHeight="1">
      <c r="A4303" s="13">
        <v>101788.0</v>
      </c>
      <c r="B4303" s="28">
        <v>44321.794282407405</v>
      </c>
    </row>
    <row r="4304" ht="14.25" customHeight="1">
      <c r="A4304" s="13">
        <v>101847.0</v>
      </c>
      <c r="B4304" s="28">
        <v>44332.11951388889</v>
      </c>
    </row>
    <row r="4305" ht="14.25" customHeight="1">
      <c r="A4305" s="13">
        <v>101866.0</v>
      </c>
      <c r="B4305" s="28">
        <v>44313.693553240744</v>
      </c>
    </row>
    <row r="4306" ht="14.25" customHeight="1">
      <c r="A4306" s="13">
        <v>101888.0</v>
      </c>
      <c r="B4306" s="28">
        <v>44338.03622685185</v>
      </c>
    </row>
    <row r="4307" ht="14.25" customHeight="1">
      <c r="A4307" s="13">
        <v>101970.0</v>
      </c>
      <c r="B4307" s="28">
        <v>44376.831099537034</v>
      </c>
    </row>
    <row r="4308" ht="14.25" customHeight="1">
      <c r="A4308" s="13">
        <v>101973.0</v>
      </c>
      <c r="B4308" s="28">
        <v>44399.609814814816</v>
      </c>
    </row>
    <row r="4309" ht="14.25" customHeight="1">
      <c r="A4309" s="13">
        <v>101983.0</v>
      </c>
      <c r="B4309" s="28">
        <v>44310.754641203705</v>
      </c>
    </row>
    <row r="4310" ht="14.25" customHeight="1">
      <c r="A4310" s="13">
        <v>102014.0</v>
      </c>
      <c r="B4310" s="28">
        <v>44344.899050925924</v>
      </c>
    </row>
    <row r="4311" ht="14.25" customHeight="1">
      <c r="A4311" s="13">
        <v>102027.0</v>
      </c>
      <c r="B4311" s="28">
        <v>44387.28711805555</v>
      </c>
    </row>
    <row r="4312" ht="14.25" customHeight="1">
      <c r="A4312" s="13">
        <v>102051.0</v>
      </c>
      <c r="B4312" s="28">
        <v>44316.7809375</v>
      </c>
    </row>
    <row r="4313" ht="14.25" customHeight="1">
      <c r="A4313" s="13">
        <v>102054.0</v>
      </c>
      <c r="B4313" s="28">
        <v>44310.56758101852</v>
      </c>
    </row>
    <row r="4314" ht="14.25" customHeight="1">
      <c r="A4314" s="13">
        <v>102056.0</v>
      </c>
      <c r="B4314" s="28">
        <v>44358.636921296296</v>
      </c>
    </row>
    <row r="4315" ht="14.25" customHeight="1">
      <c r="A4315" s="13">
        <v>102064.0</v>
      </c>
      <c r="B4315" s="28">
        <v>44374.811273148145</v>
      </c>
    </row>
    <row r="4316" ht="14.25" customHeight="1">
      <c r="A4316" s="13">
        <v>102066.0</v>
      </c>
      <c r="B4316" s="28">
        <v>44303.712488425925</v>
      </c>
    </row>
    <row r="4317" ht="14.25" customHeight="1">
      <c r="A4317" s="13">
        <v>102110.0</v>
      </c>
      <c r="B4317" s="28">
        <v>44379.59929398148</v>
      </c>
    </row>
    <row r="4318" ht="14.25" customHeight="1">
      <c r="A4318" s="13">
        <v>102114.0</v>
      </c>
      <c r="B4318" s="28">
        <v>44345.645891203705</v>
      </c>
    </row>
    <row r="4319" ht="14.25" customHeight="1">
      <c r="A4319" s="13">
        <v>102169.0</v>
      </c>
      <c r="B4319" s="28">
        <v>44354.812893518516</v>
      </c>
    </row>
    <row r="4320" ht="14.25" customHeight="1">
      <c r="A4320" s="13">
        <v>102220.0</v>
      </c>
      <c r="B4320" s="28">
        <v>44300.74290509259</v>
      </c>
    </row>
    <row r="4321" ht="14.25" customHeight="1">
      <c r="A4321" s="13">
        <v>102243.0</v>
      </c>
      <c r="B4321" s="28">
        <v>44307.61628472222</v>
      </c>
    </row>
    <row r="4322" ht="14.25" customHeight="1">
      <c r="A4322" s="13">
        <v>102245.0</v>
      </c>
      <c r="B4322" s="28">
        <v>44327.55533564815</v>
      </c>
    </row>
    <row r="4323" ht="14.25" customHeight="1">
      <c r="A4323" s="13">
        <v>102261.0</v>
      </c>
      <c r="B4323" s="28">
        <v>44370.683333333334</v>
      </c>
    </row>
    <row r="4324" ht="14.25" customHeight="1">
      <c r="A4324" s="13">
        <v>102263.0</v>
      </c>
      <c r="B4324" s="28">
        <v>44357.16523148148</v>
      </c>
    </row>
    <row r="4325" ht="14.25" customHeight="1">
      <c r="A4325" s="13">
        <v>102316.0</v>
      </c>
      <c r="B4325" s="28">
        <v>44312.32664351852</v>
      </c>
    </row>
    <row r="4326" ht="14.25" customHeight="1">
      <c r="A4326" s="13">
        <v>102318.0</v>
      </c>
      <c r="B4326" s="28">
        <v>44375.64744212963</v>
      </c>
    </row>
    <row r="4327" ht="14.25" customHeight="1">
      <c r="A4327" s="13">
        <v>102356.0</v>
      </c>
      <c r="B4327" s="28">
        <v>44375.38611111111</v>
      </c>
    </row>
    <row r="4328" ht="14.25" customHeight="1">
      <c r="A4328" s="13">
        <v>102423.0</v>
      </c>
      <c r="B4328" s="28">
        <v>44388.00866898148</v>
      </c>
    </row>
    <row r="4329" ht="14.25" customHeight="1">
      <c r="A4329" s="13">
        <v>102439.0</v>
      </c>
      <c r="B4329" s="28">
        <v>44312.99047453704</v>
      </c>
    </row>
    <row r="4330" ht="14.25" customHeight="1">
      <c r="A4330" s="13">
        <v>102519.0</v>
      </c>
      <c r="B4330" s="28">
        <v>44289.37726851852</v>
      </c>
    </row>
    <row r="4331" ht="14.25" customHeight="1">
      <c r="A4331" s="13">
        <v>102543.0</v>
      </c>
      <c r="B4331" s="28">
        <v>44295.558842592596</v>
      </c>
    </row>
    <row r="4332" ht="14.25" customHeight="1">
      <c r="A4332" s="13">
        <v>102553.0</v>
      </c>
      <c r="B4332" s="28">
        <v>44313.828668981485</v>
      </c>
    </row>
    <row r="4333" ht="14.25" customHeight="1">
      <c r="A4333" s="13">
        <v>102554.0</v>
      </c>
      <c r="B4333" s="28">
        <v>44319.038622685184</v>
      </c>
    </row>
    <row r="4334" ht="14.25" customHeight="1">
      <c r="A4334" s="13">
        <v>102555.0</v>
      </c>
      <c r="B4334" s="28">
        <v>44336.847280092596</v>
      </c>
    </row>
    <row r="4335" ht="14.25" customHeight="1">
      <c r="A4335" s="13">
        <v>102573.0</v>
      </c>
      <c r="B4335" s="28">
        <v>44311.67818287037</v>
      </c>
    </row>
    <row r="4336" ht="14.25" customHeight="1">
      <c r="A4336" s="13">
        <v>102579.0</v>
      </c>
      <c r="B4336" s="28">
        <v>44397.422002314815</v>
      </c>
    </row>
    <row r="4337" ht="14.25" customHeight="1">
      <c r="A4337" s="13">
        <v>102622.0</v>
      </c>
      <c r="B4337" s="28">
        <v>44338.683842592596</v>
      </c>
    </row>
    <row r="4338" ht="14.25" customHeight="1">
      <c r="A4338" s="13">
        <v>102634.0</v>
      </c>
      <c r="B4338" s="28">
        <v>44309.919282407405</v>
      </c>
    </row>
    <row r="4339" ht="14.25" customHeight="1">
      <c r="A4339" s="13">
        <v>102684.0</v>
      </c>
      <c r="B4339" s="28">
        <v>44304.59612268519</v>
      </c>
    </row>
    <row r="4340" ht="14.25" customHeight="1">
      <c r="A4340" s="13">
        <v>102698.0</v>
      </c>
      <c r="B4340" s="28">
        <v>44346.84222222222</v>
      </c>
    </row>
    <row r="4341" ht="14.25" customHeight="1">
      <c r="A4341" s="13">
        <v>102705.0</v>
      </c>
      <c r="B4341" s="28">
        <v>44390.673726851855</v>
      </c>
    </row>
    <row r="4342" ht="14.25" customHeight="1">
      <c r="A4342" s="13">
        <v>102746.0</v>
      </c>
      <c r="B4342" s="28">
        <v>44339.7878125</v>
      </c>
    </row>
    <row r="4343" ht="14.25" customHeight="1">
      <c r="A4343" s="13">
        <v>102747.0</v>
      </c>
      <c r="B4343" s="28">
        <v>44373.69598379629</v>
      </c>
    </row>
    <row r="4344" ht="14.25" customHeight="1">
      <c r="A4344" s="13">
        <v>102760.0</v>
      </c>
      <c r="B4344" s="28">
        <v>44400.595659722225</v>
      </c>
    </row>
    <row r="4345" ht="14.25" customHeight="1">
      <c r="A4345" s="13">
        <v>102767.0</v>
      </c>
      <c r="B4345" s="28">
        <v>44343.70892361111</v>
      </c>
    </row>
    <row r="4346" ht="14.25" customHeight="1">
      <c r="A4346" s="13">
        <v>102776.0</v>
      </c>
      <c r="B4346" s="28">
        <v>44310.81895833334</v>
      </c>
    </row>
    <row r="4347" ht="14.25" customHeight="1">
      <c r="A4347" s="13">
        <v>102790.0</v>
      </c>
      <c r="B4347" s="28">
        <v>44395.16614583333</v>
      </c>
    </row>
    <row r="4348" ht="14.25" customHeight="1">
      <c r="A4348" s="13">
        <v>102793.0</v>
      </c>
      <c r="B4348" s="28">
        <v>44316.832337962966</v>
      </c>
    </row>
    <row r="4349" ht="14.25" customHeight="1">
      <c r="A4349" s="13">
        <v>102876.0</v>
      </c>
      <c r="B4349" s="28">
        <v>44351.43950231482</v>
      </c>
    </row>
    <row r="4350" ht="14.25" customHeight="1">
      <c r="A4350" s="13">
        <v>102888.0</v>
      </c>
      <c r="B4350" s="28">
        <v>44312.605775462966</v>
      </c>
    </row>
    <row r="4351" ht="14.25" customHeight="1">
      <c r="A4351" s="13">
        <v>102894.0</v>
      </c>
      <c r="B4351" s="28">
        <v>44409.507002314815</v>
      </c>
    </row>
    <row r="4352" ht="14.25" customHeight="1">
      <c r="A4352" s="13">
        <v>102916.0</v>
      </c>
      <c r="B4352" s="28">
        <v>44342.809652777774</v>
      </c>
    </row>
    <row r="4353" ht="14.25" customHeight="1">
      <c r="A4353" s="13">
        <v>102921.0</v>
      </c>
      <c r="B4353" s="28">
        <v>44372.65553240741</v>
      </c>
    </row>
    <row r="4354" ht="14.25" customHeight="1">
      <c r="A4354" s="13">
        <v>102938.0</v>
      </c>
      <c r="B4354" s="28">
        <v>44344.05034722222</v>
      </c>
    </row>
    <row r="4355" ht="14.25" customHeight="1">
      <c r="A4355" s="13">
        <v>102949.0</v>
      </c>
      <c r="B4355" s="28">
        <v>44343.75989583333</v>
      </c>
    </row>
    <row r="4356" ht="14.25" customHeight="1">
      <c r="A4356" s="13">
        <v>102968.0</v>
      </c>
      <c r="B4356" s="28">
        <v>44346.764699074076</v>
      </c>
    </row>
    <row r="4357" ht="14.25" customHeight="1">
      <c r="A4357" s="13">
        <v>102980.0</v>
      </c>
      <c r="B4357" s="28">
        <v>44316.74290509259</v>
      </c>
    </row>
    <row r="4358" ht="14.25" customHeight="1">
      <c r="A4358" s="13">
        <v>103067.0</v>
      </c>
      <c r="B4358" s="28">
        <v>44313.71944444445</v>
      </c>
    </row>
    <row r="4359" ht="14.25" customHeight="1">
      <c r="A4359" s="13">
        <v>103074.0</v>
      </c>
      <c r="B4359" s="28">
        <v>44376.79509259259</v>
      </c>
    </row>
    <row r="4360" ht="14.25" customHeight="1">
      <c r="A4360" s="13">
        <v>103093.0</v>
      </c>
      <c r="B4360" s="28">
        <v>44384.72388888889</v>
      </c>
    </row>
    <row r="4361" ht="14.25" customHeight="1">
      <c r="A4361" s="13">
        <v>103104.0</v>
      </c>
      <c r="B4361" s="28">
        <v>44386.845659722225</v>
      </c>
    </row>
    <row r="4362" ht="14.25" customHeight="1">
      <c r="A4362" s="13">
        <v>103123.0</v>
      </c>
      <c r="B4362" s="28">
        <v>44345.67049768518</v>
      </c>
    </row>
    <row r="4363" ht="14.25" customHeight="1">
      <c r="A4363" s="13">
        <v>103162.0</v>
      </c>
      <c r="B4363" s="28">
        <v>44388.69517361111</v>
      </c>
    </row>
    <row r="4364" ht="14.25" customHeight="1">
      <c r="A4364" s="13">
        <v>103183.0</v>
      </c>
      <c r="B4364" s="28">
        <v>44387.306226851855</v>
      </c>
    </row>
    <row r="4365" ht="14.25" customHeight="1">
      <c r="A4365" s="13">
        <v>103186.0</v>
      </c>
      <c r="B4365" s="28">
        <v>44340.470671296294</v>
      </c>
    </row>
    <row r="4366" ht="14.25" customHeight="1">
      <c r="A4366" s="13">
        <v>103240.0</v>
      </c>
      <c r="B4366" s="28">
        <v>44374.303506944445</v>
      </c>
    </row>
    <row r="4367" ht="14.25" customHeight="1">
      <c r="A4367" s="13">
        <v>103283.0</v>
      </c>
      <c r="B4367" s="28">
        <v>44310.4071412037</v>
      </c>
    </row>
    <row r="4368" ht="14.25" customHeight="1">
      <c r="A4368" s="13">
        <v>103291.0</v>
      </c>
      <c r="B4368" s="28">
        <v>44403.50665509259</v>
      </c>
    </row>
    <row r="4369" ht="14.25" customHeight="1">
      <c r="A4369" s="13">
        <v>103317.0</v>
      </c>
      <c r="B4369" s="28">
        <v>44377.85375</v>
      </c>
    </row>
    <row r="4370" ht="14.25" customHeight="1">
      <c r="A4370" s="13">
        <v>103338.0</v>
      </c>
      <c r="B4370" s="28">
        <v>44342.666041666664</v>
      </c>
    </row>
    <row r="4371" ht="14.25" customHeight="1">
      <c r="A4371" s="13">
        <v>103412.0</v>
      </c>
      <c r="B4371" s="28">
        <v>44316.5321412037</v>
      </c>
    </row>
    <row r="4372" ht="14.25" customHeight="1">
      <c r="A4372" s="13">
        <v>103423.0</v>
      </c>
      <c r="B4372" s="28">
        <v>44313.86628472222</v>
      </c>
    </row>
    <row r="4373" ht="14.25" customHeight="1">
      <c r="A4373" s="13">
        <v>103443.0</v>
      </c>
      <c r="B4373" s="28">
        <v>44358.66685185185</v>
      </c>
    </row>
    <row r="4374" ht="14.25" customHeight="1">
      <c r="A4374" s="13">
        <v>103453.0</v>
      </c>
      <c r="B4374" s="28">
        <v>44289.74815972222</v>
      </c>
    </row>
    <row r="4375" ht="14.25" customHeight="1">
      <c r="A4375" s="13">
        <v>103469.0</v>
      </c>
      <c r="B4375" s="28">
        <v>44372.65472222222</v>
      </c>
    </row>
    <row r="4376" ht="14.25" customHeight="1">
      <c r="A4376" s="13">
        <v>103523.0</v>
      </c>
      <c r="B4376" s="28">
        <v>44341.579884259256</v>
      </c>
    </row>
    <row r="4377" ht="14.25" customHeight="1">
      <c r="A4377" s="13">
        <v>103535.0</v>
      </c>
      <c r="B4377" s="28">
        <v>44312.80681712963</v>
      </c>
    </row>
    <row r="4378" ht="14.25" customHeight="1">
      <c r="A4378" s="13">
        <v>103541.0</v>
      </c>
      <c r="B4378" s="28">
        <v>44367.866689814815</v>
      </c>
    </row>
    <row r="4379" ht="14.25" customHeight="1">
      <c r="A4379" s="13">
        <v>103554.0</v>
      </c>
      <c r="B4379" s="28">
        <v>44291.5778587963</v>
      </c>
    </row>
    <row r="4380" ht="14.25" customHeight="1">
      <c r="A4380" s="13">
        <v>103573.0</v>
      </c>
      <c r="B4380" s="28">
        <v>44310.85778935185</v>
      </c>
    </row>
    <row r="4381" ht="14.25" customHeight="1">
      <c r="A4381" s="13">
        <v>103585.0</v>
      </c>
      <c r="B4381" s="28">
        <v>44382.7550462963</v>
      </c>
    </row>
    <row r="4382" ht="14.25" customHeight="1">
      <c r="A4382" s="13">
        <v>103594.0</v>
      </c>
      <c r="B4382" s="28">
        <v>44343.79023148148</v>
      </c>
    </row>
    <row r="4383" ht="14.25" customHeight="1">
      <c r="A4383" s="13">
        <v>103613.0</v>
      </c>
      <c r="B4383" s="28">
        <v>44328.768796296295</v>
      </c>
    </row>
    <row r="4384" ht="14.25" customHeight="1">
      <c r="A4384" s="13">
        <v>103619.0</v>
      </c>
      <c r="B4384" s="28">
        <v>44344.12033564815</v>
      </c>
    </row>
    <row r="4385" ht="14.25" customHeight="1">
      <c r="A4385" s="13">
        <v>103651.0</v>
      </c>
      <c r="B4385" s="28">
        <v>44389.15200231481</v>
      </c>
    </row>
    <row r="4386" ht="14.25" customHeight="1">
      <c r="A4386" s="13">
        <v>103669.0</v>
      </c>
      <c r="B4386" s="28">
        <v>44341.89744212963</v>
      </c>
    </row>
    <row r="4387" ht="14.25" customHeight="1">
      <c r="A4387" s="13">
        <v>103672.0</v>
      </c>
      <c r="B4387" s="28">
        <v>44316.7234837963</v>
      </c>
    </row>
    <row r="4388" ht="14.25" customHeight="1">
      <c r="A4388" s="13">
        <v>103686.0</v>
      </c>
      <c r="B4388" s="28">
        <v>44342.83675925926</v>
      </c>
    </row>
    <row r="4389" ht="14.25" customHeight="1">
      <c r="A4389" s="13">
        <v>103699.0</v>
      </c>
      <c r="B4389" s="28">
        <v>44374.99047453704</v>
      </c>
    </row>
    <row r="4390" ht="14.25" customHeight="1">
      <c r="A4390" s="13">
        <v>103707.0</v>
      </c>
      <c r="B4390" s="28">
        <v>44340.317662037036</v>
      </c>
    </row>
    <row r="4391" ht="14.25" customHeight="1">
      <c r="A4391" s="13">
        <v>103753.0</v>
      </c>
      <c r="B4391" s="28">
        <v>44342.635300925926</v>
      </c>
    </row>
    <row r="4392" ht="14.25" customHeight="1">
      <c r="A4392" s="13">
        <v>103770.0</v>
      </c>
      <c r="B4392" s="28">
        <v>44347.69567129629</v>
      </c>
    </row>
    <row r="4393" ht="14.25" customHeight="1">
      <c r="A4393" s="13">
        <v>103775.0</v>
      </c>
      <c r="B4393" s="28">
        <v>44345.436273148145</v>
      </c>
    </row>
    <row r="4394" ht="14.25" customHeight="1">
      <c r="A4394" s="13">
        <v>103781.0</v>
      </c>
      <c r="B4394" s="28">
        <v>44304.079930555556</v>
      </c>
    </row>
    <row r="4395" ht="14.25" customHeight="1">
      <c r="A4395" s="13">
        <v>103794.0</v>
      </c>
      <c r="B4395" s="28">
        <v>44340.21256944445</v>
      </c>
    </row>
    <row r="4396" ht="14.25" customHeight="1">
      <c r="A4396" s="13">
        <v>103818.0</v>
      </c>
      <c r="B4396" s="28">
        <v>44372.72429398148</v>
      </c>
    </row>
    <row r="4397" ht="14.25" customHeight="1">
      <c r="A4397" s="13">
        <v>103829.0</v>
      </c>
      <c r="B4397" s="28">
        <v>44411.90472222222</v>
      </c>
    </row>
    <row r="4398" ht="14.25" customHeight="1">
      <c r="A4398" s="13">
        <v>103871.0</v>
      </c>
      <c r="B4398" s="28">
        <v>44399.52810185185</v>
      </c>
    </row>
    <row r="4399" ht="14.25" customHeight="1">
      <c r="A4399" s="13">
        <v>103882.0</v>
      </c>
      <c r="B4399" s="28">
        <v>44377.91599537037</v>
      </c>
    </row>
    <row r="4400" ht="14.25" customHeight="1">
      <c r="A4400" s="13">
        <v>103885.0</v>
      </c>
      <c r="B4400" s="28">
        <v>44306.7752662037</v>
      </c>
    </row>
    <row r="4401" ht="14.25" customHeight="1">
      <c r="A4401" s="13">
        <v>103888.0</v>
      </c>
      <c r="B4401" s="28">
        <v>44374.80803240741</v>
      </c>
    </row>
    <row r="4402" ht="14.25" customHeight="1">
      <c r="A4402" s="13">
        <v>103918.0</v>
      </c>
      <c r="B4402" s="28">
        <v>44345.69679398148</v>
      </c>
    </row>
    <row r="4403" ht="14.25" customHeight="1">
      <c r="A4403" s="13">
        <v>103935.0</v>
      </c>
      <c r="B4403" s="28">
        <v>44387.749375</v>
      </c>
    </row>
    <row r="4404" ht="14.25" customHeight="1">
      <c r="A4404" s="13">
        <v>103965.0</v>
      </c>
      <c r="B4404" s="28">
        <v>44353.18900462963</v>
      </c>
    </row>
    <row r="4405" ht="14.25" customHeight="1">
      <c r="A4405" s="13">
        <v>103980.0</v>
      </c>
      <c r="B4405" s="28">
        <v>44315.83311342593</v>
      </c>
    </row>
    <row r="4406" ht="14.25" customHeight="1">
      <c r="A4406" s="13">
        <v>104019.0</v>
      </c>
      <c r="B4406" s="28">
        <v>44296.64177083333</v>
      </c>
    </row>
    <row r="4407" ht="14.25" customHeight="1">
      <c r="A4407" s="13">
        <v>104020.0</v>
      </c>
      <c r="B4407" s="28">
        <v>44325.58837962963</v>
      </c>
    </row>
    <row r="4408" ht="14.25" customHeight="1">
      <c r="A4408" s="13">
        <v>104036.0</v>
      </c>
      <c r="B4408" s="28">
        <v>44292.815717592595</v>
      </c>
    </row>
    <row r="4409" ht="14.25" customHeight="1">
      <c r="A4409" s="13">
        <v>104056.0</v>
      </c>
      <c r="B4409" s="28">
        <v>44334.52001157407</v>
      </c>
    </row>
    <row r="4410" ht="14.25" customHeight="1">
      <c r="A4410" s="13">
        <v>104057.0</v>
      </c>
      <c r="B4410" s="28">
        <v>44381.687893518516</v>
      </c>
    </row>
    <row r="4411" ht="14.25" customHeight="1">
      <c r="A4411" s="13">
        <v>104099.0</v>
      </c>
      <c r="B4411" s="28">
        <v>44393.56652777778</v>
      </c>
    </row>
    <row r="4412" ht="14.25" customHeight="1">
      <c r="A4412" s="13">
        <v>104174.0</v>
      </c>
      <c r="B4412" s="28">
        <v>44345.65876157407</v>
      </c>
    </row>
    <row r="4413" ht="14.25" customHeight="1">
      <c r="A4413" s="13">
        <v>104176.0</v>
      </c>
      <c r="B4413" s="28">
        <v>44311.1834375</v>
      </c>
    </row>
    <row r="4414" ht="14.25" customHeight="1">
      <c r="A4414" s="13">
        <v>104180.0</v>
      </c>
      <c r="B4414" s="28">
        <v>44343.62236111111</v>
      </c>
    </row>
    <row r="4415" ht="14.25" customHeight="1">
      <c r="A4415" s="13">
        <v>104192.0</v>
      </c>
      <c r="B4415" s="28">
        <v>44344.74695601852</v>
      </c>
    </row>
    <row r="4416" ht="14.25" customHeight="1">
      <c r="A4416" s="13">
        <v>104207.0</v>
      </c>
      <c r="B4416" s="28">
        <v>44372.74128472222</v>
      </c>
    </row>
    <row r="4417" ht="14.25" customHeight="1">
      <c r="A4417" s="13">
        <v>104245.0</v>
      </c>
      <c r="B4417" s="28">
        <v>44366.68990740741</v>
      </c>
    </row>
    <row r="4418" ht="14.25" customHeight="1">
      <c r="A4418" s="13">
        <v>104256.0</v>
      </c>
      <c r="B4418" s="28">
        <v>44317.241006944445</v>
      </c>
    </row>
    <row r="4419" ht="14.25" customHeight="1">
      <c r="A4419" s="13">
        <v>104297.0</v>
      </c>
      <c r="B4419" s="28">
        <v>44342.758680555555</v>
      </c>
    </row>
    <row r="4420" ht="14.25" customHeight="1">
      <c r="A4420" s="13">
        <v>104323.0</v>
      </c>
      <c r="B4420" s="28">
        <v>44304.019594907404</v>
      </c>
    </row>
    <row r="4421" ht="14.25" customHeight="1">
      <c r="A4421" s="13">
        <v>104355.0</v>
      </c>
      <c r="B4421" s="28">
        <v>44313.387662037036</v>
      </c>
    </row>
    <row r="4422" ht="14.25" customHeight="1">
      <c r="A4422" s="13">
        <v>104472.0</v>
      </c>
      <c r="B4422" s="28">
        <v>44356.65107638889</v>
      </c>
    </row>
    <row r="4423" ht="14.25" customHeight="1">
      <c r="A4423" s="13">
        <v>104590.0</v>
      </c>
      <c r="B4423" s="28">
        <v>44311.67696759259</v>
      </c>
    </row>
    <row r="4424" ht="14.25" customHeight="1">
      <c r="A4424" s="13">
        <v>104705.0</v>
      </c>
      <c r="B4424" s="28">
        <v>44296.121828703705</v>
      </c>
    </row>
    <row r="4425" ht="14.25" customHeight="1">
      <c r="A4425" s="13">
        <v>104742.0</v>
      </c>
      <c r="B4425" s="28">
        <v>44358.70811342593</v>
      </c>
    </row>
    <row r="4426" ht="14.25" customHeight="1">
      <c r="A4426" s="13">
        <v>104760.0</v>
      </c>
      <c r="B4426" s="28">
        <v>44375.750185185185</v>
      </c>
    </row>
    <row r="4427" ht="14.25" customHeight="1">
      <c r="A4427" s="13">
        <v>104764.0</v>
      </c>
      <c r="B4427" s="28">
        <v>44345.45777777778</v>
      </c>
    </row>
    <row r="4428" ht="14.25" customHeight="1">
      <c r="A4428" s="13">
        <v>104770.0</v>
      </c>
      <c r="B4428" s="28">
        <v>44316.8347337963</v>
      </c>
    </row>
    <row r="4429" ht="14.25" customHeight="1">
      <c r="A4429" s="13">
        <v>104777.0</v>
      </c>
      <c r="B4429" s="28">
        <v>44377.91806712963</v>
      </c>
    </row>
    <row r="4430" ht="14.25" customHeight="1">
      <c r="A4430" s="13">
        <v>104785.0</v>
      </c>
      <c r="B4430" s="28">
        <v>44318.58650462963</v>
      </c>
    </row>
    <row r="4431" ht="14.25" customHeight="1">
      <c r="A4431" s="13">
        <v>104812.0</v>
      </c>
      <c r="B4431" s="28">
        <v>44372.63854166667</v>
      </c>
    </row>
    <row r="4432" ht="14.25" customHeight="1">
      <c r="A4432" s="13">
        <v>104879.0</v>
      </c>
      <c r="B4432" s="28">
        <v>44372.62923611111</v>
      </c>
    </row>
    <row r="4433" ht="14.25" customHeight="1">
      <c r="A4433" s="13">
        <v>104881.0</v>
      </c>
      <c r="B4433" s="28">
        <v>44387.450833333336</v>
      </c>
    </row>
    <row r="4434" ht="14.25" customHeight="1">
      <c r="A4434" s="13">
        <v>104914.0</v>
      </c>
      <c r="B4434" s="28">
        <v>44309.96822916667</v>
      </c>
    </row>
    <row r="4435" ht="14.25" customHeight="1">
      <c r="A4435" s="13">
        <v>104932.0</v>
      </c>
      <c r="B4435" s="28">
        <v>44376.52850694444</v>
      </c>
    </row>
    <row r="4436" ht="14.25" customHeight="1">
      <c r="A4436" s="13">
        <v>104938.0</v>
      </c>
      <c r="B4436" s="28">
        <v>44325.60954861111</v>
      </c>
    </row>
    <row r="4437" ht="14.25" customHeight="1">
      <c r="A4437" s="13">
        <v>105020.0</v>
      </c>
      <c r="B4437" s="28">
        <v>44315.85010416667</v>
      </c>
    </row>
    <row r="4438" ht="14.25" customHeight="1">
      <c r="A4438" s="13">
        <v>105039.0</v>
      </c>
      <c r="B4438" s="28">
        <v>44409.636516203704</v>
      </c>
    </row>
    <row r="4439" ht="14.25" customHeight="1">
      <c r="A4439" s="13">
        <v>105048.0</v>
      </c>
      <c r="B4439" s="28">
        <v>44366.63246527778</v>
      </c>
    </row>
    <row r="4440" ht="14.25" customHeight="1">
      <c r="A4440" s="13">
        <v>105124.0</v>
      </c>
      <c r="B4440" s="28">
        <v>44309.702048611114</v>
      </c>
    </row>
    <row r="4441" ht="14.25" customHeight="1">
      <c r="A4441" s="13">
        <v>105128.0</v>
      </c>
      <c r="B4441" s="28">
        <v>44313.51960648148</v>
      </c>
    </row>
    <row r="4442" ht="14.25" customHeight="1">
      <c r="A4442" s="13">
        <v>105135.0</v>
      </c>
      <c r="B4442" s="28">
        <v>44372.515555555554</v>
      </c>
    </row>
    <row r="4443" ht="14.25" customHeight="1">
      <c r="A4443" s="13">
        <v>105140.0</v>
      </c>
      <c r="B4443" s="28">
        <v>44302.81450231482</v>
      </c>
    </row>
    <row r="4444" ht="14.25" customHeight="1">
      <c r="A4444" s="13">
        <v>105148.0</v>
      </c>
      <c r="B4444" s="28">
        <v>44293.750185185185</v>
      </c>
    </row>
    <row r="4445" ht="14.25" customHeight="1">
      <c r="A4445" s="13">
        <v>105154.0</v>
      </c>
      <c r="B4445" s="28">
        <v>44384.57542824074</v>
      </c>
    </row>
    <row r="4446" ht="14.25" customHeight="1">
      <c r="A4446" s="13">
        <v>105163.0</v>
      </c>
      <c r="B4446" s="28">
        <v>44375.342824074076</v>
      </c>
    </row>
    <row r="4447" ht="14.25" customHeight="1">
      <c r="A4447" s="13">
        <v>105216.0</v>
      </c>
      <c r="B4447" s="28">
        <v>44340.74209490741</v>
      </c>
    </row>
    <row r="4448" ht="14.25" customHeight="1">
      <c r="A4448" s="13">
        <v>105222.0</v>
      </c>
      <c r="B4448" s="28">
        <v>44372.5456712963</v>
      </c>
    </row>
    <row r="4449" ht="14.25" customHeight="1">
      <c r="A4449" s="13">
        <v>105259.0</v>
      </c>
      <c r="B4449" s="28">
        <v>44304.20407407408</v>
      </c>
    </row>
    <row r="4450" ht="14.25" customHeight="1">
      <c r="A4450" s="13">
        <v>105272.0</v>
      </c>
      <c r="B4450" s="28">
        <v>44343.7821412037</v>
      </c>
    </row>
    <row r="4451" ht="14.25" customHeight="1">
      <c r="A4451" s="13">
        <v>105274.0</v>
      </c>
      <c r="B4451" s="28">
        <v>44374.58392361111</v>
      </c>
    </row>
    <row r="4452" ht="14.25" customHeight="1">
      <c r="A4452" s="13">
        <v>105303.0</v>
      </c>
      <c r="B4452" s="28">
        <v>44340.71498842593</v>
      </c>
    </row>
    <row r="4453" ht="14.25" customHeight="1">
      <c r="A4453" s="13">
        <v>105319.0</v>
      </c>
      <c r="B4453" s="28">
        <v>44365.36633101852</v>
      </c>
    </row>
    <row r="4454" ht="14.25" customHeight="1">
      <c r="A4454" s="13">
        <v>105323.0</v>
      </c>
      <c r="B4454" s="28">
        <v>44293.02099537037</v>
      </c>
    </row>
    <row r="4455" ht="14.25" customHeight="1">
      <c r="A4455" s="13">
        <v>105330.0</v>
      </c>
      <c r="B4455" s="28">
        <v>44374.89298611111</v>
      </c>
    </row>
    <row r="4456" ht="14.25" customHeight="1">
      <c r="A4456" s="13">
        <v>105357.0</v>
      </c>
      <c r="B4456" s="28">
        <v>44340.70123842593</v>
      </c>
    </row>
    <row r="4457" ht="14.25" customHeight="1">
      <c r="A4457" s="13">
        <v>105359.0</v>
      </c>
      <c r="B4457" s="28">
        <v>44308.2</v>
      </c>
    </row>
    <row r="4458" ht="14.25" customHeight="1">
      <c r="A4458" s="13">
        <v>105432.0</v>
      </c>
      <c r="B4458" s="28">
        <v>44380.14096064815</v>
      </c>
    </row>
    <row r="4459" ht="14.25" customHeight="1">
      <c r="A4459" s="13">
        <v>105436.0</v>
      </c>
      <c r="B4459" s="28">
        <v>44377.91119212963</v>
      </c>
    </row>
    <row r="4460" ht="14.25" customHeight="1">
      <c r="A4460" s="13">
        <v>105459.0</v>
      </c>
      <c r="B4460" s="28">
        <v>44315.557337962964</v>
      </c>
    </row>
    <row r="4461" ht="14.25" customHeight="1">
      <c r="A4461" s="13">
        <v>105499.0</v>
      </c>
      <c r="B4461" s="28">
        <v>44342.59768518519</v>
      </c>
    </row>
    <row r="4462" ht="14.25" customHeight="1">
      <c r="A4462" s="13">
        <v>105504.0</v>
      </c>
      <c r="B4462" s="28">
        <v>44341.81248842592</v>
      </c>
    </row>
    <row r="4463" ht="14.25" customHeight="1">
      <c r="A4463" s="13">
        <v>105506.0</v>
      </c>
      <c r="B4463" s="28">
        <v>44394.26337962963</v>
      </c>
    </row>
    <row r="4464" ht="14.25" customHeight="1">
      <c r="A4464" s="13">
        <v>105533.0</v>
      </c>
      <c r="B4464" s="28">
        <v>44374.80520833333</v>
      </c>
    </row>
    <row r="4465" ht="14.25" customHeight="1">
      <c r="A4465" s="13">
        <v>105558.0</v>
      </c>
      <c r="B4465" s="28">
        <v>44303.79671296296</v>
      </c>
    </row>
    <row r="4466" ht="14.25" customHeight="1">
      <c r="A4466" s="13">
        <v>105564.0</v>
      </c>
      <c r="B4466" s="28">
        <v>44346.85778935185</v>
      </c>
    </row>
    <row r="4467" ht="14.25" customHeight="1">
      <c r="A4467" s="13">
        <v>105585.0</v>
      </c>
      <c r="B4467" s="28">
        <v>44423.77648148148</v>
      </c>
    </row>
    <row r="4468" ht="14.25" customHeight="1">
      <c r="A4468" s="13">
        <v>105586.0</v>
      </c>
      <c r="B4468" s="28">
        <v>44364.927777777775</v>
      </c>
    </row>
    <row r="4469" ht="14.25" customHeight="1">
      <c r="A4469" s="13">
        <v>105634.0</v>
      </c>
      <c r="B4469" s="28">
        <v>44407.71094907408</v>
      </c>
    </row>
    <row r="4470" ht="14.25" customHeight="1">
      <c r="A4470" s="13">
        <v>105709.0</v>
      </c>
      <c r="B4470" s="28">
        <v>44312.53053240741</v>
      </c>
    </row>
    <row r="4471" ht="14.25" customHeight="1">
      <c r="A4471" s="13">
        <v>105749.0</v>
      </c>
      <c r="B4471" s="28">
        <v>44295.75949074074</v>
      </c>
    </row>
    <row r="4472" ht="14.25" customHeight="1">
      <c r="A4472" s="13">
        <v>105769.0</v>
      </c>
      <c r="B4472" s="28">
        <v>44389.90350694444</v>
      </c>
    </row>
    <row r="4473" ht="14.25" customHeight="1">
      <c r="A4473" s="13">
        <v>105806.0</v>
      </c>
      <c r="B4473" s="28">
        <v>44380.21152777778</v>
      </c>
    </row>
    <row r="4474" ht="14.25" customHeight="1">
      <c r="A4474" s="13">
        <v>105808.0</v>
      </c>
      <c r="B4474" s="28">
        <v>44318.930613425924</v>
      </c>
    </row>
    <row r="4475" ht="14.25" customHeight="1">
      <c r="A4475" s="13">
        <v>105814.0</v>
      </c>
      <c r="B4475" s="28">
        <v>44364.78497685185</v>
      </c>
    </row>
    <row r="4476" ht="14.25" customHeight="1">
      <c r="A4476" s="13">
        <v>105820.0</v>
      </c>
      <c r="B4476" s="28">
        <v>44346.87761574074</v>
      </c>
    </row>
    <row r="4477" ht="14.25" customHeight="1">
      <c r="A4477" s="13">
        <v>105825.0</v>
      </c>
      <c r="B4477" s="28">
        <v>44395.33797453704</v>
      </c>
    </row>
    <row r="4478" ht="14.25" customHeight="1">
      <c r="A4478" s="13">
        <v>105850.0</v>
      </c>
      <c r="B4478" s="28">
        <v>44345.85496527778</v>
      </c>
    </row>
    <row r="4479" ht="14.25" customHeight="1">
      <c r="A4479" s="13">
        <v>105855.0</v>
      </c>
      <c r="B4479" s="28">
        <v>44309.895416666666</v>
      </c>
    </row>
    <row r="4480" ht="14.25" customHeight="1">
      <c r="A4480" s="13">
        <v>105859.0</v>
      </c>
      <c r="B4480" s="28">
        <v>44382.55924768518</v>
      </c>
    </row>
    <row r="4481" ht="14.25" customHeight="1">
      <c r="A4481" s="13">
        <v>105901.0</v>
      </c>
      <c r="B4481" s="28">
        <v>44304.31092592593</v>
      </c>
    </row>
    <row r="4482" ht="14.25" customHeight="1">
      <c r="A4482" s="13">
        <v>105909.0</v>
      </c>
      <c r="B4482" s="28">
        <v>44310.859814814816</v>
      </c>
    </row>
    <row r="4483" ht="14.25" customHeight="1">
      <c r="A4483" s="13">
        <v>105924.0</v>
      </c>
      <c r="B4483" s="28">
        <v>44311.86278935185</v>
      </c>
    </row>
    <row r="4484" ht="14.25" customHeight="1">
      <c r="A4484" s="13">
        <v>105937.0</v>
      </c>
      <c r="B4484" s="28">
        <v>44365.95811342593</v>
      </c>
    </row>
    <row r="4485" ht="14.25" customHeight="1">
      <c r="A4485" s="13">
        <v>105953.0</v>
      </c>
      <c r="B4485" s="28">
        <v>44327.90310185185</v>
      </c>
    </row>
    <row r="4486" ht="14.25" customHeight="1">
      <c r="A4486" s="13">
        <v>105970.0</v>
      </c>
      <c r="B4486" s="28">
        <v>44293.98116898148</v>
      </c>
    </row>
    <row r="4487" ht="14.25" customHeight="1">
      <c r="A4487" s="13">
        <v>106017.0</v>
      </c>
      <c r="B4487" s="28">
        <v>44307.90350694444</v>
      </c>
    </row>
    <row r="4488" ht="14.25" customHeight="1">
      <c r="A4488" s="13">
        <v>106021.0</v>
      </c>
      <c r="B4488" s="28">
        <v>44376.48846064815</v>
      </c>
    </row>
    <row r="4489" ht="14.25" customHeight="1">
      <c r="A4489" s="13">
        <v>106077.0</v>
      </c>
      <c r="B4489" s="28">
        <v>44391.753020833334</v>
      </c>
    </row>
    <row r="4490" ht="14.25" customHeight="1">
      <c r="A4490" s="13">
        <v>106113.0</v>
      </c>
      <c r="B4490" s="28">
        <v>44304.86790509259</v>
      </c>
    </row>
    <row r="4491" ht="14.25" customHeight="1">
      <c r="A4491" s="13">
        <v>106118.0</v>
      </c>
      <c r="B4491" s="28">
        <v>44384.954884259256</v>
      </c>
    </row>
    <row r="4492" ht="14.25" customHeight="1">
      <c r="A4492" s="13">
        <v>106119.0</v>
      </c>
      <c r="B4492" s="28">
        <v>44309.84241898148</v>
      </c>
    </row>
    <row r="4493" ht="14.25" customHeight="1">
      <c r="A4493" s="13">
        <v>106129.0</v>
      </c>
      <c r="B4493" s="28">
        <v>44320.788622685184</v>
      </c>
    </row>
    <row r="4494" ht="14.25" customHeight="1">
      <c r="A4494" s="13">
        <v>106161.0</v>
      </c>
      <c r="B4494" s="28">
        <v>44374.588784722226</v>
      </c>
    </row>
    <row r="4495" ht="14.25" customHeight="1">
      <c r="A4495" s="13">
        <v>106165.0</v>
      </c>
      <c r="B4495" s="28">
        <v>44316.0778587963</v>
      </c>
    </row>
    <row r="4496" ht="14.25" customHeight="1">
      <c r="A4496" s="13">
        <v>106202.0</v>
      </c>
      <c r="B4496" s="28">
        <v>44372.065671296295</v>
      </c>
    </row>
    <row r="4497" ht="14.25" customHeight="1">
      <c r="A4497" s="13">
        <v>106216.0</v>
      </c>
      <c r="B4497" s="28">
        <v>44305.722280092596</v>
      </c>
    </row>
    <row r="4498" ht="14.25" customHeight="1">
      <c r="A4498" s="13">
        <v>106230.0</v>
      </c>
      <c r="B4498" s="28">
        <v>44408.115069444444</v>
      </c>
    </row>
    <row r="4499" ht="14.25" customHeight="1">
      <c r="A4499" s="13">
        <v>106242.0</v>
      </c>
      <c r="B4499" s="28">
        <v>44374.9453125</v>
      </c>
    </row>
    <row r="4500" ht="14.25" customHeight="1">
      <c r="A4500" s="13">
        <v>106249.0</v>
      </c>
      <c r="B4500" s="28">
        <v>44292.69436342592</v>
      </c>
    </row>
    <row r="4501" ht="14.25" customHeight="1">
      <c r="A4501" s="13">
        <v>106253.0</v>
      </c>
      <c r="B4501" s="28">
        <v>44301.462164351855</v>
      </c>
    </row>
    <row r="4502" ht="14.25" customHeight="1">
      <c r="A4502" s="13">
        <v>106262.0</v>
      </c>
      <c r="B4502" s="28">
        <v>44310.51354166667</v>
      </c>
    </row>
    <row r="4503" ht="14.25" customHeight="1">
      <c r="A4503" s="13">
        <v>106270.0</v>
      </c>
      <c r="B4503" s="28">
        <v>44374.61790509259</v>
      </c>
    </row>
    <row r="4504" ht="14.25" customHeight="1">
      <c r="A4504" s="13">
        <v>106308.0</v>
      </c>
      <c r="B4504" s="28">
        <v>44416.52203703704</v>
      </c>
    </row>
    <row r="4505" ht="14.25" customHeight="1">
      <c r="A4505" s="13">
        <v>106441.0</v>
      </c>
      <c r="B4505" s="28">
        <v>44372.65148148148</v>
      </c>
    </row>
    <row r="4506" ht="14.25" customHeight="1">
      <c r="A4506" s="13">
        <v>106453.0</v>
      </c>
      <c r="B4506" s="28">
        <v>44309.83837962963</v>
      </c>
    </row>
    <row r="4507" ht="14.25" customHeight="1">
      <c r="A4507" s="13">
        <v>106475.0</v>
      </c>
      <c r="B4507" s="28">
        <v>44301.9597337963</v>
      </c>
    </row>
    <row r="4508" ht="14.25" customHeight="1">
      <c r="A4508" s="13">
        <v>106491.0</v>
      </c>
      <c r="B4508" s="28">
        <v>44297.849699074075</v>
      </c>
    </row>
    <row r="4509" ht="14.25" customHeight="1">
      <c r="A4509" s="13">
        <v>106545.0</v>
      </c>
      <c r="B4509" s="28">
        <v>44387.27005787037</v>
      </c>
    </row>
    <row r="4510" ht="14.25" customHeight="1">
      <c r="A4510" s="13">
        <v>106559.0</v>
      </c>
      <c r="B4510" s="28">
        <v>44299.674942129626</v>
      </c>
    </row>
    <row r="4511" ht="14.25" customHeight="1">
      <c r="A4511" s="13">
        <v>106577.0</v>
      </c>
      <c r="B4511" s="28">
        <v>44379.59039351852</v>
      </c>
    </row>
    <row r="4512" ht="14.25" customHeight="1">
      <c r="A4512" s="13">
        <v>106611.0</v>
      </c>
      <c r="B4512" s="28">
        <v>44375.85050925926</v>
      </c>
    </row>
    <row r="4513" ht="14.25" customHeight="1">
      <c r="A4513" s="13">
        <v>106635.0</v>
      </c>
      <c r="B4513" s="28">
        <v>44341.85496527778</v>
      </c>
    </row>
    <row r="4514" ht="14.25" customHeight="1">
      <c r="A4514" s="13">
        <v>106640.0</v>
      </c>
      <c r="B4514" s="28">
        <v>44340.24833333334</v>
      </c>
    </row>
    <row r="4515" ht="14.25" customHeight="1">
      <c r="A4515" s="13">
        <v>106772.0</v>
      </c>
      <c r="B4515" s="28">
        <v>44346.97146990741</v>
      </c>
    </row>
    <row r="4516" ht="14.25" customHeight="1">
      <c r="A4516" s="13">
        <v>106875.0</v>
      </c>
      <c r="B4516" s="28">
        <v>44300.66200231481</v>
      </c>
    </row>
    <row r="4517" ht="14.25" customHeight="1">
      <c r="A4517" s="13">
        <v>106895.0</v>
      </c>
      <c r="B4517" s="28">
        <v>44371.28173611111</v>
      </c>
    </row>
    <row r="4518" ht="14.25" customHeight="1">
      <c r="A4518" s="13">
        <v>106945.0</v>
      </c>
      <c r="B4518" s="28">
        <v>44298.88935185185</v>
      </c>
    </row>
    <row r="4519" ht="14.25" customHeight="1">
      <c r="A4519" s="13">
        <v>106955.0</v>
      </c>
      <c r="B4519" s="28">
        <v>44317.95133101852</v>
      </c>
    </row>
    <row r="4520" ht="14.25" customHeight="1">
      <c r="A4520" s="13">
        <v>106957.0</v>
      </c>
      <c r="B4520" s="28">
        <v>44316.67737268518</v>
      </c>
    </row>
    <row r="4521" ht="14.25" customHeight="1">
      <c r="A4521" s="13">
        <v>106966.0</v>
      </c>
      <c r="B4521" s="28">
        <v>44319.84646990741</v>
      </c>
    </row>
    <row r="4522" ht="14.25" customHeight="1">
      <c r="A4522" s="13">
        <v>106968.0</v>
      </c>
      <c r="B4522" s="28">
        <v>44315.56208333333</v>
      </c>
    </row>
    <row r="4523" ht="14.25" customHeight="1">
      <c r="A4523" s="13">
        <v>107008.0</v>
      </c>
      <c r="B4523" s="28">
        <v>44377.73400462963</v>
      </c>
    </row>
    <row r="4524" ht="14.25" customHeight="1">
      <c r="A4524" s="13">
        <v>107038.0</v>
      </c>
      <c r="B4524" s="28">
        <v>44343.75133101852</v>
      </c>
    </row>
    <row r="4525" ht="14.25" customHeight="1">
      <c r="A4525" s="13">
        <v>107072.0</v>
      </c>
      <c r="B4525" s="28">
        <v>44345.90350694444</v>
      </c>
    </row>
    <row r="4526" ht="14.25" customHeight="1">
      <c r="A4526" s="13">
        <v>107078.0</v>
      </c>
      <c r="B4526" s="28">
        <v>44347.74896990741</v>
      </c>
    </row>
    <row r="4527" ht="14.25" customHeight="1">
      <c r="A4527" s="13">
        <v>107084.0</v>
      </c>
      <c r="B4527" s="28">
        <v>44375.045902777776</v>
      </c>
    </row>
    <row r="4528" ht="14.25" customHeight="1">
      <c r="A4528" s="13">
        <v>107102.0</v>
      </c>
      <c r="B4528" s="28">
        <v>44340.67332175926</v>
      </c>
    </row>
    <row r="4529" ht="14.25" customHeight="1">
      <c r="A4529" s="13">
        <v>107103.0</v>
      </c>
      <c r="B4529" s="28">
        <v>44290.71579861111</v>
      </c>
    </row>
    <row r="4530" ht="14.25" customHeight="1">
      <c r="A4530" s="13">
        <v>107135.0</v>
      </c>
      <c r="B4530" s="28">
        <v>44316.63894675926</v>
      </c>
    </row>
    <row r="4531" ht="14.25" customHeight="1">
      <c r="A4531" s="13">
        <v>107156.0</v>
      </c>
      <c r="B4531" s="28">
        <v>44385.27233796296</v>
      </c>
    </row>
    <row r="4532" ht="14.25" customHeight="1">
      <c r="A4532" s="13">
        <v>107161.0</v>
      </c>
      <c r="B4532" s="28">
        <v>44389.33675925926</v>
      </c>
    </row>
    <row r="4533" ht="14.25" customHeight="1">
      <c r="A4533" s="13">
        <v>107230.0</v>
      </c>
      <c r="B4533" s="28">
        <v>44311.61309027778</v>
      </c>
    </row>
    <row r="4534" ht="14.25" customHeight="1">
      <c r="A4534" s="13">
        <v>107292.0</v>
      </c>
      <c r="B4534" s="28">
        <v>44312.81936342592</v>
      </c>
    </row>
    <row r="4535" ht="14.25" customHeight="1">
      <c r="A4535" s="13">
        <v>107318.0</v>
      </c>
      <c r="B4535" s="28">
        <v>44293.81005787037</v>
      </c>
    </row>
    <row r="4536" ht="14.25" customHeight="1">
      <c r="A4536" s="13">
        <v>107333.0</v>
      </c>
      <c r="B4536" s="28">
        <v>44310.68505787037</v>
      </c>
    </row>
    <row r="4537" ht="14.25" customHeight="1">
      <c r="A4537" s="13">
        <v>107351.0</v>
      </c>
      <c r="B4537" s="28">
        <v>44413.825833333336</v>
      </c>
    </row>
    <row r="4538" ht="14.25" customHeight="1">
      <c r="A4538" s="13">
        <v>107366.0</v>
      </c>
      <c r="B4538" s="28">
        <v>44315.55924768518</v>
      </c>
    </row>
    <row r="4539" ht="14.25" customHeight="1">
      <c r="A4539" s="13">
        <v>107418.0</v>
      </c>
      <c r="B4539" s="28">
        <v>44345.229166666664</v>
      </c>
    </row>
    <row r="4540" ht="14.25" customHeight="1">
      <c r="A4540" s="13">
        <v>107437.0</v>
      </c>
      <c r="B4540" s="28">
        <v>44295.4071412037</v>
      </c>
    </row>
    <row r="4541" ht="14.25" customHeight="1">
      <c r="A4541" s="13">
        <v>107439.0</v>
      </c>
      <c r="B4541" s="28">
        <v>44387.03335648148</v>
      </c>
    </row>
    <row r="4542" ht="14.25" customHeight="1">
      <c r="A4542" s="13">
        <v>107459.0</v>
      </c>
      <c r="B4542" s="28">
        <v>44342.71741898148</v>
      </c>
    </row>
    <row r="4543" ht="14.25" customHeight="1">
      <c r="A4543" s="13">
        <v>107476.0</v>
      </c>
      <c r="B4543" s="28">
        <v>44375.96418981482</v>
      </c>
    </row>
    <row r="4544" ht="14.25" customHeight="1">
      <c r="A4544" s="13">
        <v>107511.0</v>
      </c>
      <c r="B4544" s="28">
        <v>44301.748564814814</v>
      </c>
    </row>
    <row r="4545" ht="14.25" customHeight="1">
      <c r="A4545" s="13">
        <v>107528.0</v>
      </c>
      <c r="B4545" s="28">
        <v>44313.858194444445</v>
      </c>
    </row>
    <row r="4546" ht="14.25" customHeight="1">
      <c r="A4546" s="13">
        <v>107536.0</v>
      </c>
      <c r="B4546" s="28">
        <v>44333.64258101852</v>
      </c>
    </row>
    <row r="4547" ht="14.25" customHeight="1">
      <c r="A4547" s="13">
        <v>107575.0</v>
      </c>
      <c r="B4547" s="28">
        <v>44347.80075231481</v>
      </c>
    </row>
    <row r="4548" ht="14.25" customHeight="1">
      <c r="A4548" s="13">
        <v>107606.0</v>
      </c>
      <c r="B4548" s="28">
        <v>44300.17980324074</v>
      </c>
    </row>
    <row r="4549" ht="14.25" customHeight="1">
      <c r="A4549" s="13">
        <v>107629.0</v>
      </c>
      <c r="B4549" s="28">
        <v>44401.5916087963</v>
      </c>
    </row>
    <row r="4550" ht="14.25" customHeight="1">
      <c r="A4550" s="13">
        <v>107645.0</v>
      </c>
      <c r="B4550" s="28">
        <v>44379.53700231481</v>
      </c>
    </row>
    <row r="4551" ht="14.25" customHeight="1">
      <c r="A4551" s="13">
        <v>107651.0</v>
      </c>
      <c r="B4551" s="28">
        <v>44297.787407407406</v>
      </c>
    </row>
    <row r="4552" ht="14.25" customHeight="1">
      <c r="A4552" s="13">
        <v>107686.0</v>
      </c>
      <c r="B4552" s="28">
        <v>44344.664826388886</v>
      </c>
    </row>
    <row r="4553" ht="14.25" customHeight="1">
      <c r="A4553" s="13">
        <v>107734.0</v>
      </c>
      <c r="B4553" s="28">
        <v>44305.66887731481</v>
      </c>
    </row>
    <row r="4554" ht="14.25" customHeight="1">
      <c r="A4554" s="13">
        <v>107743.0</v>
      </c>
      <c r="B4554" s="28">
        <v>44317.44880787037</v>
      </c>
    </row>
    <row r="4555" ht="14.25" customHeight="1">
      <c r="A4555" s="13">
        <v>107770.0</v>
      </c>
      <c r="B4555" s="28">
        <v>44376.819768518515</v>
      </c>
    </row>
    <row r="4556" ht="14.25" customHeight="1">
      <c r="A4556" s="13">
        <v>107819.0</v>
      </c>
      <c r="B4556" s="28">
        <v>44373.99736111111</v>
      </c>
    </row>
    <row r="4557" ht="14.25" customHeight="1">
      <c r="A4557" s="13">
        <v>107822.0</v>
      </c>
      <c r="B4557" s="28">
        <v>44341.51435185185</v>
      </c>
    </row>
    <row r="4558" ht="14.25" customHeight="1">
      <c r="A4558" s="13">
        <v>107825.0</v>
      </c>
      <c r="B4558" s="28">
        <v>44310.48037037037</v>
      </c>
    </row>
    <row r="4559" ht="14.25" customHeight="1">
      <c r="A4559" s="13">
        <v>107830.0</v>
      </c>
      <c r="B4559" s="28">
        <v>44366.75625</v>
      </c>
    </row>
    <row r="4560" ht="14.25" customHeight="1">
      <c r="A4560" s="13">
        <v>107838.0</v>
      </c>
      <c r="B4560" s="28">
        <v>44313.8416087963</v>
      </c>
    </row>
    <row r="4561" ht="14.25" customHeight="1">
      <c r="A4561" s="13">
        <v>107860.0</v>
      </c>
      <c r="B4561" s="28">
        <v>44394.877592592595</v>
      </c>
    </row>
    <row r="4562" ht="14.25" customHeight="1">
      <c r="A4562" s="13">
        <v>107884.0</v>
      </c>
      <c r="B4562" s="28">
        <v>44287.74266203704</v>
      </c>
    </row>
    <row r="4563" ht="14.25" customHeight="1">
      <c r="A4563" s="13">
        <v>107901.0</v>
      </c>
      <c r="B4563" s="28">
        <v>44341.499375</v>
      </c>
    </row>
    <row r="4564" ht="14.25" customHeight="1">
      <c r="A4564" s="13">
        <v>107913.0</v>
      </c>
      <c r="B4564" s="28">
        <v>44372.761516203704</v>
      </c>
    </row>
    <row r="4565" ht="14.25" customHeight="1">
      <c r="A4565" s="13">
        <v>107963.0</v>
      </c>
      <c r="B4565" s="28">
        <v>44375.9128125</v>
      </c>
    </row>
    <row r="4566" ht="14.25" customHeight="1">
      <c r="A4566" s="13">
        <v>107964.0</v>
      </c>
      <c r="B4566" s="28">
        <v>44373.92413194444</v>
      </c>
    </row>
    <row r="4567" ht="14.25" customHeight="1">
      <c r="A4567" s="13">
        <v>107966.0</v>
      </c>
      <c r="B4567" s="28">
        <v>44314.963784722226</v>
      </c>
    </row>
    <row r="4568" ht="14.25" customHeight="1">
      <c r="A4568" s="13">
        <v>107970.0</v>
      </c>
      <c r="B4568" s="28">
        <v>44344.87236111111</v>
      </c>
    </row>
    <row r="4569" ht="14.25" customHeight="1">
      <c r="A4569" s="13">
        <v>108035.0</v>
      </c>
      <c r="B4569" s="28">
        <v>44310.83069444444</v>
      </c>
    </row>
    <row r="4570" ht="14.25" customHeight="1">
      <c r="A4570" s="13">
        <v>108047.0</v>
      </c>
      <c r="B4570" s="28">
        <v>44324.35487268519</v>
      </c>
    </row>
    <row r="4571" ht="14.25" customHeight="1">
      <c r="A4571" s="13">
        <v>108054.0</v>
      </c>
      <c r="B4571" s="28">
        <v>44399.62195601852</v>
      </c>
    </row>
    <row r="4572" ht="14.25" customHeight="1">
      <c r="A4572" s="13">
        <v>108059.0</v>
      </c>
      <c r="B4572" s="28">
        <v>44321.5705787037</v>
      </c>
    </row>
    <row r="4573" ht="14.25" customHeight="1">
      <c r="A4573" s="13">
        <v>108064.0</v>
      </c>
      <c r="B4573" s="28">
        <v>44340.741689814815</v>
      </c>
    </row>
    <row r="4574" ht="14.25" customHeight="1">
      <c r="A4574" s="13">
        <v>108076.0</v>
      </c>
      <c r="B4574" s="28">
        <v>44344.73400462963</v>
      </c>
    </row>
    <row r="4575" ht="14.25" customHeight="1">
      <c r="A4575" s="13">
        <v>108081.0</v>
      </c>
      <c r="B4575" s="28">
        <v>44322.93262731482</v>
      </c>
    </row>
    <row r="4576" ht="14.25" customHeight="1">
      <c r="A4576" s="13">
        <v>108082.0</v>
      </c>
      <c r="B4576" s="28">
        <v>44372.047002314815</v>
      </c>
    </row>
    <row r="4577" ht="14.25" customHeight="1">
      <c r="A4577" s="13">
        <v>108121.0</v>
      </c>
      <c r="B4577" s="28">
        <v>44326.893796296295</v>
      </c>
    </row>
    <row r="4578" ht="14.25" customHeight="1">
      <c r="A4578" s="13">
        <v>108146.0</v>
      </c>
      <c r="B4578" s="28">
        <v>44316.702048611114</v>
      </c>
    </row>
    <row r="4579" ht="14.25" customHeight="1">
      <c r="A4579" s="13">
        <v>108171.0</v>
      </c>
      <c r="B4579" s="28">
        <v>44341.337002314816</v>
      </c>
    </row>
    <row r="4580" ht="14.25" customHeight="1">
      <c r="A4580" s="13">
        <v>108201.0</v>
      </c>
      <c r="B4580" s="28">
        <v>44294.91038194444</v>
      </c>
    </row>
    <row r="4581" ht="14.25" customHeight="1">
      <c r="A4581" s="13">
        <v>108226.0</v>
      </c>
      <c r="B4581" s="28">
        <v>44313.81612268519</v>
      </c>
    </row>
    <row r="4582" ht="14.25" customHeight="1">
      <c r="A4582" s="13">
        <v>108230.0</v>
      </c>
      <c r="B4582" s="28">
        <v>44366.09784722222</v>
      </c>
    </row>
    <row r="4583" ht="14.25" customHeight="1">
      <c r="A4583" s="13">
        <v>108256.0</v>
      </c>
      <c r="B4583" s="28">
        <v>44324.776608796295</v>
      </c>
    </row>
    <row r="4584" ht="14.25" customHeight="1">
      <c r="A4584" s="13">
        <v>108271.0</v>
      </c>
      <c r="B4584" s="28">
        <v>44325.59322916667</v>
      </c>
    </row>
    <row r="4585" ht="14.25" customHeight="1">
      <c r="A4585" s="13">
        <v>108285.0</v>
      </c>
      <c r="B4585" s="28">
        <v>44310.77972222222</v>
      </c>
    </row>
    <row r="4586" ht="14.25" customHeight="1">
      <c r="A4586" s="13">
        <v>108291.0</v>
      </c>
      <c r="B4586" s="28">
        <v>44373.51232638889</v>
      </c>
    </row>
    <row r="4587" ht="14.25" customHeight="1">
      <c r="A4587" s="13">
        <v>108300.0</v>
      </c>
      <c r="B4587" s="28">
        <v>44345.669282407405</v>
      </c>
    </row>
    <row r="4588" ht="14.25" customHeight="1">
      <c r="A4588" s="13">
        <v>108305.0</v>
      </c>
      <c r="B4588" s="28">
        <v>44382.76111111111</v>
      </c>
    </row>
    <row r="4589" ht="14.25" customHeight="1">
      <c r="A4589" s="13">
        <v>108322.0</v>
      </c>
      <c r="B4589" s="28">
        <v>44343.77810185185</v>
      </c>
    </row>
    <row r="4590" ht="14.25" customHeight="1">
      <c r="A4590" s="13">
        <v>108336.0</v>
      </c>
      <c r="B4590" s="28">
        <v>44345.97268518519</v>
      </c>
    </row>
    <row r="4591" ht="14.25" customHeight="1">
      <c r="A4591" s="13">
        <v>108403.0</v>
      </c>
      <c r="B4591" s="28">
        <v>44344.52688657407</v>
      </c>
    </row>
    <row r="4592" ht="14.25" customHeight="1">
      <c r="A4592" s="13">
        <v>108417.0</v>
      </c>
      <c r="B4592" s="28">
        <v>44372.659166666665</v>
      </c>
    </row>
    <row r="4593" ht="14.25" customHeight="1">
      <c r="A4593" s="13">
        <v>108480.0</v>
      </c>
      <c r="B4593" s="28">
        <v>44308.442337962966</v>
      </c>
    </row>
    <row r="4594" ht="14.25" customHeight="1">
      <c r="A4594" s="13">
        <v>108493.0</v>
      </c>
      <c r="B4594" s="28">
        <v>44372.33466435185</v>
      </c>
    </row>
    <row r="4595" ht="14.25" customHeight="1">
      <c r="A4595" s="13">
        <v>108497.0</v>
      </c>
      <c r="B4595" s="28">
        <v>44309.73805555556</v>
      </c>
    </row>
    <row r="4596" ht="14.25" customHeight="1">
      <c r="A4596" s="13">
        <v>108509.0</v>
      </c>
      <c r="B4596" s="28">
        <v>44309.86628472222</v>
      </c>
    </row>
    <row r="4597" ht="14.25" customHeight="1">
      <c r="A4597" s="13">
        <v>108581.0</v>
      </c>
      <c r="B4597" s="28">
        <v>44375.774050925924</v>
      </c>
    </row>
    <row r="4598" ht="14.25" customHeight="1">
      <c r="A4598" s="13">
        <v>108640.0</v>
      </c>
      <c r="B4598" s="28">
        <v>44344.70649305556</v>
      </c>
    </row>
    <row r="4599" ht="14.25" customHeight="1">
      <c r="A4599" s="13">
        <v>108650.0</v>
      </c>
      <c r="B4599" s="28">
        <v>44333.9387037037</v>
      </c>
    </row>
    <row r="4600" ht="14.25" customHeight="1">
      <c r="A4600" s="13">
        <v>108660.0</v>
      </c>
      <c r="B4600" s="28">
        <v>44346.72106481482</v>
      </c>
    </row>
    <row r="4601" ht="14.25" customHeight="1">
      <c r="A4601" s="13">
        <v>108679.0</v>
      </c>
      <c r="B4601" s="28">
        <v>44315.676157407404</v>
      </c>
    </row>
    <row r="4602" ht="14.25" customHeight="1">
      <c r="A4602" s="13">
        <v>108704.0</v>
      </c>
      <c r="B4602" s="28">
        <v>44373.044652777775</v>
      </c>
    </row>
    <row r="4603" ht="14.25" customHeight="1">
      <c r="A4603" s="13">
        <v>108774.0</v>
      </c>
      <c r="B4603" s="28">
        <v>44344.761516203704</v>
      </c>
    </row>
    <row r="4604" ht="14.25" customHeight="1">
      <c r="A4604" s="13">
        <v>108803.0</v>
      </c>
      <c r="B4604" s="28">
        <v>44336.60859953704</v>
      </c>
    </row>
    <row r="4605" ht="14.25" customHeight="1">
      <c r="A4605" s="13">
        <v>108808.0</v>
      </c>
      <c r="B4605" s="28">
        <v>44346.06248842592</v>
      </c>
    </row>
    <row r="4606" ht="14.25" customHeight="1">
      <c r="A4606" s="13">
        <v>108853.0</v>
      </c>
      <c r="B4606" s="28">
        <v>44343.02931712963</v>
      </c>
    </row>
    <row r="4607" ht="14.25" customHeight="1">
      <c r="A4607" s="13">
        <v>108893.0</v>
      </c>
      <c r="B4607" s="28">
        <v>44336.57219907407</v>
      </c>
    </row>
    <row r="4608" ht="14.25" customHeight="1">
      <c r="A4608" s="13">
        <v>108901.0</v>
      </c>
      <c r="B4608" s="28">
        <v>44324.50450231481</v>
      </c>
    </row>
    <row r="4609" ht="14.25" customHeight="1">
      <c r="A4609" s="13">
        <v>109000.0</v>
      </c>
      <c r="B4609" s="28">
        <v>44416.35144675926</v>
      </c>
    </row>
    <row r="4610" ht="14.25" customHeight="1">
      <c r="A4610" s="13">
        <v>109018.0</v>
      </c>
      <c r="B4610" s="28">
        <v>44372.557222222225</v>
      </c>
    </row>
    <row r="4611" ht="14.25" customHeight="1">
      <c r="A4611" s="13">
        <v>109021.0</v>
      </c>
      <c r="B4611" s="28">
        <v>44375.79387731481</v>
      </c>
    </row>
    <row r="4612" ht="14.25" customHeight="1">
      <c r="A4612" s="13">
        <v>109032.0</v>
      </c>
      <c r="B4612" s="28">
        <v>44302.76394675926</v>
      </c>
    </row>
    <row r="4613" ht="14.25" customHeight="1">
      <c r="A4613" s="13">
        <v>109050.0</v>
      </c>
      <c r="B4613" s="28">
        <v>44321.4196875</v>
      </c>
    </row>
    <row r="4614" ht="14.25" customHeight="1">
      <c r="A4614" s="13">
        <v>109063.0</v>
      </c>
      <c r="B4614" s="28">
        <v>44310.69567129629</v>
      </c>
    </row>
    <row r="4615" ht="14.25" customHeight="1">
      <c r="A4615" s="13">
        <v>109069.0</v>
      </c>
      <c r="B4615" s="28">
        <v>44310.65638888889</v>
      </c>
    </row>
    <row r="4616" ht="14.25" customHeight="1">
      <c r="A4616" s="13">
        <v>109080.0</v>
      </c>
      <c r="B4616" s="28">
        <v>44375.742002314815</v>
      </c>
    </row>
    <row r="4617" ht="14.25" customHeight="1">
      <c r="A4617" s="13">
        <v>109090.0</v>
      </c>
      <c r="B4617" s="28">
        <v>44297.578668981485</v>
      </c>
    </row>
    <row r="4618" ht="14.25" customHeight="1">
      <c r="A4618" s="13">
        <v>109105.0</v>
      </c>
      <c r="B4618" s="28">
        <v>44397.7106712963</v>
      </c>
    </row>
    <row r="4619" ht="14.25" customHeight="1">
      <c r="A4619" s="13">
        <v>109113.0</v>
      </c>
      <c r="B4619" s="28">
        <v>44346.67858796296</v>
      </c>
    </row>
    <row r="4620" ht="14.25" customHeight="1">
      <c r="A4620" s="13">
        <v>109161.0</v>
      </c>
      <c r="B4620" s="28">
        <v>44297.81936342592</v>
      </c>
    </row>
    <row r="4621" ht="14.25" customHeight="1">
      <c r="A4621" s="13">
        <v>109172.0</v>
      </c>
      <c r="B4621" s="28">
        <v>44372.792662037034</v>
      </c>
    </row>
    <row r="4622" ht="14.25" customHeight="1">
      <c r="A4622" s="13">
        <v>109182.0</v>
      </c>
      <c r="B4622" s="28">
        <v>44313.763136574074</v>
      </c>
    </row>
    <row r="4623" ht="14.25" customHeight="1">
      <c r="A4623" s="13">
        <v>109183.0</v>
      </c>
      <c r="B4623" s="28">
        <v>44343.65310185185</v>
      </c>
    </row>
    <row r="4624" ht="14.25" customHeight="1">
      <c r="A4624" s="13">
        <v>109194.0</v>
      </c>
      <c r="B4624" s="28">
        <v>44314.640555555554</v>
      </c>
    </row>
    <row r="4625" ht="14.25" customHeight="1">
      <c r="A4625" s="13">
        <v>109241.0</v>
      </c>
      <c r="B4625" s="28">
        <v>44375.571388888886</v>
      </c>
    </row>
    <row r="4626" ht="14.25" customHeight="1">
      <c r="A4626" s="13">
        <v>109260.0</v>
      </c>
      <c r="B4626" s="28">
        <v>44384.792337962965</v>
      </c>
    </row>
    <row r="4627" ht="14.25" customHeight="1">
      <c r="A4627" s="13">
        <v>109263.0</v>
      </c>
      <c r="B4627" s="28">
        <v>44309.984814814816</v>
      </c>
    </row>
    <row r="4628" ht="14.25" customHeight="1">
      <c r="A4628" s="13">
        <v>109264.0</v>
      </c>
      <c r="B4628" s="28">
        <v>44300.80799768519</v>
      </c>
    </row>
    <row r="4629" ht="14.25" customHeight="1">
      <c r="A4629" s="13">
        <v>109285.0</v>
      </c>
      <c r="B4629" s="28">
        <v>44316.979155092595</v>
      </c>
    </row>
    <row r="4630" ht="14.25" customHeight="1">
      <c r="A4630" s="13">
        <v>109289.0</v>
      </c>
      <c r="B4630" s="28">
        <v>44355.426157407404</v>
      </c>
    </row>
    <row r="4631" ht="14.25" customHeight="1">
      <c r="A4631" s="13">
        <v>109295.0</v>
      </c>
      <c r="B4631" s="28">
        <v>44342.42332175926</v>
      </c>
    </row>
    <row r="4632" ht="14.25" customHeight="1">
      <c r="A4632" s="13">
        <v>109296.0</v>
      </c>
      <c r="B4632" s="28">
        <v>44338.072905092595</v>
      </c>
    </row>
    <row r="4633" ht="14.25" customHeight="1">
      <c r="A4633" s="13">
        <v>109335.0</v>
      </c>
      <c r="B4633" s="28">
        <v>44390.672118055554</v>
      </c>
    </row>
    <row r="4634" ht="14.25" customHeight="1">
      <c r="A4634" s="13">
        <v>109348.0</v>
      </c>
      <c r="B4634" s="28">
        <v>44373.58837962963</v>
      </c>
    </row>
    <row r="4635" ht="14.25" customHeight="1">
      <c r="A4635" s="13">
        <v>109419.0</v>
      </c>
      <c r="B4635" s="28">
        <v>44372.64945601852</v>
      </c>
    </row>
    <row r="4636" ht="14.25" customHeight="1">
      <c r="A4636" s="13">
        <v>109424.0</v>
      </c>
      <c r="B4636" s="28">
        <v>44366.647835648146</v>
      </c>
    </row>
    <row r="4637" ht="14.25" customHeight="1">
      <c r="A4637" s="13">
        <v>109440.0</v>
      </c>
      <c r="B4637" s="28">
        <v>44376.84484953704</v>
      </c>
    </row>
    <row r="4638" ht="14.25" customHeight="1">
      <c r="A4638" s="13">
        <v>109549.0</v>
      </c>
      <c r="B4638" s="28">
        <v>44372.40835648148</v>
      </c>
    </row>
    <row r="4639" ht="14.25" customHeight="1">
      <c r="A4639" s="13">
        <v>109556.0</v>
      </c>
      <c r="B4639" s="28">
        <v>44383.95528935185</v>
      </c>
    </row>
    <row r="4640" ht="14.25" customHeight="1">
      <c r="A4640" s="13">
        <v>109564.0</v>
      </c>
      <c r="B4640" s="28">
        <v>44344.67252314815</v>
      </c>
    </row>
    <row r="4641" ht="14.25" customHeight="1">
      <c r="A4641" s="13">
        <v>109596.0</v>
      </c>
      <c r="B4641" s="28">
        <v>44355.55762731482</v>
      </c>
    </row>
    <row r="4642" ht="14.25" customHeight="1">
      <c r="A4642" s="13">
        <v>109601.0</v>
      </c>
      <c r="B4642" s="28">
        <v>44295.703668981485</v>
      </c>
    </row>
    <row r="4643" ht="14.25" customHeight="1">
      <c r="A4643" s="13">
        <v>109616.0</v>
      </c>
      <c r="B4643" s="28">
        <v>44297.13070601852</v>
      </c>
    </row>
    <row r="4644" ht="14.25" customHeight="1">
      <c r="A4644" s="13">
        <v>109655.0</v>
      </c>
      <c r="B4644" s="28">
        <v>44375.966203703705</v>
      </c>
    </row>
    <row r="4645" ht="14.25" customHeight="1">
      <c r="A4645" s="13">
        <v>109677.0</v>
      </c>
      <c r="B4645" s="28">
        <v>44359.86761574074</v>
      </c>
    </row>
    <row r="4646" ht="14.25" customHeight="1">
      <c r="A4646" s="13">
        <v>109682.0</v>
      </c>
      <c r="B4646" s="28">
        <v>44345.99145833333</v>
      </c>
    </row>
    <row r="4647" ht="14.25" customHeight="1">
      <c r="A4647" s="13">
        <v>109736.0</v>
      </c>
      <c r="B4647" s="28">
        <v>44343.76920138889</v>
      </c>
    </row>
    <row r="4648" ht="14.25" customHeight="1">
      <c r="A4648" s="13">
        <v>109788.0</v>
      </c>
      <c r="B4648" s="28">
        <v>44312.819768518515</v>
      </c>
    </row>
    <row r="4649" ht="14.25" customHeight="1">
      <c r="A4649" s="13">
        <v>109794.0</v>
      </c>
      <c r="B4649" s="28">
        <v>44378.76798611111</v>
      </c>
    </row>
    <row r="4650" ht="14.25" customHeight="1">
      <c r="A4650" s="13">
        <v>109804.0</v>
      </c>
      <c r="B4650" s="28">
        <v>44309.78659722222</v>
      </c>
    </row>
    <row r="4651" ht="14.25" customHeight="1">
      <c r="A4651" s="13">
        <v>109845.0</v>
      </c>
      <c r="B4651" s="28">
        <v>44291.49412037037</v>
      </c>
    </row>
    <row r="4652" ht="14.25" customHeight="1">
      <c r="A4652" s="13">
        <v>109910.0</v>
      </c>
      <c r="B4652" s="28">
        <v>44346.6421412037</v>
      </c>
    </row>
    <row r="4653" ht="14.25" customHeight="1">
      <c r="A4653" s="13">
        <v>109912.0</v>
      </c>
      <c r="B4653" s="28">
        <v>44376.85778935185</v>
      </c>
    </row>
    <row r="4654" ht="14.25" customHeight="1">
      <c r="A4654" s="13">
        <v>109920.0</v>
      </c>
      <c r="B4654" s="28">
        <v>44316.621145833335</v>
      </c>
    </row>
    <row r="4655" ht="14.25" customHeight="1">
      <c r="A4655" s="13">
        <v>109934.0</v>
      </c>
      <c r="B4655" s="28">
        <v>44375.5093287037</v>
      </c>
    </row>
    <row r="4656" ht="14.25" customHeight="1">
      <c r="A4656" s="13">
        <v>109956.0</v>
      </c>
      <c r="B4656" s="28">
        <v>44340.31895833334</v>
      </c>
    </row>
    <row r="4657" ht="14.25" customHeight="1">
      <c r="A4657" s="13">
        <v>109991.0</v>
      </c>
      <c r="B4657" s="28">
        <v>44373.628900462965</v>
      </c>
    </row>
    <row r="4658" ht="14.25" customHeight="1">
      <c r="A4658" s="13">
        <v>110000.0</v>
      </c>
      <c r="B4658" s="28">
        <v>44312.83230324074</v>
      </c>
    </row>
    <row r="4659" ht="14.25" customHeight="1">
      <c r="A4659" s="13">
        <v>110027.0</v>
      </c>
      <c r="B4659" s="28">
        <v>44335.717824074076</v>
      </c>
    </row>
    <row r="4660" ht="14.25" customHeight="1">
      <c r="A4660" s="13">
        <v>110036.0</v>
      </c>
      <c r="B4660" s="28">
        <v>44314.73278935185</v>
      </c>
    </row>
    <row r="4661" ht="14.25" customHeight="1">
      <c r="A4661" s="13">
        <v>110042.0</v>
      </c>
      <c r="B4661" s="28">
        <v>44374.0321412037</v>
      </c>
    </row>
    <row r="4662" ht="14.25" customHeight="1">
      <c r="A4662" s="13">
        <v>110058.0</v>
      </c>
      <c r="B4662" s="28">
        <v>44309.754641203705</v>
      </c>
    </row>
    <row r="4663" ht="14.25" customHeight="1">
      <c r="A4663" s="13">
        <v>110070.0</v>
      </c>
      <c r="B4663" s="28">
        <v>44376.70400462963</v>
      </c>
    </row>
    <row r="4664" ht="14.25" customHeight="1">
      <c r="A4664" s="13">
        <v>110094.0</v>
      </c>
      <c r="B4664" s="28">
        <v>44332.71741898148</v>
      </c>
    </row>
    <row r="4665" ht="14.25" customHeight="1">
      <c r="A4665" s="13">
        <v>110119.0</v>
      </c>
      <c r="B4665" s="28">
        <v>44381.02203703704</v>
      </c>
    </row>
    <row r="4666" ht="14.25" customHeight="1">
      <c r="A4666" s="13">
        <v>110139.0</v>
      </c>
      <c r="B4666" s="28">
        <v>44372.596875</v>
      </c>
    </row>
    <row r="4667" ht="14.25" customHeight="1">
      <c r="A4667" s="13">
        <v>110181.0</v>
      </c>
      <c r="B4667" s="28">
        <v>44377.99978009259</v>
      </c>
    </row>
    <row r="4668" ht="14.25" customHeight="1">
      <c r="A4668" s="13">
        <v>110182.0</v>
      </c>
      <c r="B4668" s="28">
        <v>44399.57907407408</v>
      </c>
    </row>
    <row r="4669" ht="14.25" customHeight="1">
      <c r="A4669" s="13">
        <v>110227.0</v>
      </c>
      <c r="B4669" s="28">
        <v>44310.8065162037</v>
      </c>
    </row>
    <row r="4670" ht="14.25" customHeight="1">
      <c r="A4670" s="13">
        <v>110242.0</v>
      </c>
      <c r="B4670" s="28">
        <v>44317.744525462964</v>
      </c>
    </row>
    <row r="4671" ht="14.25" customHeight="1">
      <c r="A4671" s="13">
        <v>110265.0</v>
      </c>
      <c r="B4671" s="28">
        <v>44297.53659722222</v>
      </c>
    </row>
    <row r="4672" ht="14.25" customHeight="1">
      <c r="A4672" s="13">
        <v>110279.0</v>
      </c>
      <c r="B4672" s="28">
        <v>44341.79387731481</v>
      </c>
    </row>
    <row r="4673" ht="14.25" customHeight="1">
      <c r="A4673" s="13">
        <v>110285.0</v>
      </c>
      <c r="B4673" s="28">
        <v>44349.65107638889</v>
      </c>
    </row>
    <row r="4674" ht="14.25" customHeight="1">
      <c r="A4674" s="13">
        <v>110315.0</v>
      </c>
      <c r="B4674" s="28">
        <v>44376.86709490741</v>
      </c>
    </row>
    <row r="4675" ht="14.25" customHeight="1">
      <c r="A4675" s="13">
        <v>110322.0</v>
      </c>
      <c r="B4675" s="28">
        <v>44383.83675925926</v>
      </c>
    </row>
    <row r="4676" ht="14.25" customHeight="1">
      <c r="A4676" s="13">
        <v>110334.0</v>
      </c>
      <c r="B4676" s="28">
        <v>44340.472280092596</v>
      </c>
    </row>
    <row r="4677" ht="14.25" customHeight="1">
      <c r="A4677" s="13">
        <v>110335.0</v>
      </c>
      <c r="B4677" s="28">
        <v>44325.280590277776</v>
      </c>
    </row>
    <row r="4678" ht="14.25" customHeight="1">
      <c r="A4678" s="13">
        <v>110352.0</v>
      </c>
      <c r="B4678" s="28">
        <v>44386.77850694444</v>
      </c>
    </row>
    <row r="4679" ht="14.25" customHeight="1">
      <c r="A4679" s="13">
        <v>110392.0</v>
      </c>
      <c r="B4679" s="28">
        <v>44372.64460648148</v>
      </c>
    </row>
    <row r="4680" ht="14.25" customHeight="1">
      <c r="A4680" s="13">
        <v>110498.0</v>
      </c>
      <c r="B4680" s="28">
        <v>44310.890810185185</v>
      </c>
    </row>
    <row r="4681" ht="14.25" customHeight="1">
      <c r="A4681" s="13">
        <v>110566.0</v>
      </c>
      <c r="B4681" s="28">
        <v>44343.67332175926</v>
      </c>
    </row>
    <row r="4682" ht="14.25" customHeight="1">
      <c r="A4682" s="13">
        <v>110583.0</v>
      </c>
      <c r="B4682" s="28">
        <v>44336.35366898148</v>
      </c>
    </row>
    <row r="4683" ht="14.25" customHeight="1">
      <c r="A4683" s="13">
        <v>110633.0</v>
      </c>
      <c r="B4683" s="28">
        <v>44349.936273148145</v>
      </c>
    </row>
    <row r="4684" ht="14.25" customHeight="1">
      <c r="A4684" s="13">
        <v>110659.0</v>
      </c>
      <c r="B4684" s="28">
        <v>44357.49932870371</v>
      </c>
    </row>
    <row r="4685" ht="14.25" customHeight="1">
      <c r="A4685" s="13">
        <v>110669.0</v>
      </c>
      <c r="B4685" s="28">
        <v>44376.45528935185</v>
      </c>
    </row>
    <row r="4686" ht="14.25" customHeight="1">
      <c r="A4686" s="13">
        <v>110680.0</v>
      </c>
      <c r="B4686" s="28">
        <v>44314.84363425926</v>
      </c>
    </row>
    <row r="4687" ht="14.25" customHeight="1">
      <c r="A4687" s="13">
        <v>110697.0</v>
      </c>
      <c r="B4687" s="28">
        <v>44347.10375</v>
      </c>
    </row>
    <row r="4688" ht="14.25" customHeight="1">
      <c r="A4688" s="13">
        <v>110703.0</v>
      </c>
      <c r="B4688" s="28">
        <v>44295.12155092593</v>
      </c>
    </row>
    <row r="4689" ht="14.25" customHeight="1">
      <c r="A4689" s="13">
        <v>110741.0</v>
      </c>
      <c r="B4689" s="28">
        <v>44368.62559027778</v>
      </c>
    </row>
    <row r="4690" ht="14.25" customHeight="1">
      <c r="A4690" s="13">
        <v>110775.0</v>
      </c>
      <c r="B4690" s="28">
        <v>44360.34900462963</v>
      </c>
    </row>
    <row r="4691" ht="14.25" customHeight="1">
      <c r="A4691" s="13">
        <v>110808.0</v>
      </c>
      <c r="B4691" s="28">
        <v>44342.50059027778</v>
      </c>
    </row>
    <row r="4692" ht="14.25" customHeight="1">
      <c r="A4692" s="13">
        <v>110844.0</v>
      </c>
      <c r="B4692" s="28">
        <v>44310.34354166667</v>
      </c>
    </row>
    <row r="4693" ht="14.25" customHeight="1">
      <c r="A4693" s="13">
        <v>110864.0</v>
      </c>
      <c r="B4693" s="28">
        <v>44312.5778587963</v>
      </c>
    </row>
    <row r="4694" ht="14.25" customHeight="1">
      <c r="A4694" s="13">
        <v>110934.0</v>
      </c>
      <c r="B4694" s="28">
        <v>44358.42171296296</v>
      </c>
    </row>
    <row r="4695" ht="14.25" customHeight="1">
      <c r="A4695" s="13">
        <v>110992.0</v>
      </c>
      <c r="B4695" s="28">
        <v>44311.62074074074</v>
      </c>
    </row>
    <row r="4696" ht="14.25" customHeight="1">
      <c r="A4696" s="13">
        <v>111044.0</v>
      </c>
      <c r="B4696" s="28">
        <v>44303.608194444445</v>
      </c>
    </row>
    <row r="4697" ht="14.25" customHeight="1">
      <c r="A4697" s="13">
        <v>111056.0</v>
      </c>
      <c r="B4697" s="28">
        <v>44392.720659722225</v>
      </c>
    </row>
    <row r="4698" ht="14.25" customHeight="1">
      <c r="A4698" s="13">
        <v>111066.0</v>
      </c>
      <c r="B4698" s="28">
        <v>44344.93950231482</v>
      </c>
    </row>
    <row r="4699" ht="14.25" customHeight="1">
      <c r="A4699" s="13">
        <v>111073.0</v>
      </c>
      <c r="B4699" s="28">
        <v>44376.45689814815</v>
      </c>
    </row>
    <row r="4700" ht="14.25" customHeight="1">
      <c r="A4700" s="13">
        <v>111115.0</v>
      </c>
      <c r="B4700" s="28">
        <v>44387.49385416666</v>
      </c>
    </row>
    <row r="4701" ht="14.25" customHeight="1">
      <c r="A4701" s="13">
        <v>111153.0</v>
      </c>
      <c r="B4701" s="28">
        <v>44346.49559027778</v>
      </c>
    </row>
    <row r="4702" ht="14.25" customHeight="1">
      <c r="A4702" s="13">
        <v>111178.0</v>
      </c>
      <c r="B4702" s="28">
        <v>44327.252337962964</v>
      </c>
    </row>
    <row r="4703" ht="14.25" customHeight="1">
      <c r="A4703" s="13">
        <v>111190.0</v>
      </c>
      <c r="B4703" s="28">
        <v>44357.614270833335</v>
      </c>
    </row>
    <row r="4704" ht="14.25" customHeight="1">
      <c r="A4704" s="13">
        <v>111259.0</v>
      </c>
      <c r="B4704" s="28">
        <v>44344.73197916667</v>
      </c>
    </row>
    <row r="4705" ht="14.25" customHeight="1">
      <c r="A4705" s="13">
        <v>111261.0</v>
      </c>
      <c r="B4705" s="28">
        <v>44342.977534722224</v>
      </c>
    </row>
    <row r="4706" ht="14.25" customHeight="1">
      <c r="A4706" s="13">
        <v>111265.0</v>
      </c>
      <c r="B4706" s="28">
        <v>44341.47672453704</v>
      </c>
    </row>
    <row r="4707" ht="14.25" customHeight="1">
      <c r="A4707" s="13">
        <v>111281.0</v>
      </c>
      <c r="B4707" s="28">
        <v>44343.7946875</v>
      </c>
    </row>
    <row r="4708" ht="14.25" customHeight="1">
      <c r="A4708" s="13">
        <v>111305.0</v>
      </c>
      <c r="B4708" s="28">
        <v>44317.65835648148</v>
      </c>
    </row>
    <row r="4709" ht="14.25" customHeight="1">
      <c r="A4709" s="13">
        <v>111307.0</v>
      </c>
      <c r="B4709" s="28">
        <v>44359.388194444444</v>
      </c>
    </row>
    <row r="4710" ht="14.25" customHeight="1">
      <c r="A4710" s="13">
        <v>111383.0</v>
      </c>
      <c r="B4710" s="28">
        <v>44286.60900462963</v>
      </c>
    </row>
    <row r="4711" ht="14.25" customHeight="1">
      <c r="A4711" s="13">
        <v>111454.0</v>
      </c>
      <c r="B4711" s="28">
        <v>44341.76758101852</v>
      </c>
    </row>
    <row r="4712" ht="14.25" customHeight="1">
      <c r="A4712" s="13">
        <v>111488.0</v>
      </c>
      <c r="B4712" s="28">
        <v>44373.599328703705</v>
      </c>
    </row>
    <row r="4713" ht="14.25" customHeight="1">
      <c r="A4713" s="13">
        <v>111518.0</v>
      </c>
      <c r="B4713" s="28">
        <v>44370.788622685184</v>
      </c>
    </row>
    <row r="4714" ht="14.25" customHeight="1">
      <c r="A4714" s="13">
        <v>111525.0</v>
      </c>
      <c r="B4714" s="28">
        <v>44345.780127314814</v>
      </c>
    </row>
    <row r="4715" ht="14.25" customHeight="1">
      <c r="A4715" s="13">
        <v>111546.0</v>
      </c>
      <c r="B4715" s="28">
        <v>44312.349328703705</v>
      </c>
    </row>
    <row r="4716" ht="14.25" customHeight="1">
      <c r="A4716" s="13">
        <v>111570.0</v>
      </c>
      <c r="B4716" s="28">
        <v>44344.474328703705</v>
      </c>
    </row>
    <row r="4717" ht="14.25" customHeight="1">
      <c r="A4717" s="13">
        <v>111603.0</v>
      </c>
      <c r="B4717" s="28">
        <v>44311.175671296296</v>
      </c>
    </row>
    <row r="4718" ht="14.25" customHeight="1">
      <c r="A4718" s="13">
        <v>111640.0</v>
      </c>
      <c r="B4718" s="28">
        <v>44307.77203703704</v>
      </c>
    </row>
    <row r="4719" ht="14.25" customHeight="1">
      <c r="A4719" s="13">
        <v>111664.0</v>
      </c>
      <c r="B4719" s="28">
        <v>44310.08966435185</v>
      </c>
    </row>
    <row r="4720" ht="14.25" customHeight="1">
      <c r="A4720" s="13">
        <v>111687.0</v>
      </c>
      <c r="B4720" s="28">
        <v>44304.64136574074</v>
      </c>
    </row>
    <row r="4721" ht="14.25" customHeight="1">
      <c r="A4721" s="13">
        <v>111695.0</v>
      </c>
      <c r="B4721" s="28">
        <v>44310.585543981484</v>
      </c>
    </row>
    <row r="4722" ht="14.25" customHeight="1">
      <c r="A4722" s="13">
        <v>111714.0</v>
      </c>
      <c r="B4722" s="28">
        <v>44373.06497685185</v>
      </c>
    </row>
    <row r="4723" ht="14.25" customHeight="1">
      <c r="A4723" s="13">
        <v>111758.0</v>
      </c>
      <c r="B4723" s="28">
        <v>44357.84241898148</v>
      </c>
    </row>
    <row r="4724" ht="14.25" customHeight="1">
      <c r="A4724" s="13">
        <v>111764.0</v>
      </c>
      <c r="B4724" s="28">
        <v>44372.706099537034</v>
      </c>
    </row>
    <row r="4725" ht="14.25" customHeight="1">
      <c r="A4725" s="13">
        <v>111799.0</v>
      </c>
      <c r="B4725" s="28">
        <v>44343.96135416667</v>
      </c>
    </row>
    <row r="4726" ht="14.25" customHeight="1">
      <c r="A4726" s="13">
        <v>111806.0</v>
      </c>
      <c r="B4726" s="28">
        <v>44372.57826388889</v>
      </c>
    </row>
    <row r="4727" ht="14.25" customHeight="1">
      <c r="A4727" s="13">
        <v>111843.0</v>
      </c>
      <c r="B4727" s="28">
        <v>44309.048726851855</v>
      </c>
    </row>
    <row r="4728" ht="14.25" customHeight="1">
      <c r="A4728" s="13">
        <v>111850.0</v>
      </c>
      <c r="B4728" s="28">
        <v>44319.75908564815</v>
      </c>
    </row>
    <row r="4729" ht="14.25" customHeight="1">
      <c r="A4729" s="13">
        <v>111882.0</v>
      </c>
      <c r="B4729" s="28">
        <v>44371.888136574074</v>
      </c>
    </row>
    <row r="4730" ht="14.25" customHeight="1">
      <c r="A4730" s="13">
        <v>111903.0</v>
      </c>
      <c r="B4730" s="28">
        <v>44292.40350694444</v>
      </c>
    </row>
    <row r="4731" ht="14.25" customHeight="1">
      <c r="A4731" s="13">
        <v>111924.0</v>
      </c>
      <c r="B4731" s="28">
        <v>44347.63633101852</v>
      </c>
    </row>
    <row r="4732" ht="14.25" customHeight="1">
      <c r="A4732" s="13">
        <v>111932.0</v>
      </c>
      <c r="B4732" s="28">
        <v>44325.20783564815</v>
      </c>
    </row>
    <row r="4733" ht="14.25" customHeight="1">
      <c r="A4733" s="13">
        <v>111957.0</v>
      </c>
      <c r="B4733" s="28">
        <v>44348.32664351852</v>
      </c>
    </row>
    <row r="4734" ht="14.25" customHeight="1">
      <c r="A4734" s="13">
        <v>111983.0</v>
      </c>
      <c r="B4734" s="28">
        <v>44316.8015625</v>
      </c>
    </row>
    <row r="4735" ht="14.25" customHeight="1">
      <c r="A4735" s="13">
        <v>111998.0</v>
      </c>
      <c r="B4735" s="28">
        <v>44397.547118055554</v>
      </c>
    </row>
    <row r="4736" ht="14.25" customHeight="1">
      <c r="A4736" s="13">
        <v>112017.0</v>
      </c>
      <c r="B4736" s="28">
        <v>44360.47672453704</v>
      </c>
    </row>
    <row r="4737" ht="14.25" customHeight="1">
      <c r="A4737" s="13">
        <v>112038.0</v>
      </c>
      <c r="B4737" s="28">
        <v>44310.642175925925</v>
      </c>
    </row>
    <row r="4738" ht="14.25" customHeight="1">
      <c r="A4738" s="13">
        <v>112070.0</v>
      </c>
      <c r="B4738" s="28">
        <v>44344.42266203704</v>
      </c>
    </row>
    <row r="4739" ht="14.25" customHeight="1">
      <c r="A4739" s="13">
        <v>112085.0</v>
      </c>
      <c r="B4739" s="28">
        <v>44343.82745370371</v>
      </c>
    </row>
    <row r="4740" ht="14.25" customHeight="1">
      <c r="A4740" s="13">
        <v>112109.0</v>
      </c>
      <c r="B4740" s="28">
        <v>44373.62923611111</v>
      </c>
    </row>
    <row r="4741" ht="14.25" customHeight="1">
      <c r="A4741" s="13">
        <v>112112.0</v>
      </c>
      <c r="B4741" s="28">
        <v>44328.67737268518</v>
      </c>
    </row>
    <row r="4742" ht="14.25" customHeight="1">
      <c r="A4742" s="13">
        <v>112149.0</v>
      </c>
      <c r="B4742" s="28">
        <v>44345.775196759256</v>
      </c>
    </row>
    <row r="4743" ht="14.25" customHeight="1">
      <c r="A4743" s="13">
        <v>112162.0</v>
      </c>
      <c r="B4743" s="28">
        <v>44286.67413194444</v>
      </c>
    </row>
    <row r="4744" ht="14.25" customHeight="1">
      <c r="A4744" s="13">
        <v>112166.0</v>
      </c>
      <c r="B4744" s="28">
        <v>44306.61346064815</v>
      </c>
    </row>
    <row r="4745" ht="14.25" customHeight="1">
      <c r="A4745" s="13">
        <v>112175.0</v>
      </c>
      <c r="B4745" s="28">
        <v>44373.388136574074</v>
      </c>
    </row>
    <row r="4746" ht="14.25" customHeight="1">
      <c r="A4746" s="13">
        <v>112214.0</v>
      </c>
      <c r="B4746" s="28">
        <v>44314.61993055556</v>
      </c>
    </row>
    <row r="4747" ht="14.25" customHeight="1">
      <c r="A4747" s="13">
        <v>112223.0</v>
      </c>
      <c r="B4747" s="28">
        <v>44388.21542824074</v>
      </c>
    </row>
    <row r="4748" ht="14.25" customHeight="1">
      <c r="A4748" s="13">
        <v>112283.0</v>
      </c>
      <c r="B4748" s="28">
        <v>44389.83311342593</v>
      </c>
    </row>
    <row r="4749" ht="14.25" customHeight="1">
      <c r="A4749" s="13">
        <v>112322.0</v>
      </c>
      <c r="B4749" s="28">
        <v>44338.2406712963</v>
      </c>
    </row>
    <row r="4750" ht="14.25" customHeight="1">
      <c r="A4750" s="13">
        <v>112323.0</v>
      </c>
      <c r="B4750" s="28">
        <v>44315.61587962963</v>
      </c>
    </row>
    <row r="4751" ht="14.25" customHeight="1">
      <c r="A4751" s="13">
        <v>112325.0</v>
      </c>
      <c r="B4751" s="28">
        <v>44309.704884259256</v>
      </c>
    </row>
    <row r="4752" ht="14.25" customHeight="1">
      <c r="A4752" s="13">
        <v>112383.0</v>
      </c>
      <c r="B4752" s="28">
        <v>44352.72672453704</v>
      </c>
    </row>
    <row r="4753" ht="14.25" customHeight="1">
      <c r="A4753" s="13">
        <v>112390.0</v>
      </c>
      <c r="B4753" s="28">
        <v>44343.595671296294</v>
      </c>
    </row>
    <row r="4754" ht="14.25" customHeight="1">
      <c r="A4754" s="13">
        <v>112421.0</v>
      </c>
      <c r="B4754" s="28">
        <v>44408.86790509259</v>
      </c>
    </row>
    <row r="4755" ht="14.25" customHeight="1">
      <c r="A4755" s="13">
        <v>112464.0</v>
      </c>
      <c r="B4755" s="28">
        <v>44379.88773148148</v>
      </c>
    </row>
    <row r="4756" ht="14.25" customHeight="1">
      <c r="A4756" s="13">
        <v>112508.0</v>
      </c>
      <c r="B4756" s="28">
        <v>44318.92899305555</v>
      </c>
    </row>
    <row r="4757" ht="14.25" customHeight="1">
      <c r="A4757" s="13">
        <v>112519.0</v>
      </c>
      <c r="B4757" s="28">
        <v>44376.725335648145</v>
      </c>
    </row>
    <row r="4758" ht="14.25" customHeight="1">
      <c r="A4758" s="13">
        <v>112535.0</v>
      </c>
      <c r="B4758" s="28">
        <v>44373.19366898148</v>
      </c>
    </row>
    <row r="4759" ht="14.25" customHeight="1">
      <c r="A4759" s="13">
        <v>112546.0</v>
      </c>
      <c r="B4759" s="28">
        <v>44315.788622685184</v>
      </c>
    </row>
    <row r="4760" ht="14.25" customHeight="1">
      <c r="A4760" s="13">
        <v>112580.0</v>
      </c>
      <c r="B4760" s="28">
        <v>44345.6433912037</v>
      </c>
    </row>
    <row r="4761" ht="14.25" customHeight="1">
      <c r="A4761" s="13">
        <v>112585.0</v>
      </c>
      <c r="B4761" s="28">
        <v>44314.86466435185</v>
      </c>
    </row>
    <row r="4762" ht="14.25" customHeight="1">
      <c r="A4762" s="13">
        <v>112617.0</v>
      </c>
      <c r="B4762" s="28">
        <v>44393.57664351852</v>
      </c>
    </row>
    <row r="4763" ht="14.25" customHeight="1">
      <c r="A4763" s="13">
        <v>112620.0</v>
      </c>
      <c r="B4763" s="28">
        <v>44332.9128125</v>
      </c>
    </row>
    <row r="4764" ht="14.25" customHeight="1">
      <c r="A4764" s="13">
        <v>112651.0</v>
      </c>
      <c r="B4764" s="28">
        <v>44309.92858796296</v>
      </c>
    </row>
    <row r="4765" ht="14.25" customHeight="1">
      <c r="A4765" s="13">
        <v>112660.0</v>
      </c>
      <c r="B4765" s="28">
        <v>44331.875185185185</v>
      </c>
    </row>
    <row r="4766" ht="14.25" customHeight="1">
      <c r="A4766" s="13">
        <v>112663.0</v>
      </c>
      <c r="B4766" s="28">
        <v>44317.64298611111</v>
      </c>
    </row>
    <row r="4767" ht="14.25" customHeight="1">
      <c r="A4767" s="13">
        <v>112680.0</v>
      </c>
      <c r="B4767" s="28">
        <v>44340.44436342592</v>
      </c>
    </row>
    <row r="4768" ht="14.25" customHeight="1">
      <c r="A4768" s="13">
        <v>112687.0</v>
      </c>
      <c r="B4768" s="28">
        <v>44292.87074074074</v>
      </c>
    </row>
    <row r="4769" ht="14.25" customHeight="1">
      <c r="A4769" s="13">
        <v>112700.0</v>
      </c>
      <c r="B4769" s="28">
        <v>44374.58189814815</v>
      </c>
    </row>
    <row r="4770" ht="14.25" customHeight="1">
      <c r="A4770" s="13">
        <v>112708.0</v>
      </c>
      <c r="B4770" s="28">
        <v>44310.592824074076</v>
      </c>
    </row>
    <row r="4771" ht="14.25" customHeight="1">
      <c r="A4771" s="13">
        <v>112724.0</v>
      </c>
      <c r="B4771" s="28">
        <v>44326.58513888889</v>
      </c>
    </row>
    <row r="4772" ht="14.25" customHeight="1">
      <c r="A4772" s="13">
        <v>112795.0</v>
      </c>
      <c r="B4772" s="28">
        <v>44322.75787037037</v>
      </c>
    </row>
    <row r="4773" ht="14.25" customHeight="1">
      <c r="A4773" s="13">
        <v>112821.0</v>
      </c>
      <c r="B4773" s="28">
        <v>44398.67575231481</v>
      </c>
    </row>
    <row r="4774" ht="14.25" customHeight="1">
      <c r="A4774" s="13">
        <v>112874.0</v>
      </c>
      <c r="B4774" s="28">
        <v>44311.74047453704</v>
      </c>
    </row>
    <row r="4775" ht="14.25" customHeight="1">
      <c r="A4775" s="13">
        <v>112905.0</v>
      </c>
      <c r="B4775" s="28">
        <v>44379.53053240741</v>
      </c>
    </row>
    <row r="4776" ht="14.25" customHeight="1">
      <c r="A4776" s="13">
        <v>112914.0</v>
      </c>
      <c r="B4776" s="28">
        <v>44305.319768518515</v>
      </c>
    </row>
    <row r="4777" ht="14.25" customHeight="1">
      <c r="A4777" s="13">
        <v>112939.0</v>
      </c>
      <c r="B4777" s="28">
        <v>44375.12400462963</v>
      </c>
    </row>
    <row r="4778" ht="14.25" customHeight="1">
      <c r="A4778" s="13">
        <v>112945.0</v>
      </c>
      <c r="B4778" s="28">
        <v>44314.68020833333</v>
      </c>
    </row>
    <row r="4779" ht="14.25" customHeight="1">
      <c r="A4779" s="13">
        <v>112969.0</v>
      </c>
      <c r="B4779" s="28">
        <v>44303.93550925926</v>
      </c>
    </row>
    <row r="4780" ht="14.25" customHeight="1">
      <c r="A4780" s="13">
        <v>112997.0</v>
      </c>
      <c r="B4780" s="28">
        <v>44373.521631944444</v>
      </c>
    </row>
    <row r="4781" ht="14.25" customHeight="1">
      <c r="A4781" s="13">
        <v>113058.0</v>
      </c>
      <c r="B4781" s="28">
        <v>44316.610625</v>
      </c>
    </row>
    <row r="4782" ht="14.25" customHeight="1">
      <c r="A4782" s="13">
        <v>113059.0</v>
      </c>
      <c r="B4782" s="28">
        <v>44400.62842592593</v>
      </c>
    </row>
    <row r="4783" ht="14.25" customHeight="1">
      <c r="A4783" s="13">
        <v>113076.0</v>
      </c>
      <c r="B4783" s="28">
        <v>44310.254375</v>
      </c>
    </row>
    <row r="4784" ht="14.25" customHeight="1">
      <c r="A4784" s="13">
        <v>113092.0</v>
      </c>
      <c r="B4784" s="28">
        <v>44296.010300925926</v>
      </c>
    </row>
    <row r="4785" ht="14.25" customHeight="1">
      <c r="A4785" s="13">
        <v>113145.0</v>
      </c>
      <c r="B4785" s="28">
        <v>44342.748564814814</v>
      </c>
    </row>
    <row r="4786" ht="14.25" customHeight="1">
      <c r="A4786" s="13">
        <v>113203.0</v>
      </c>
      <c r="B4786" s="28">
        <v>44428.57826388889</v>
      </c>
    </row>
    <row r="4787" ht="14.25" customHeight="1">
      <c r="A4787" s="13">
        <v>113254.0</v>
      </c>
      <c r="B4787" s="28">
        <v>44323.6955787037</v>
      </c>
    </row>
    <row r="4788" ht="14.25" customHeight="1">
      <c r="A4788" s="13">
        <v>113261.0</v>
      </c>
      <c r="B4788" s="28">
        <v>44341.87074074074</v>
      </c>
    </row>
    <row r="4789" ht="14.25" customHeight="1">
      <c r="A4789" s="13">
        <v>113278.0</v>
      </c>
      <c r="B4789" s="28">
        <v>44328.73521990741</v>
      </c>
    </row>
    <row r="4790" ht="14.25" customHeight="1">
      <c r="A4790" s="13">
        <v>113298.0</v>
      </c>
      <c r="B4790" s="28">
        <v>44342.68546296296</v>
      </c>
    </row>
    <row r="4791" ht="14.25" customHeight="1">
      <c r="A4791" s="13">
        <v>113305.0</v>
      </c>
      <c r="B4791" s="28">
        <v>44382.92291666667</v>
      </c>
    </row>
    <row r="4792" ht="14.25" customHeight="1">
      <c r="A4792" s="13">
        <v>113313.0</v>
      </c>
      <c r="B4792" s="28">
        <v>44286.589583333334</v>
      </c>
    </row>
    <row r="4793" ht="14.25" customHeight="1">
      <c r="A4793" s="13">
        <v>113314.0</v>
      </c>
      <c r="B4793" s="28">
        <v>44330.63085648148</v>
      </c>
    </row>
    <row r="4794" ht="14.25" customHeight="1">
      <c r="A4794" s="13">
        <v>113332.0</v>
      </c>
      <c r="B4794" s="28">
        <v>44359.44274305556</v>
      </c>
    </row>
    <row r="4795" ht="14.25" customHeight="1">
      <c r="A4795" s="13">
        <v>113349.0</v>
      </c>
      <c r="B4795" s="28">
        <v>44350.74655092593</v>
      </c>
    </row>
    <row r="4796" ht="14.25" customHeight="1">
      <c r="A4796" s="13">
        <v>113393.0</v>
      </c>
      <c r="B4796" s="28">
        <v>44302.86305555556</v>
      </c>
    </row>
    <row r="4797" ht="14.25" customHeight="1">
      <c r="A4797" s="13">
        <v>113444.0</v>
      </c>
      <c r="B4797" s="28">
        <v>44309.81774305556</v>
      </c>
    </row>
    <row r="4798" ht="14.25" customHeight="1">
      <c r="A4798" s="13">
        <v>113449.0</v>
      </c>
      <c r="B4798" s="28">
        <v>44315.545902777776</v>
      </c>
    </row>
    <row r="4799" ht="14.25" customHeight="1">
      <c r="A4799" s="13">
        <v>113452.0</v>
      </c>
      <c r="B4799" s="28">
        <v>44374.45892361111</v>
      </c>
    </row>
    <row r="4800" ht="14.25" customHeight="1">
      <c r="A4800" s="13">
        <v>113493.0</v>
      </c>
      <c r="B4800" s="28">
        <v>44312.08998842593</v>
      </c>
    </row>
    <row r="4801" ht="14.25" customHeight="1">
      <c r="A4801" s="13">
        <v>113523.0</v>
      </c>
      <c r="B4801" s="28">
        <v>44317.26493055555</v>
      </c>
    </row>
    <row r="4802" ht="14.25" customHeight="1">
      <c r="A4802" s="13">
        <v>113540.0</v>
      </c>
      <c r="B4802" s="28">
        <v>44287.57299768519</v>
      </c>
    </row>
    <row r="4803" ht="14.25" customHeight="1">
      <c r="A4803" s="13">
        <v>113551.0</v>
      </c>
      <c r="B4803" s="28">
        <v>44318.49266203704</v>
      </c>
    </row>
    <row r="4804" ht="14.25" customHeight="1">
      <c r="A4804" s="13">
        <v>113590.0</v>
      </c>
      <c r="B4804" s="28">
        <v>44316.74087962963</v>
      </c>
    </row>
    <row r="4805" ht="14.25" customHeight="1">
      <c r="A4805" s="13">
        <v>113595.0</v>
      </c>
      <c r="B4805" s="28">
        <v>44376.53295138889</v>
      </c>
    </row>
    <row r="4806" ht="14.25" customHeight="1">
      <c r="A4806" s="13">
        <v>113619.0</v>
      </c>
      <c r="B4806" s="28">
        <v>44342.750185185185</v>
      </c>
    </row>
    <row r="4807" ht="14.25" customHeight="1">
      <c r="A4807" s="13">
        <v>113632.0</v>
      </c>
      <c r="B4807" s="28">
        <v>44315.54225694444</v>
      </c>
    </row>
    <row r="4808" ht="14.25" customHeight="1">
      <c r="A4808" s="13">
        <v>113635.0</v>
      </c>
      <c r="B4808" s="28">
        <v>44406.44961805556</v>
      </c>
    </row>
    <row r="4809" ht="14.25" customHeight="1">
      <c r="A4809" s="13">
        <v>113651.0</v>
      </c>
      <c r="B4809" s="28">
        <v>44307.507060185184</v>
      </c>
    </row>
    <row r="4810" ht="14.25" customHeight="1">
      <c r="A4810" s="13">
        <v>113655.0</v>
      </c>
      <c r="B4810" s="28">
        <v>44308.792662037034</v>
      </c>
    </row>
    <row r="4811" ht="14.25" customHeight="1">
      <c r="A4811" s="13">
        <v>113661.0</v>
      </c>
      <c r="B4811" s="28">
        <v>44313.000185185185</v>
      </c>
    </row>
    <row r="4812" ht="14.25" customHeight="1">
      <c r="A4812" s="13">
        <v>113665.0</v>
      </c>
      <c r="B4812" s="28">
        <v>44376.38287037037</v>
      </c>
    </row>
    <row r="4813" ht="14.25" customHeight="1">
      <c r="A4813" s="13">
        <v>113673.0</v>
      </c>
      <c r="B4813" s="28">
        <v>44342.66887731481</v>
      </c>
    </row>
    <row r="4814" ht="14.25" customHeight="1">
      <c r="A4814" s="13">
        <v>113696.0</v>
      </c>
      <c r="B4814" s="28">
        <v>44380.80237268518</v>
      </c>
    </row>
    <row r="4815" ht="14.25" customHeight="1">
      <c r="A4815" s="13">
        <v>113729.0</v>
      </c>
      <c r="B4815" s="28">
        <v>44319.04791666667</v>
      </c>
    </row>
    <row r="4816" ht="14.25" customHeight="1">
      <c r="A4816" s="13">
        <v>113741.0</v>
      </c>
      <c r="B4816" s="28">
        <v>44388.42980324074</v>
      </c>
    </row>
    <row r="4817" ht="14.25" customHeight="1">
      <c r="A4817" s="13">
        <v>113748.0</v>
      </c>
      <c r="B4817" s="28">
        <v>44308.5893287037</v>
      </c>
    </row>
    <row r="4818" ht="14.25" customHeight="1">
      <c r="A4818" s="13">
        <v>113750.0</v>
      </c>
      <c r="B4818" s="28">
        <v>44347.1628125</v>
      </c>
    </row>
    <row r="4819" ht="14.25" customHeight="1">
      <c r="A4819" s="13">
        <v>113768.0</v>
      </c>
      <c r="B4819" s="28">
        <v>44346.76435185185</v>
      </c>
    </row>
    <row r="4820" ht="14.25" customHeight="1">
      <c r="A4820" s="13">
        <v>113794.0</v>
      </c>
      <c r="B4820" s="28">
        <v>44344.7683912037</v>
      </c>
    </row>
    <row r="4821" ht="14.25" customHeight="1">
      <c r="A4821" s="13">
        <v>113810.0</v>
      </c>
      <c r="B4821" s="28">
        <v>44295.99087962963</v>
      </c>
    </row>
    <row r="4822" ht="14.25" customHeight="1">
      <c r="A4822" s="13">
        <v>113882.0</v>
      </c>
      <c r="B4822" s="28">
        <v>44342.30599537037</v>
      </c>
    </row>
    <row r="4823" ht="14.25" customHeight="1">
      <c r="A4823" s="13">
        <v>113956.0</v>
      </c>
      <c r="B4823" s="28">
        <v>44289.365069444444</v>
      </c>
    </row>
    <row r="4824" ht="14.25" customHeight="1">
      <c r="A4824" s="13">
        <v>113961.0</v>
      </c>
      <c r="B4824" s="28">
        <v>44312.16266203704</v>
      </c>
    </row>
    <row r="4825" ht="14.25" customHeight="1">
      <c r="A4825" s="13">
        <v>114017.0</v>
      </c>
      <c r="B4825" s="28">
        <v>44341.73197916667</v>
      </c>
    </row>
    <row r="4826" ht="14.25" customHeight="1">
      <c r="A4826" s="13">
        <v>114027.0</v>
      </c>
      <c r="B4826" s="28">
        <v>44405.733194444445</v>
      </c>
    </row>
    <row r="4827" ht="14.25" customHeight="1">
      <c r="A4827" s="13">
        <v>114033.0</v>
      </c>
      <c r="B4827" s="28">
        <v>44313.41725694444</v>
      </c>
    </row>
    <row r="4828" ht="14.25" customHeight="1">
      <c r="A4828" s="13">
        <v>114098.0</v>
      </c>
      <c r="B4828" s="28">
        <v>44366.9455787037</v>
      </c>
    </row>
    <row r="4829" ht="14.25" customHeight="1">
      <c r="A4829" s="13">
        <v>114140.0</v>
      </c>
      <c r="B4829" s="28">
        <v>44373.3675</v>
      </c>
    </row>
    <row r="4830" ht="14.25" customHeight="1">
      <c r="A4830" s="13">
        <v>114141.0</v>
      </c>
      <c r="B4830" s="28">
        <v>44316.66402777778</v>
      </c>
    </row>
    <row r="4831" ht="14.25" customHeight="1">
      <c r="A4831" s="13">
        <v>114147.0</v>
      </c>
      <c r="B4831" s="28">
        <v>44340.99733796297</v>
      </c>
    </row>
    <row r="4832" ht="14.25" customHeight="1">
      <c r="A4832" s="13">
        <v>114185.0</v>
      </c>
      <c r="B4832" s="28">
        <v>44377.54185185185</v>
      </c>
    </row>
    <row r="4833" ht="14.25" customHeight="1">
      <c r="A4833" s="13">
        <v>114225.0</v>
      </c>
      <c r="B4833" s="28">
        <v>44377.777291666665</v>
      </c>
    </row>
    <row r="4834" ht="14.25" customHeight="1">
      <c r="A4834" s="13">
        <v>114246.0</v>
      </c>
      <c r="B4834" s="28">
        <v>44305.67049768518</v>
      </c>
    </row>
    <row r="4835" ht="14.25" customHeight="1">
      <c r="A4835" s="13">
        <v>114264.0</v>
      </c>
      <c r="B4835" s="28">
        <v>44308.53335648148</v>
      </c>
    </row>
    <row r="4836" ht="14.25" customHeight="1">
      <c r="A4836" s="13">
        <v>114277.0</v>
      </c>
      <c r="B4836" s="28">
        <v>44395.1043287037</v>
      </c>
    </row>
    <row r="4837" ht="14.25" customHeight="1">
      <c r="A4837" s="13">
        <v>114307.0</v>
      </c>
      <c r="B4837" s="28">
        <v>44373.96135416667</v>
      </c>
    </row>
    <row r="4838" ht="14.25" customHeight="1">
      <c r="A4838" s="13">
        <v>114311.0</v>
      </c>
      <c r="B4838" s="28">
        <v>44375.839583333334</v>
      </c>
    </row>
    <row r="4839" ht="14.25" customHeight="1">
      <c r="A4839" s="13">
        <v>114320.0</v>
      </c>
      <c r="B4839" s="28">
        <v>44340.6559375</v>
      </c>
    </row>
    <row r="4840" ht="14.25" customHeight="1">
      <c r="A4840" s="13">
        <v>114337.0</v>
      </c>
      <c r="B4840" s="28">
        <v>44399.636516203704</v>
      </c>
    </row>
    <row r="4841" ht="14.25" customHeight="1">
      <c r="A4841" s="13">
        <v>114338.0</v>
      </c>
      <c r="B4841" s="28">
        <v>44331.79023148148</v>
      </c>
    </row>
    <row r="4842" ht="14.25" customHeight="1">
      <c r="A4842" s="13">
        <v>114343.0</v>
      </c>
      <c r="B4842" s="28">
        <v>44344.85940972222</v>
      </c>
    </row>
    <row r="4843" ht="14.25" customHeight="1">
      <c r="A4843" s="13">
        <v>114353.0</v>
      </c>
      <c r="B4843" s="28">
        <v>44312.65188657407</v>
      </c>
    </row>
    <row r="4844" ht="14.25" customHeight="1">
      <c r="A4844" s="13">
        <v>114366.0</v>
      </c>
      <c r="B4844" s="28">
        <v>44374.669282407405</v>
      </c>
    </row>
    <row r="4845" ht="14.25" customHeight="1">
      <c r="A4845" s="13">
        <v>114371.0</v>
      </c>
      <c r="B4845" s="28">
        <v>44310.69679398148</v>
      </c>
    </row>
    <row r="4846" ht="14.25" customHeight="1">
      <c r="A4846" s="13">
        <v>114377.0</v>
      </c>
      <c r="B4846" s="28">
        <v>44344.68020833333</v>
      </c>
    </row>
    <row r="4847" ht="14.25" customHeight="1">
      <c r="A4847" s="13">
        <v>114395.0</v>
      </c>
      <c r="B4847" s="28">
        <v>44307.564108796294</v>
      </c>
    </row>
    <row r="4848" ht="14.25" customHeight="1">
      <c r="A4848" s="13">
        <v>114461.0</v>
      </c>
      <c r="B4848" s="28">
        <v>44374.232303240744</v>
      </c>
    </row>
    <row r="4849" ht="14.25" customHeight="1">
      <c r="A4849" s="13">
        <v>114474.0</v>
      </c>
      <c r="B4849" s="28">
        <v>44359.51111111111</v>
      </c>
    </row>
    <row r="4850" ht="14.25" customHeight="1">
      <c r="A4850" s="13">
        <v>114520.0</v>
      </c>
      <c r="B4850" s="28">
        <v>44345.03335648148</v>
      </c>
    </row>
    <row r="4851" ht="14.25" customHeight="1">
      <c r="A4851" s="13">
        <v>114528.0</v>
      </c>
      <c r="B4851" s="28">
        <v>44392.02633101852</v>
      </c>
    </row>
    <row r="4852" ht="14.25" customHeight="1">
      <c r="A4852" s="13">
        <v>114542.0</v>
      </c>
      <c r="B4852" s="28">
        <v>44428.2343287037</v>
      </c>
    </row>
    <row r="4853" ht="14.25" customHeight="1">
      <c r="A4853" s="13">
        <v>114546.0</v>
      </c>
      <c r="B4853" s="28">
        <v>44345.53172453704</v>
      </c>
    </row>
    <row r="4854" ht="14.25" customHeight="1">
      <c r="A4854" s="13">
        <v>114563.0</v>
      </c>
      <c r="B4854" s="28">
        <v>44372.152337962965</v>
      </c>
    </row>
    <row r="4855" ht="14.25" customHeight="1">
      <c r="A4855" s="13">
        <v>114579.0</v>
      </c>
      <c r="B4855" s="28">
        <v>44314.66443287037</v>
      </c>
    </row>
    <row r="4856" ht="14.25" customHeight="1">
      <c r="A4856" s="13">
        <v>114584.0</v>
      </c>
      <c r="B4856" s="28">
        <v>44326.94193287037</v>
      </c>
    </row>
    <row r="4857" ht="14.25" customHeight="1">
      <c r="A4857" s="13">
        <v>114604.0</v>
      </c>
      <c r="B4857" s="28">
        <v>44312.655127314814</v>
      </c>
    </row>
    <row r="4858" ht="14.25" customHeight="1">
      <c r="A4858" s="13">
        <v>114687.0</v>
      </c>
      <c r="B4858" s="28">
        <v>44316.811273148145</v>
      </c>
    </row>
    <row r="4859" ht="14.25" customHeight="1">
      <c r="A4859" s="13">
        <v>114783.0</v>
      </c>
      <c r="B4859" s="28">
        <v>44358.75140046296</v>
      </c>
    </row>
    <row r="4860" ht="14.25" customHeight="1">
      <c r="A4860" s="13">
        <v>114786.0</v>
      </c>
      <c r="B4860" s="28">
        <v>44360.50545138889</v>
      </c>
    </row>
    <row r="4861" ht="14.25" customHeight="1">
      <c r="A4861" s="13">
        <v>114864.0</v>
      </c>
      <c r="B4861" s="28">
        <v>44304.71418981482</v>
      </c>
    </row>
    <row r="4862" ht="14.25" customHeight="1">
      <c r="A4862" s="13">
        <v>114877.0</v>
      </c>
      <c r="B4862" s="28">
        <v>44376.262662037036</v>
      </c>
    </row>
    <row r="4863" ht="14.25" customHeight="1">
      <c r="A4863" s="13">
        <v>114916.0</v>
      </c>
      <c r="B4863" s="28">
        <v>44306.44274305556</v>
      </c>
    </row>
    <row r="4864" ht="14.25" customHeight="1">
      <c r="A4864" s="13">
        <v>114942.0</v>
      </c>
      <c r="B4864" s="28">
        <v>44346.04387731481</v>
      </c>
    </row>
    <row r="4865" ht="14.25" customHeight="1">
      <c r="A4865" s="13">
        <v>114946.0</v>
      </c>
      <c r="B4865" s="28">
        <v>44315.7028587963</v>
      </c>
    </row>
    <row r="4866" ht="14.25" customHeight="1">
      <c r="A4866" s="13">
        <v>114973.0</v>
      </c>
      <c r="B4866" s="28">
        <v>44343.74290509259</v>
      </c>
    </row>
    <row r="4867" ht="14.25" customHeight="1">
      <c r="A4867" s="13">
        <v>114978.0</v>
      </c>
      <c r="B4867" s="28">
        <v>44324.07040509259</v>
      </c>
    </row>
    <row r="4868" ht="14.25" customHeight="1">
      <c r="A4868" s="13">
        <v>115057.0</v>
      </c>
      <c r="B4868" s="28">
        <v>44346.61042824074</v>
      </c>
    </row>
    <row r="4869" ht="14.25" customHeight="1">
      <c r="A4869" s="13">
        <v>115104.0</v>
      </c>
      <c r="B4869" s="28">
        <v>44328.01</v>
      </c>
    </row>
    <row r="4870" ht="14.25" customHeight="1">
      <c r="A4870" s="13">
        <v>115112.0</v>
      </c>
      <c r="B4870" s="28">
        <v>44292.89501157407</v>
      </c>
    </row>
    <row r="4871" ht="14.25" customHeight="1">
      <c r="A4871" s="13">
        <v>115131.0</v>
      </c>
      <c r="B4871" s="28">
        <v>44309.87396990741</v>
      </c>
    </row>
    <row r="4872" ht="14.25" customHeight="1">
      <c r="A4872" s="13">
        <v>115142.0</v>
      </c>
      <c r="B4872" s="28">
        <v>44308.29400462963</v>
      </c>
    </row>
    <row r="4873" ht="14.25" customHeight="1">
      <c r="A4873" s="13">
        <v>115209.0</v>
      </c>
      <c r="B4873" s="28">
        <v>44375.76758101852</v>
      </c>
    </row>
    <row r="4874" ht="14.25" customHeight="1">
      <c r="A4874" s="13">
        <v>115264.0</v>
      </c>
      <c r="B4874" s="28">
        <v>44322.98359953704</v>
      </c>
    </row>
    <row r="4875" ht="14.25" customHeight="1">
      <c r="A4875" s="13">
        <v>115301.0</v>
      </c>
      <c r="B4875" s="28">
        <v>44344.6903125</v>
      </c>
    </row>
    <row r="4876" ht="14.25" customHeight="1">
      <c r="A4876" s="13">
        <v>115302.0</v>
      </c>
      <c r="B4876" s="28">
        <v>44315.79953703703</v>
      </c>
    </row>
    <row r="4877" ht="14.25" customHeight="1">
      <c r="A4877" s="13">
        <v>115355.0</v>
      </c>
      <c r="B4877" s="28">
        <v>44313.86305555556</v>
      </c>
    </row>
    <row r="4878" ht="14.25" customHeight="1">
      <c r="A4878" s="13">
        <v>115358.0</v>
      </c>
      <c r="B4878" s="28">
        <v>44375.544282407405</v>
      </c>
    </row>
    <row r="4879" ht="14.25" customHeight="1">
      <c r="A4879" s="13">
        <v>115378.0</v>
      </c>
      <c r="B4879" s="28">
        <v>44294.735625</v>
      </c>
    </row>
    <row r="4880" ht="14.25" customHeight="1">
      <c r="A4880" s="13">
        <v>115433.0</v>
      </c>
      <c r="B4880" s="28">
        <v>44315.7097337963</v>
      </c>
    </row>
    <row r="4881" ht="14.25" customHeight="1">
      <c r="A4881" s="13">
        <v>115465.0</v>
      </c>
      <c r="B4881" s="28">
        <v>44329.443553240744</v>
      </c>
    </row>
    <row r="4882" ht="14.25" customHeight="1">
      <c r="A4882" s="13">
        <v>115478.0</v>
      </c>
      <c r="B4882" s="28">
        <v>44400.723078703704</v>
      </c>
    </row>
    <row r="4883" ht="14.25" customHeight="1">
      <c r="A4883" s="13">
        <v>115502.0</v>
      </c>
      <c r="B4883" s="28">
        <v>44376.76515046296</v>
      </c>
    </row>
    <row r="4884" ht="14.25" customHeight="1">
      <c r="A4884" s="13">
        <v>115522.0</v>
      </c>
      <c r="B4884" s="28">
        <v>44373.55196759259</v>
      </c>
    </row>
    <row r="4885" ht="14.25" customHeight="1">
      <c r="A4885" s="13">
        <v>115535.0</v>
      </c>
      <c r="B4885" s="28">
        <v>44374.94085648148</v>
      </c>
    </row>
    <row r="4886" ht="14.25" customHeight="1">
      <c r="A4886" s="13">
        <v>115546.0</v>
      </c>
      <c r="B4886" s="28">
        <v>44341.865069444444</v>
      </c>
    </row>
    <row r="4887" ht="14.25" customHeight="1">
      <c r="A4887" s="13">
        <v>115556.0</v>
      </c>
      <c r="B4887" s="28">
        <v>44300.82461805556</v>
      </c>
    </row>
    <row r="4888" ht="14.25" customHeight="1">
      <c r="A4888" s="13">
        <v>115558.0</v>
      </c>
      <c r="B4888" s="28">
        <v>44374.659166666665</v>
      </c>
    </row>
    <row r="4889" ht="14.25" customHeight="1">
      <c r="A4889" s="13">
        <v>115605.0</v>
      </c>
      <c r="B4889" s="28">
        <v>44321.17333333333</v>
      </c>
    </row>
    <row r="4890" ht="14.25" customHeight="1">
      <c r="A4890" s="13">
        <v>115687.0</v>
      </c>
      <c r="B4890" s="28">
        <v>44343.63489583333</v>
      </c>
    </row>
    <row r="4891" ht="14.25" customHeight="1">
      <c r="A4891" s="13">
        <v>115699.0</v>
      </c>
      <c r="B4891" s="28">
        <v>44374.86628472222</v>
      </c>
    </row>
    <row r="4892" ht="14.25" customHeight="1">
      <c r="A4892" s="13">
        <v>115702.0</v>
      </c>
      <c r="B4892" s="28">
        <v>44314.80318287037</v>
      </c>
    </row>
    <row r="4893" ht="14.25" customHeight="1">
      <c r="A4893" s="13">
        <v>115730.0</v>
      </c>
      <c r="B4893" s="28">
        <v>44349.52688657407</v>
      </c>
    </row>
    <row r="4894" ht="14.25" customHeight="1">
      <c r="A4894" s="13">
        <v>115755.0</v>
      </c>
      <c r="B4894" s="28">
        <v>44374.65472222222</v>
      </c>
    </row>
    <row r="4895" ht="14.25" customHeight="1">
      <c r="A4895" s="13">
        <v>115757.0</v>
      </c>
      <c r="B4895" s="28">
        <v>44345.74896990741</v>
      </c>
    </row>
    <row r="4896" ht="14.25" customHeight="1">
      <c r="A4896" s="13">
        <v>115798.0</v>
      </c>
      <c r="B4896" s="28">
        <v>44372.16038194444</v>
      </c>
    </row>
    <row r="4897" ht="14.25" customHeight="1">
      <c r="A4897" s="13">
        <v>115831.0</v>
      </c>
      <c r="B4897" s="28">
        <v>44306.47510416667</v>
      </c>
    </row>
    <row r="4898" ht="14.25" customHeight="1">
      <c r="A4898" s="13">
        <v>115838.0</v>
      </c>
      <c r="B4898" s="28">
        <v>44344.86099537037</v>
      </c>
    </row>
    <row r="4899" ht="14.25" customHeight="1">
      <c r="A4899" s="13">
        <v>115841.0</v>
      </c>
      <c r="B4899" s="28">
        <v>44343.592824074076</v>
      </c>
    </row>
    <row r="4900" ht="14.25" customHeight="1">
      <c r="A4900" s="13">
        <v>115888.0</v>
      </c>
      <c r="B4900" s="28">
        <v>44372.66443287037</v>
      </c>
    </row>
    <row r="4901" ht="14.25" customHeight="1">
      <c r="A4901" s="13">
        <v>115909.0</v>
      </c>
      <c r="B4901" s="28">
        <v>44310.79671296296</v>
      </c>
    </row>
    <row r="4902" ht="14.25" customHeight="1">
      <c r="A4902" s="13">
        <v>115939.0</v>
      </c>
      <c r="B4902" s="28">
        <v>44303.65472222222</v>
      </c>
    </row>
    <row r="4903" ht="14.25" customHeight="1">
      <c r="A4903" s="13">
        <v>115984.0</v>
      </c>
      <c r="B4903" s="28">
        <v>44311.650671296295</v>
      </c>
    </row>
    <row r="4904" ht="14.25" customHeight="1">
      <c r="A4904" s="13">
        <v>115992.0</v>
      </c>
      <c r="B4904" s="28">
        <v>44296.75140046296</v>
      </c>
    </row>
    <row r="4905" ht="14.25" customHeight="1">
      <c r="A4905" s="13">
        <v>115993.0</v>
      </c>
      <c r="B4905" s="28">
        <v>44372.25342592593</v>
      </c>
    </row>
    <row r="4906" ht="14.25" customHeight="1">
      <c r="A4906" s="13">
        <v>116017.0</v>
      </c>
      <c r="B4906" s="28">
        <v>44309.717824074076</v>
      </c>
    </row>
    <row r="4907" ht="14.25" customHeight="1">
      <c r="A4907" s="13">
        <v>116021.0</v>
      </c>
      <c r="B4907" s="28">
        <v>44313.528912037036</v>
      </c>
    </row>
    <row r="4908" ht="14.25" customHeight="1">
      <c r="A4908" s="13">
        <v>116025.0</v>
      </c>
      <c r="B4908" s="28">
        <v>44328.12640046296</v>
      </c>
    </row>
    <row r="4909" ht="14.25" customHeight="1">
      <c r="A4909" s="13">
        <v>116044.0</v>
      </c>
      <c r="B4909" s="28">
        <v>44374.80681712963</v>
      </c>
    </row>
    <row r="4910" ht="14.25" customHeight="1">
      <c r="A4910" s="13">
        <v>116084.0</v>
      </c>
      <c r="B4910" s="28">
        <v>44303.44478009259</v>
      </c>
    </row>
    <row r="4911" ht="14.25" customHeight="1">
      <c r="A4911" s="13">
        <v>116098.0</v>
      </c>
      <c r="B4911" s="28">
        <v>44296.86790509259</v>
      </c>
    </row>
    <row r="4912" ht="14.25" customHeight="1">
      <c r="A4912" s="13">
        <v>116108.0</v>
      </c>
      <c r="B4912" s="28">
        <v>44342.93586805555</v>
      </c>
    </row>
    <row r="4913" ht="14.25" customHeight="1">
      <c r="A4913" s="13">
        <v>116132.0</v>
      </c>
      <c r="B4913" s="28">
        <v>44315.49815972222</v>
      </c>
    </row>
    <row r="4914" ht="14.25" customHeight="1">
      <c r="A4914" s="13">
        <v>116143.0</v>
      </c>
      <c r="B4914" s="28">
        <v>44300.567337962966</v>
      </c>
    </row>
    <row r="4915" ht="14.25" customHeight="1">
      <c r="A4915" s="13">
        <v>116212.0</v>
      </c>
      <c r="B4915" s="28">
        <v>44294.6955787037</v>
      </c>
    </row>
    <row r="4916" ht="14.25" customHeight="1">
      <c r="A4916" s="13">
        <v>116263.0</v>
      </c>
      <c r="B4916" s="28">
        <v>44310.82015046296</v>
      </c>
    </row>
    <row r="4917" ht="14.25" customHeight="1">
      <c r="A4917" s="13">
        <v>116285.0</v>
      </c>
      <c r="B4917" s="28">
        <v>44323.73724537037</v>
      </c>
    </row>
    <row r="4918" ht="14.25" customHeight="1">
      <c r="A4918" s="13">
        <v>116306.0</v>
      </c>
      <c r="B4918" s="28">
        <v>44309.71944444445</v>
      </c>
    </row>
    <row r="4919" ht="14.25" customHeight="1">
      <c r="A4919" s="13">
        <v>116368.0</v>
      </c>
      <c r="B4919" s="28">
        <v>44298.63570601852</v>
      </c>
    </row>
    <row r="4920" ht="14.25" customHeight="1">
      <c r="A4920" s="13">
        <v>116433.0</v>
      </c>
      <c r="B4920" s="28">
        <v>44373.75949074074</v>
      </c>
    </row>
    <row r="4921" ht="14.25" customHeight="1">
      <c r="A4921" s="13">
        <v>116435.0</v>
      </c>
      <c r="B4921" s="28">
        <v>44387.65107638889</v>
      </c>
    </row>
    <row r="4922" ht="14.25" customHeight="1">
      <c r="A4922" s="13">
        <v>116440.0</v>
      </c>
      <c r="B4922" s="28">
        <v>44346.75266203703</v>
      </c>
    </row>
    <row r="4923" ht="14.25" customHeight="1">
      <c r="A4923" s="13">
        <v>116493.0</v>
      </c>
      <c r="B4923" s="28">
        <v>44360.707708333335</v>
      </c>
    </row>
    <row r="4924" ht="14.25" customHeight="1">
      <c r="A4924" s="13">
        <v>116531.0</v>
      </c>
      <c r="B4924" s="28">
        <v>44374.03497685185</v>
      </c>
    </row>
    <row r="4925" ht="14.25" customHeight="1">
      <c r="A4925" s="13">
        <v>116555.0</v>
      </c>
      <c r="B4925" s="28">
        <v>44364.670902777776</v>
      </c>
    </row>
    <row r="4926" ht="14.25" customHeight="1">
      <c r="A4926" s="13">
        <v>116580.0</v>
      </c>
      <c r="B4926" s="28">
        <v>44372.139328703706</v>
      </c>
    </row>
    <row r="4927" ht="14.25" customHeight="1">
      <c r="A4927" s="13">
        <v>116584.0</v>
      </c>
      <c r="B4927" s="28">
        <v>44316.73886574074</v>
      </c>
    </row>
    <row r="4928" ht="14.25" customHeight="1">
      <c r="A4928" s="13">
        <v>116600.0</v>
      </c>
      <c r="B4928" s="28">
        <v>44343.79063657407</v>
      </c>
    </row>
    <row r="4929" ht="14.25" customHeight="1">
      <c r="A4929" s="13">
        <v>116632.0</v>
      </c>
      <c r="B4929" s="28">
        <v>44305.517175925925</v>
      </c>
    </row>
    <row r="4930" ht="14.25" customHeight="1">
      <c r="A4930" s="13">
        <v>116645.0</v>
      </c>
      <c r="B4930" s="28">
        <v>44296.86346064815</v>
      </c>
    </row>
    <row r="4931" ht="14.25" customHeight="1">
      <c r="A4931" s="13">
        <v>116688.0</v>
      </c>
      <c r="B4931" s="28">
        <v>44341.49896990741</v>
      </c>
    </row>
    <row r="4932" ht="14.25" customHeight="1">
      <c r="A4932" s="13">
        <v>116718.0</v>
      </c>
      <c r="B4932" s="28">
        <v>44398.63045138889</v>
      </c>
    </row>
    <row r="4933" ht="14.25" customHeight="1">
      <c r="A4933" s="13">
        <v>116727.0</v>
      </c>
      <c r="B4933" s="28">
        <v>44346.845659722225</v>
      </c>
    </row>
    <row r="4934" ht="14.25" customHeight="1">
      <c r="A4934" s="13">
        <v>116736.0</v>
      </c>
      <c r="B4934" s="28">
        <v>44374.05228009259</v>
      </c>
    </row>
    <row r="4935" ht="14.25" customHeight="1">
      <c r="A4935" s="13">
        <v>116751.0</v>
      </c>
      <c r="B4935" s="28">
        <v>44323.95730324074</v>
      </c>
    </row>
    <row r="4936" ht="14.25" customHeight="1">
      <c r="A4936" s="13">
        <v>116778.0</v>
      </c>
      <c r="B4936" s="28">
        <v>44315.75423611111</v>
      </c>
    </row>
    <row r="4937" ht="14.25" customHeight="1">
      <c r="A4937" s="13">
        <v>116803.0</v>
      </c>
      <c r="B4937" s="28">
        <v>44343.694768518515</v>
      </c>
    </row>
    <row r="4938" ht="14.25" customHeight="1">
      <c r="A4938" s="13">
        <v>116809.0</v>
      </c>
      <c r="B4938" s="28">
        <v>44334.74655092593</v>
      </c>
    </row>
    <row r="4939" ht="14.25" customHeight="1">
      <c r="A4939" s="13">
        <v>116815.0</v>
      </c>
      <c r="B4939" s="28">
        <v>44397.684328703705</v>
      </c>
    </row>
    <row r="4940" ht="14.25" customHeight="1">
      <c r="A4940" s="13">
        <v>116914.0</v>
      </c>
      <c r="B4940" s="28">
        <v>44384.801157407404</v>
      </c>
    </row>
    <row r="4941" ht="14.25" customHeight="1">
      <c r="A4941" s="13">
        <v>116962.0</v>
      </c>
      <c r="B4941" s="28">
        <v>44290.608668981484</v>
      </c>
    </row>
    <row r="4942" ht="14.25" customHeight="1">
      <c r="A4942" s="13">
        <v>117008.0</v>
      </c>
      <c r="B4942" s="28">
        <v>44312.94840277778</v>
      </c>
    </row>
    <row r="4943" ht="14.25" customHeight="1">
      <c r="A4943" s="13">
        <v>117012.0</v>
      </c>
      <c r="B4943" s="28">
        <v>44317.904386574075</v>
      </c>
    </row>
    <row r="4944" ht="14.25" customHeight="1">
      <c r="A4944" s="13">
        <v>117027.0</v>
      </c>
      <c r="B4944" s="28">
        <v>44373.46251157407</v>
      </c>
    </row>
    <row r="4945" ht="14.25" customHeight="1">
      <c r="A4945" s="13">
        <v>117079.0</v>
      </c>
      <c r="B4945" s="28">
        <v>44309.76920138889</v>
      </c>
    </row>
    <row r="4946" ht="14.25" customHeight="1">
      <c r="A4946" s="13">
        <v>117109.0</v>
      </c>
      <c r="B4946" s="28">
        <v>44309.70811342593</v>
      </c>
    </row>
    <row r="4947" ht="14.25" customHeight="1">
      <c r="A4947" s="13">
        <v>117139.0</v>
      </c>
      <c r="B4947" s="28">
        <v>44291.5637037037</v>
      </c>
    </row>
    <row r="4948" ht="14.25" customHeight="1">
      <c r="A4948" s="13">
        <v>117145.0</v>
      </c>
      <c r="B4948" s="28">
        <v>44384.59768518519</v>
      </c>
    </row>
    <row r="4949" ht="14.25" customHeight="1">
      <c r="A4949" s="13">
        <v>117166.0</v>
      </c>
      <c r="B4949" s="28">
        <v>44326.91119212963</v>
      </c>
    </row>
    <row r="4950" ht="14.25" customHeight="1">
      <c r="A4950" s="13">
        <v>117196.0</v>
      </c>
      <c r="B4950" s="28">
        <v>44341.9071412037</v>
      </c>
    </row>
    <row r="4951" ht="14.25" customHeight="1">
      <c r="A4951" s="13">
        <v>117203.0</v>
      </c>
      <c r="B4951" s="28">
        <v>44398.63894675926</v>
      </c>
    </row>
    <row r="4952" ht="14.25" customHeight="1">
      <c r="A4952" s="13">
        <v>117234.0</v>
      </c>
      <c r="B4952" s="28">
        <v>44345.62842592593</v>
      </c>
    </row>
    <row r="4953" ht="14.25" customHeight="1">
      <c r="A4953" s="13">
        <v>117265.0</v>
      </c>
      <c r="B4953" s="28">
        <v>44341.559652777774</v>
      </c>
    </row>
    <row r="4954" ht="14.25" customHeight="1">
      <c r="A4954" s="13">
        <v>117333.0</v>
      </c>
      <c r="B4954" s="28">
        <v>44372.6765625</v>
      </c>
    </row>
    <row r="4955" ht="14.25" customHeight="1">
      <c r="A4955" s="13">
        <v>117374.0</v>
      </c>
      <c r="B4955" s="28">
        <v>44374.57365740741</v>
      </c>
    </row>
    <row r="4956" ht="14.25" customHeight="1">
      <c r="A4956" s="13">
        <v>117377.0</v>
      </c>
      <c r="B4956" s="28">
        <v>44316.02931712963</v>
      </c>
    </row>
    <row r="4957" ht="14.25" customHeight="1">
      <c r="A4957" s="13">
        <v>117399.0</v>
      </c>
      <c r="B4957" s="28">
        <v>44315.67291666667</v>
      </c>
    </row>
    <row r="4958" ht="14.25" customHeight="1">
      <c r="A4958" s="13">
        <v>117409.0</v>
      </c>
      <c r="B4958" s="28">
        <v>44373.99533564815</v>
      </c>
    </row>
    <row r="4959" ht="14.25" customHeight="1">
      <c r="A4959" s="13">
        <v>117463.0</v>
      </c>
      <c r="B4959" s="28">
        <v>44311.613391203704</v>
      </c>
    </row>
    <row r="4960" ht="14.25" customHeight="1">
      <c r="A4960" s="13">
        <v>117464.0</v>
      </c>
      <c r="B4960" s="28">
        <v>44375.35833333333</v>
      </c>
    </row>
    <row r="4961" ht="14.25" customHeight="1">
      <c r="A4961" s="13">
        <v>117497.0</v>
      </c>
      <c r="B4961" s="28">
        <v>44312.974699074075</v>
      </c>
    </row>
    <row r="4962" ht="14.25" customHeight="1">
      <c r="A4962" s="13">
        <v>117510.0</v>
      </c>
      <c r="B4962" s="28">
        <v>44337.52486111111</v>
      </c>
    </row>
    <row r="4963" ht="14.25" customHeight="1">
      <c r="A4963" s="13">
        <v>117512.0</v>
      </c>
      <c r="B4963" s="28">
        <v>44317.62478009259</v>
      </c>
    </row>
    <row r="4964" ht="14.25" customHeight="1">
      <c r="A4964" s="13">
        <v>117517.0</v>
      </c>
      <c r="B4964" s="28">
        <v>44340.542662037034</v>
      </c>
    </row>
    <row r="4965" ht="14.25" customHeight="1">
      <c r="A4965" s="13">
        <v>117524.0</v>
      </c>
      <c r="B4965" s="28">
        <v>44373.67453703703</v>
      </c>
    </row>
    <row r="4966" ht="14.25" customHeight="1">
      <c r="A4966" s="13">
        <v>117542.0</v>
      </c>
      <c r="B4966" s="28">
        <v>44302.36</v>
      </c>
    </row>
    <row r="4967" ht="14.25" customHeight="1">
      <c r="A4967" s="13">
        <v>117566.0</v>
      </c>
      <c r="B4967" s="28">
        <v>44324.4906712963</v>
      </c>
    </row>
    <row r="4968" ht="14.25" customHeight="1">
      <c r="A4968" s="13">
        <v>117599.0</v>
      </c>
      <c r="B4968" s="28">
        <v>44373.3371412037</v>
      </c>
    </row>
    <row r="4969" ht="14.25" customHeight="1">
      <c r="A4969" s="13">
        <v>117640.0</v>
      </c>
      <c r="B4969" s="28">
        <v>44328.63570601852</v>
      </c>
    </row>
    <row r="4970" ht="14.25" customHeight="1">
      <c r="A4970" s="13">
        <v>117653.0</v>
      </c>
      <c r="B4970" s="28">
        <v>44289.2346875</v>
      </c>
    </row>
    <row r="4971" ht="14.25" customHeight="1">
      <c r="A4971" s="13">
        <v>117679.0</v>
      </c>
      <c r="B4971" s="28">
        <v>44358.84606481482</v>
      </c>
    </row>
    <row r="4972" ht="14.25" customHeight="1">
      <c r="A4972" s="13">
        <v>117682.0</v>
      </c>
      <c r="B4972" s="28">
        <v>44345.59201388889</v>
      </c>
    </row>
    <row r="4973" ht="14.25" customHeight="1">
      <c r="A4973" s="13">
        <v>117685.0</v>
      </c>
      <c r="B4973" s="28">
        <v>44316.79913194444</v>
      </c>
    </row>
    <row r="4974" ht="14.25" customHeight="1">
      <c r="A4974" s="13">
        <v>117696.0</v>
      </c>
      <c r="B4974" s="28">
        <v>44296.0684837963</v>
      </c>
    </row>
    <row r="4975" ht="14.25" customHeight="1">
      <c r="A4975" s="13">
        <v>117718.0</v>
      </c>
      <c r="B4975" s="28">
        <v>44327.748564814814</v>
      </c>
    </row>
    <row r="4976" ht="14.25" customHeight="1">
      <c r="A4976" s="13">
        <v>117748.0</v>
      </c>
      <c r="B4976" s="28">
        <v>44317.60334490741</v>
      </c>
    </row>
    <row r="4977" ht="14.25" customHeight="1">
      <c r="A4977" s="13">
        <v>117759.0</v>
      </c>
      <c r="B4977" s="28">
        <v>44344.676157407404</v>
      </c>
    </row>
    <row r="4978" ht="14.25" customHeight="1">
      <c r="A4978" s="13">
        <v>117761.0</v>
      </c>
      <c r="B4978" s="28">
        <v>44396.476319444446</v>
      </c>
    </row>
    <row r="4979" ht="14.25" customHeight="1">
      <c r="A4979" s="13">
        <v>117767.0</v>
      </c>
      <c r="B4979" s="28">
        <v>44305.94679398148</v>
      </c>
    </row>
    <row r="4980" ht="14.25" customHeight="1">
      <c r="A4980" s="13">
        <v>117768.0</v>
      </c>
      <c r="B4980" s="28">
        <v>44310.85496527778</v>
      </c>
    </row>
    <row r="4981" ht="14.25" customHeight="1">
      <c r="A4981" s="13">
        <v>117800.0</v>
      </c>
      <c r="B4981" s="28">
        <v>44329.89258101852</v>
      </c>
    </row>
    <row r="4982" ht="14.25" customHeight="1">
      <c r="A4982" s="13">
        <v>117806.0</v>
      </c>
      <c r="B4982" s="28">
        <v>44296.47425925926</v>
      </c>
    </row>
    <row r="4983" ht="14.25" customHeight="1">
      <c r="A4983" s="13">
        <v>117816.0</v>
      </c>
      <c r="B4983" s="28">
        <v>44364.0847337963</v>
      </c>
    </row>
    <row r="4984" ht="14.25" customHeight="1">
      <c r="A4984" s="13">
        <v>117867.0</v>
      </c>
      <c r="B4984" s="28">
        <v>44377.45851851852</v>
      </c>
    </row>
    <row r="4985" ht="14.25" customHeight="1">
      <c r="A4985" s="13">
        <v>117899.0</v>
      </c>
      <c r="B4985" s="28">
        <v>44297.25800925926</v>
      </c>
    </row>
    <row r="4986" ht="14.25" customHeight="1">
      <c r="A4986" s="13">
        <v>117912.0</v>
      </c>
      <c r="B4986" s="28">
        <v>44389.673726851855</v>
      </c>
    </row>
    <row r="4987" ht="14.25" customHeight="1">
      <c r="A4987" s="13">
        <v>118036.0</v>
      </c>
      <c r="B4987" s="28">
        <v>44346.19861111111</v>
      </c>
    </row>
    <row r="4988" ht="14.25" customHeight="1">
      <c r="A4988" s="13">
        <v>118110.0</v>
      </c>
      <c r="B4988" s="28">
        <v>44300.707708333335</v>
      </c>
    </row>
    <row r="4989" ht="14.25" customHeight="1">
      <c r="A4989" s="13">
        <v>118126.0</v>
      </c>
      <c r="B4989" s="28">
        <v>44311.62033564815</v>
      </c>
    </row>
    <row r="4990" ht="14.25" customHeight="1">
      <c r="A4990" s="13">
        <v>118167.0</v>
      </c>
      <c r="B4990" s="28">
        <v>44366.46135416667</v>
      </c>
    </row>
    <row r="4991" ht="14.25" customHeight="1">
      <c r="A4991" s="13">
        <v>118168.0</v>
      </c>
      <c r="B4991" s="28">
        <v>44317.60738425926</v>
      </c>
    </row>
    <row r="4992" ht="14.25" customHeight="1">
      <c r="A4992" s="13">
        <v>118270.0</v>
      </c>
      <c r="B4992" s="28">
        <v>44316.693553240744</v>
      </c>
    </row>
    <row r="4993" ht="14.25" customHeight="1">
      <c r="A4993" s="13">
        <v>118316.0</v>
      </c>
      <c r="B4993" s="28">
        <v>44345.15553240741</v>
      </c>
    </row>
    <row r="4994" ht="14.25" customHeight="1">
      <c r="A4994" s="13">
        <v>118335.0</v>
      </c>
      <c r="B4994" s="28">
        <v>44372.83099537037</v>
      </c>
    </row>
    <row r="4995" ht="14.25" customHeight="1">
      <c r="A4995" s="13">
        <v>118347.0</v>
      </c>
      <c r="B4995" s="28">
        <v>44312.25733796296</v>
      </c>
    </row>
    <row r="4996" ht="14.25" customHeight="1">
      <c r="A4996" s="13">
        <v>118350.0</v>
      </c>
      <c r="B4996" s="28">
        <v>44297.336226851854</v>
      </c>
    </row>
    <row r="4997" ht="14.25" customHeight="1">
      <c r="A4997" s="13">
        <v>118354.0</v>
      </c>
      <c r="B4997" s="28">
        <v>44350.01799768519</v>
      </c>
    </row>
    <row r="4998" ht="14.25" customHeight="1">
      <c r="A4998" s="13">
        <v>118357.0</v>
      </c>
      <c r="B4998" s="28">
        <v>44398.54913194444</v>
      </c>
    </row>
    <row r="4999" ht="14.25" customHeight="1">
      <c r="A4999" s="13">
        <v>118361.0</v>
      </c>
      <c r="B4999" s="28">
        <v>44371.93505787037</v>
      </c>
    </row>
    <row r="5000" ht="14.25" customHeight="1">
      <c r="A5000" s="13">
        <v>118392.0</v>
      </c>
      <c r="B5000" s="28">
        <v>44343.77607638889</v>
      </c>
    </row>
    <row r="5001" ht="14.25" customHeight="1">
      <c r="A5001" s="13">
        <v>118440.0</v>
      </c>
      <c r="B5001" s="28">
        <v>44431.76273148148</v>
      </c>
    </row>
    <row r="5002" ht="14.25" customHeight="1">
      <c r="A5002" s="13">
        <v>118458.0</v>
      </c>
      <c r="B5002" s="28">
        <v>44358.751805555556</v>
      </c>
    </row>
    <row r="5003" ht="14.25" customHeight="1">
      <c r="A5003" s="13">
        <v>118482.0</v>
      </c>
      <c r="B5003" s="28">
        <v>44397.85010416667</v>
      </c>
    </row>
    <row r="5004" ht="14.25" customHeight="1">
      <c r="A5004" s="13">
        <v>118515.0</v>
      </c>
      <c r="B5004" s="28">
        <v>44303.39298611111</v>
      </c>
    </row>
    <row r="5005" ht="14.25" customHeight="1">
      <c r="A5005" s="13">
        <v>118550.0</v>
      </c>
      <c r="B5005" s="28">
        <v>44308.40269675926</v>
      </c>
    </row>
    <row r="5006" ht="14.25" customHeight="1">
      <c r="A5006" s="13">
        <v>118554.0</v>
      </c>
      <c r="B5006" s="28">
        <v>44400.520416666666</v>
      </c>
    </row>
    <row r="5007" ht="14.25" customHeight="1">
      <c r="A5007" s="13">
        <v>118584.0</v>
      </c>
      <c r="B5007" s="28">
        <v>44374.65269675926</v>
      </c>
    </row>
    <row r="5008" ht="14.25" customHeight="1">
      <c r="A5008" s="13">
        <v>118622.0</v>
      </c>
      <c r="B5008" s="28">
        <v>44286.61587962963</v>
      </c>
    </row>
    <row r="5009" ht="14.25" customHeight="1">
      <c r="A5009" s="13">
        <v>118694.0</v>
      </c>
      <c r="B5009" s="28">
        <v>44301.79630787037</v>
      </c>
    </row>
    <row r="5010" ht="14.25" customHeight="1">
      <c r="A5010" s="13">
        <v>118728.0</v>
      </c>
      <c r="B5010" s="28">
        <v>44366.40766203704</v>
      </c>
    </row>
    <row r="5011" ht="14.25" customHeight="1">
      <c r="A5011" s="13">
        <v>118736.0</v>
      </c>
      <c r="B5011" s="28">
        <v>44375.9196875</v>
      </c>
    </row>
    <row r="5012" ht="14.25" customHeight="1">
      <c r="A5012" s="13">
        <v>118744.0</v>
      </c>
      <c r="B5012" s="28">
        <v>44293.45811342593</v>
      </c>
    </row>
    <row r="5013" ht="14.25" customHeight="1">
      <c r="A5013" s="13">
        <v>118754.0</v>
      </c>
      <c r="B5013" s="28">
        <v>44313.926157407404</v>
      </c>
    </row>
    <row r="5014" ht="14.25" customHeight="1">
      <c r="A5014" s="13">
        <v>118801.0</v>
      </c>
      <c r="B5014" s="28">
        <v>44345.83594907408</v>
      </c>
    </row>
    <row r="5015" ht="14.25" customHeight="1">
      <c r="A5015" s="13">
        <v>118820.0</v>
      </c>
      <c r="B5015" s="28">
        <v>44305.49087962963</v>
      </c>
    </row>
    <row r="5016" ht="14.25" customHeight="1">
      <c r="A5016" s="13">
        <v>118825.0</v>
      </c>
      <c r="B5016" s="28">
        <v>44354.674942129626</v>
      </c>
    </row>
    <row r="5017" ht="14.25" customHeight="1">
      <c r="A5017" s="13">
        <v>118843.0</v>
      </c>
      <c r="B5017" s="28">
        <v>44343.645</v>
      </c>
    </row>
    <row r="5018" ht="14.25" customHeight="1">
      <c r="A5018" s="13">
        <v>118903.0</v>
      </c>
      <c r="B5018" s="28">
        <v>44374.123564814814</v>
      </c>
    </row>
    <row r="5019" ht="14.25" customHeight="1">
      <c r="A5019" s="13">
        <v>118931.0</v>
      </c>
      <c r="B5019" s="28">
        <v>44346.584328703706</v>
      </c>
    </row>
    <row r="5020" ht="14.25" customHeight="1">
      <c r="A5020" s="13">
        <v>118932.0</v>
      </c>
      <c r="B5020" s="28">
        <v>44376.79630787037</v>
      </c>
    </row>
    <row r="5021" ht="14.25" customHeight="1">
      <c r="A5021" s="13">
        <v>118935.0</v>
      </c>
      <c r="B5021" s="28">
        <v>44309.75342592593</v>
      </c>
    </row>
    <row r="5022" ht="14.25" customHeight="1">
      <c r="A5022" s="13">
        <v>118950.0</v>
      </c>
      <c r="B5022" s="28">
        <v>44308.96984953704</v>
      </c>
    </row>
    <row r="5023" ht="14.25" customHeight="1">
      <c r="A5023" s="13">
        <v>118955.0</v>
      </c>
      <c r="B5023" s="28">
        <v>44310.89501157407</v>
      </c>
    </row>
    <row r="5024" ht="14.25" customHeight="1">
      <c r="A5024" s="13">
        <v>119003.0</v>
      </c>
      <c r="B5024" s="28">
        <v>44346.57826388889</v>
      </c>
    </row>
    <row r="5025" ht="14.25" customHeight="1">
      <c r="A5025" s="13">
        <v>119044.0</v>
      </c>
      <c r="B5025" s="28">
        <v>44339.216898148145</v>
      </c>
    </row>
    <row r="5026" ht="14.25" customHeight="1">
      <c r="A5026" s="13">
        <v>119053.0</v>
      </c>
      <c r="B5026" s="28">
        <v>44376.589004629626</v>
      </c>
    </row>
    <row r="5027" ht="14.25" customHeight="1">
      <c r="A5027" s="13">
        <v>119067.0</v>
      </c>
      <c r="B5027" s="28">
        <v>44345.20400462963</v>
      </c>
    </row>
    <row r="5028" ht="14.25" customHeight="1">
      <c r="A5028" s="13">
        <v>119078.0</v>
      </c>
      <c r="B5028" s="28">
        <v>44377.87761574074</v>
      </c>
    </row>
    <row r="5029" ht="14.25" customHeight="1">
      <c r="A5029" s="13">
        <v>119102.0</v>
      </c>
      <c r="B5029" s="28">
        <v>44373.356400462966</v>
      </c>
    </row>
    <row r="5030" ht="14.25" customHeight="1">
      <c r="A5030" s="13">
        <v>119153.0</v>
      </c>
      <c r="B5030" s="28">
        <v>44384.74815972222</v>
      </c>
    </row>
    <row r="5031" ht="14.25" customHeight="1">
      <c r="A5031" s="13">
        <v>119161.0</v>
      </c>
      <c r="B5031" s="28">
        <v>44374.26825231482</v>
      </c>
    </row>
    <row r="5032" ht="14.25" customHeight="1">
      <c r="A5032" s="13">
        <v>119163.0</v>
      </c>
      <c r="B5032" s="28">
        <v>44387.169282407405</v>
      </c>
    </row>
    <row r="5033" ht="14.25" customHeight="1">
      <c r="A5033" s="13">
        <v>119167.0</v>
      </c>
      <c r="B5033" s="28">
        <v>44325.63563657407</v>
      </c>
    </row>
    <row r="5034" ht="14.25" customHeight="1">
      <c r="A5034" s="13">
        <v>119219.0</v>
      </c>
      <c r="B5034" s="28">
        <v>44298.19567129629</v>
      </c>
    </row>
    <row r="5035" ht="14.25" customHeight="1">
      <c r="A5035" s="13">
        <v>119221.0</v>
      </c>
      <c r="B5035" s="28">
        <v>44374.3128125</v>
      </c>
    </row>
    <row r="5036" ht="14.25" customHeight="1">
      <c r="A5036" s="13">
        <v>119292.0</v>
      </c>
      <c r="B5036" s="28">
        <v>44316.749375</v>
      </c>
    </row>
    <row r="5037" ht="14.25" customHeight="1">
      <c r="A5037" s="13">
        <v>119296.0</v>
      </c>
      <c r="B5037" s="28">
        <v>44346.59484953704</v>
      </c>
    </row>
    <row r="5038" ht="14.25" customHeight="1">
      <c r="A5038" s="13">
        <v>119297.0</v>
      </c>
      <c r="B5038" s="28">
        <v>44345.00162037037</v>
      </c>
    </row>
    <row r="5039" ht="14.25" customHeight="1">
      <c r="A5039" s="13">
        <v>119301.0</v>
      </c>
      <c r="B5039" s="28">
        <v>44310.6628125</v>
      </c>
    </row>
    <row r="5040" ht="14.25" customHeight="1">
      <c r="A5040" s="13">
        <v>119306.0</v>
      </c>
      <c r="B5040" s="28">
        <v>44345.74297453704</v>
      </c>
    </row>
    <row r="5041" ht="14.25" customHeight="1">
      <c r="A5041" s="13">
        <v>119311.0</v>
      </c>
      <c r="B5041" s="28">
        <v>44399.56086805555</v>
      </c>
    </row>
    <row r="5042" ht="14.25" customHeight="1">
      <c r="A5042" s="13">
        <v>119335.0</v>
      </c>
      <c r="B5042" s="28">
        <v>44374.45599537037</v>
      </c>
    </row>
    <row r="5043" ht="14.25" customHeight="1">
      <c r="A5043" s="13">
        <v>119377.0</v>
      </c>
      <c r="B5043" s="28">
        <v>44341.81936342592</v>
      </c>
    </row>
    <row r="5044" ht="14.25" customHeight="1">
      <c r="A5044" s="13">
        <v>119379.0</v>
      </c>
      <c r="B5044" s="28">
        <v>44384.87396990741</v>
      </c>
    </row>
    <row r="5045" ht="14.25" customHeight="1">
      <c r="A5045" s="13">
        <v>119399.0</v>
      </c>
      <c r="B5045" s="28">
        <v>44380.98966435185</v>
      </c>
    </row>
    <row r="5046" ht="14.25" customHeight="1">
      <c r="A5046" s="13">
        <v>119443.0</v>
      </c>
      <c r="B5046" s="28">
        <v>44376.977534722224</v>
      </c>
    </row>
    <row r="5047" ht="14.25" customHeight="1">
      <c r="A5047" s="13">
        <v>119446.0</v>
      </c>
      <c r="B5047" s="28">
        <v>44393.49736111111</v>
      </c>
    </row>
    <row r="5048" ht="14.25" customHeight="1">
      <c r="A5048" s="13">
        <v>119515.0</v>
      </c>
      <c r="B5048" s="28">
        <v>44407.284166666665</v>
      </c>
    </row>
    <row r="5049" ht="14.25" customHeight="1">
      <c r="A5049" s="13">
        <v>119535.0</v>
      </c>
      <c r="B5049" s="28">
        <v>44344.78335648148</v>
      </c>
    </row>
    <row r="5050" ht="14.25" customHeight="1">
      <c r="A5050" s="13">
        <v>119594.0</v>
      </c>
      <c r="B5050" s="28">
        <v>44367.86993055556</v>
      </c>
    </row>
    <row r="5051" ht="14.25" customHeight="1">
      <c r="A5051" s="13">
        <v>119613.0</v>
      </c>
      <c r="B5051" s="28">
        <v>44371.95730324074</v>
      </c>
    </row>
    <row r="5052" ht="14.25" customHeight="1">
      <c r="A5052" s="13">
        <v>119616.0</v>
      </c>
      <c r="B5052" s="28">
        <v>44321.48238425926</v>
      </c>
    </row>
    <row r="5053" ht="14.25" customHeight="1">
      <c r="A5053" s="13">
        <v>119670.0</v>
      </c>
      <c r="B5053" s="28">
        <v>44303.88085648148</v>
      </c>
    </row>
    <row r="5054" ht="14.25" customHeight="1">
      <c r="A5054" s="13">
        <v>119672.0</v>
      </c>
      <c r="B5054" s="28">
        <v>44400.92413194444</v>
      </c>
    </row>
    <row r="5055" ht="14.25" customHeight="1">
      <c r="A5055" s="13">
        <v>119699.0</v>
      </c>
      <c r="B5055" s="28">
        <v>44344.541446759256</v>
      </c>
    </row>
    <row r="5056" ht="14.25" customHeight="1">
      <c r="A5056" s="13">
        <v>119781.0</v>
      </c>
      <c r="B5056" s="28">
        <v>44303.06046296296</v>
      </c>
    </row>
    <row r="5057" ht="14.25" customHeight="1">
      <c r="A5057" s="13">
        <v>119833.0</v>
      </c>
      <c r="B5057" s="28">
        <v>44316.70447916666</v>
      </c>
    </row>
    <row r="5058" ht="14.25" customHeight="1">
      <c r="A5058" s="13">
        <v>119898.0</v>
      </c>
      <c r="B5058" s="28">
        <v>44329.81612268519</v>
      </c>
    </row>
    <row r="5059" ht="14.25" customHeight="1">
      <c r="A5059" s="13">
        <v>119915.0</v>
      </c>
      <c r="B5059" s="28">
        <v>44363.10172453704</v>
      </c>
    </row>
    <row r="5060" ht="14.25" customHeight="1">
      <c r="A5060" s="13">
        <v>119946.0</v>
      </c>
      <c r="B5060" s="28">
        <v>44320.65997685185</v>
      </c>
    </row>
    <row r="5061" ht="14.25" customHeight="1">
      <c r="A5061" s="13">
        <v>119970.0</v>
      </c>
      <c r="B5061" s="28">
        <v>44372.13327546296</v>
      </c>
    </row>
    <row r="5062" ht="14.25" customHeight="1">
      <c r="A5062" s="13">
        <v>120000.0</v>
      </c>
      <c r="B5062" s="28">
        <v>44373.65997685185</v>
      </c>
    </row>
    <row r="5063" ht="14.25" customHeight="1">
      <c r="A5063" s="13">
        <v>120007.0</v>
      </c>
      <c r="B5063" s="28">
        <v>44372.55</v>
      </c>
    </row>
    <row r="5064" ht="14.25" customHeight="1">
      <c r="A5064" s="13">
        <v>120035.0</v>
      </c>
      <c r="B5064" s="28">
        <v>44310.37329861111</v>
      </c>
    </row>
    <row r="5065" ht="14.25" customHeight="1">
      <c r="A5065" s="13">
        <v>120049.0</v>
      </c>
      <c r="B5065" s="28">
        <v>44345.79347222222</v>
      </c>
    </row>
    <row r="5066" ht="14.25" customHeight="1">
      <c r="A5066" s="13">
        <v>120056.0</v>
      </c>
      <c r="B5066" s="28">
        <v>44316.5093287037</v>
      </c>
    </row>
    <row r="5067" ht="14.25" customHeight="1">
      <c r="A5067" s="13">
        <v>120108.0</v>
      </c>
      <c r="B5067" s="28">
        <v>44406.781331018516</v>
      </c>
    </row>
    <row r="5068" ht="14.25" customHeight="1">
      <c r="A5068" s="13">
        <v>120208.0</v>
      </c>
      <c r="B5068" s="28">
        <v>44381.55641203704</v>
      </c>
    </row>
    <row r="5069" ht="14.25" customHeight="1">
      <c r="A5069" s="13">
        <v>120235.0</v>
      </c>
      <c r="B5069" s="28">
        <v>44327.58311342593</v>
      </c>
    </row>
    <row r="5070" ht="14.25" customHeight="1">
      <c r="A5070" s="13">
        <v>120269.0</v>
      </c>
      <c r="B5070" s="28">
        <v>44354.0050462963</v>
      </c>
    </row>
    <row r="5071" ht="14.25" customHeight="1">
      <c r="A5071" s="13">
        <v>120287.0</v>
      </c>
      <c r="B5071" s="28">
        <v>44319.699212962965</v>
      </c>
    </row>
    <row r="5072" ht="14.25" customHeight="1">
      <c r="A5072" s="13">
        <v>120315.0</v>
      </c>
      <c r="B5072" s="28">
        <v>44305.149050925924</v>
      </c>
    </row>
    <row r="5073" ht="14.25" customHeight="1">
      <c r="A5073" s="13">
        <v>120357.0</v>
      </c>
      <c r="B5073" s="28">
        <v>44345.330729166664</v>
      </c>
    </row>
    <row r="5074" ht="14.25" customHeight="1">
      <c r="A5074" s="13">
        <v>120381.0</v>
      </c>
      <c r="B5074" s="28">
        <v>44373.86993055556</v>
      </c>
    </row>
    <row r="5075" ht="14.25" customHeight="1">
      <c r="A5075" s="13">
        <v>120399.0</v>
      </c>
      <c r="B5075" s="28">
        <v>44309.57502314815</v>
      </c>
    </row>
    <row r="5076" ht="14.25" customHeight="1">
      <c r="A5076" s="13">
        <v>120440.0</v>
      </c>
      <c r="B5076" s="28">
        <v>44387.704884259256</v>
      </c>
    </row>
    <row r="5077" ht="14.25" customHeight="1">
      <c r="A5077" s="13">
        <v>120453.0</v>
      </c>
      <c r="B5077" s="28">
        <v>44340.60697916667</v>
      </c>
    </row>
    <row r="5078" ht="14.25" customHeight="1">
      <c r="A5078" s="13">
        <v>120500.0</v>
      </c>
      <c r="B5078" s="28">
        <v>44401.75989583333</v>
      </c>
    </row>
    <row r="5079" ht="14.25" customHeight="1">
      <c r="A5079" s="13">
        <v>120504.0</v>
      </c>
      <c r="B5079" s="28">
        <v>44316.69966435185</v>
      </c>
    </row>
    <row r="5080" ht="14.25" customHeight="1">
      <c r="A5080" s="13">
        <v>120511.0</v>
      </c>
      <c r="B5080" s="28">
        <v>44331.2143287037</v>
      </c>
    </row>
    <row r="5081" ht="14.25" customHeight="1">
      <c r="A5081" s="13">
        <v>120547.0</v>
      </c>
      <c r="B5081" s="28">
        <v>44377.897835648146</v>
      </c>
    </row>
    <row r="5082" ht="14.25" customHeight="1">
      <c r="A5082" s="13">
        <v>120558.0</v>
      </c>
      <c r="B5082" s="28">
        <v>44345.402291666665</v>
      </c>
    </row>
    <row r="5083" ht="14.25" customHeight="1">
      <c r="A5083" s="13">
        <v>120589.0</v>
      </c>
      <c r="B5083" s="28">
        <v>44318.27099537037</v>
      </c>
    </row>
    <row r="5084" ht="14.25" customHeight="1">
      <c r="A5084" s="13">
        <v>120590.0</v>
      </c>
      <c r="B5084" s="28">
        <v>44311.59444444445</v>
      </c>
    </row>
    <row r="5085" ht="14.25" customHeight="1">
      <c r="A5085" s="13">
        <v>120638.0</v>
      </c>
      <c r="B5085" s="28">
        <v>44334.676157407404</v>
      </c>
    </row>
    <row r="5086" ht="14.25" customHeight="1">
      <c r="A5086" s="13">
        <v>120653.0</v>
      </c>
      <c r="B5086" s="28">
        <v>44388.926157407404</v>
      </c>
    </row>
    <row r="5087" ht="14.25" customHeight="1">
      <c r="A5087" s="13">
        <v>120687.0</v>
      </c>
      <c r="B5087" s="28">
        <v>44411.778912037036</v>
      </c>
    </row>
    <row r="5088" ht="14.25" customHeight="1">
      <c r="A5088" s="13">
        <v>120707.0</v>
      </c>
      <c r="B5088" s="28">
        <v>44367.85172453704</v>
      </c>
    </row>
    <row r="5089" ht="14.25" customHeight="1">
      <c r="A5089" s="13">
        <v>120737.0</v>
      </c>
      <c r="B5089" s="28">
        <v>44343.86790509259</v>
      </c>
    </row>
    <row r="5090" ht="14.25" customHeight="1">
      <c r="A5090" s="13">
        <v>120776.0</v>
      </c>
      <c r="B5090" s="28">
        <v>44343.90269675926</v>
      </c>
    </row>
    <row r="5091" ht="14.25" customHeight="1">
      <c r="A5091" s="13">
        <v>120805.0</v>
      </c>
      <c r="B5091" s="28">
        <v>44291.490069444444</v>
      </c>
    </row>
    <row r="5092" ht="14.25" customHeight="1">
      <c r="A5092" s="13">
        <v>120813.0</v>
      </c>
      <c r="B5092" s="28">
        <v>44304.82098379629</v>
      </c>
    </row>
    <row r="5093" ht="14.25" customHeight="1">
      <c r="A5093" s="13">
        <v>120823.0</v>
      </c>
      <c r="B5093" s="28">
        <v>44392.784166666665</v>
      </c>
    </row>
    <row r="5094" ht="14.25" customHeight="1">
      <c r="A5094" s="13">
        <v>120831.0</v>
      </c>
      <c r="B5094" s="28">
        <v>44373.70689814815</v>
      </c>
    </row>
    <row r="5095" ht="14.25" customHeight="1">
      <c r="A5095" s="13">
        <v>120856.0</v>
      </c>
      <c r="B5095" s="28">
        <v>44314.85799768518</v>
      </c>
    </row>
    <row r="5096" ht="14.25" customHeight="1">
      <c r="A5096" s="13">
        <v>120866.0</v>
      </c>
      <c r="B5096" s="28">
        <v>44385.872766203705</v>
      </c>
    </row>
    <row r="5097" ht="14.25" customHeight="1">
      <c r="A5097" s="13">
        <v>120940.0</v>
      </c>
      <c r="B5097" s="28">
        <v>44363.4334375</v>
      </c>
    </row>
    <row r="5098" ht="14.25" customHeight="1">
      <c r="A5098" s="13">
        <v>120944.0</v>
      </c>
      <c r="B5098" s="28">
        <v>44312.94193287037</v>
      </c>
    </row>
    <row r="5099" ht="14.25" customHeight="1">
      <c r="A5099" s="13">
        <v>120955.0</v>
      </c>
      <c r="B5099" s="28">
        <v>44309.767175925925</v>
      </c>
    </row>
    <row r="5100" ht="14.25" customHeight="1">
      <c r="A5100" s="13">
        <v>120961.0</v>
      </c>
      <c r="B5100" s="28">
        <v>44315.8015625</v>
      </c>
    </row>
    <row r="5101" ht="14.25" customHeight="1">
      <c r="A5101" s="13">
        <v>120965.0</v>
      </c>
      <c r="B5101" s="28">
        <v>44358.749375</v>
      </c>
    </row>
    <row r="5102" ht="14.25" customHeight="1">
      <c r="A5102" s="13">
        <v>120966.0</v>
      </c>
      <c r="B5102" s="28">
        <v>44313.70811342593</v>
      </c>
    </row>
    <row r="5103" ht="14.25" customHeight="1">
      <c r="A5103" s="13">
        <v>121001.0</v>
      </c>
      <c r="B5103" s="28">
        <v>44296.37233796297</v>
      </c>
    </row>
    <row r="5104" ht="14.25" customHeight="1">
      <c r="A5104" s="13">
        <v>121059.0</v>
      </c>
      <c r="B5104" s="28">
        <v>44316.67453703703</v>
      </c>
    </row>
    <row r="5105" ht="14.25" customHeight="1">
      <c r="A5105" s="13">
        <v>121078.0</v>
      </c>
      <c r="B5105" s="28">
        <v>44372.05237268518</v>
      </c>
    </row>
    <row r="5106" ht="14.25" customHeight="1">
      <c r="A5106" s="13">
        <v>121112.0</v>
      </c>
      <c r="B5106" s="28">
        <v>44310.57017361111</v>
      </c>
    </row>
    <row r="5107" ht="14.25" customHeight="1">
      <c r="A5107" s="13">
        <v>121155.0</v>
      </c>
      <c r="B5107" s="28">
        <v>44289.82042824074</v>
      </c>
    </row>
    <row r="5108" ht="14.25" customHeight="1">
      <c r="A5108" s="13">
        <v>121171.0</v>
      </c>
      <c r="B5108" s="28">
        <v>44286.98966435185</v>
      </c>
    </row>
    <row r="5109" ht="14.25" customHeight="1">
      <c r="A5109" s="13">
        <v>121201.0</v>
      </c>
      <c r="B5109" s="28">
        <v>44408.84039351852</v>
      </c>
    </row>
    <row r="5110" ht="14.25" customHeight="1">
      <c r="A5110" s="13">
        <v>121206.0</v>
      </c>
      <c r="B5110" s="28">
        <v>44286.299942129626</v>
      </c>
    </row>
    <row r="5111" ht="14.25" customHeight="1">
      <c r="A5111" s="13">
        <v>121209.0</v>
      </c>
      <c r="B5111" s="28">
        <v>44339.20892361111</v>
      </c>
    </row>
    <row r="5112" ht="14.25" customHeight="1">
      <c r="A5112" s="13">
        <v>121261.0</v>
      </c>
      <c r="B5112" s="28">
        <v>44376.85293981482</v>
      </c>
    </row>
    <row r="5113" ht="14.25" customHeight="1">
      <c r="A5113" s="13">
        <v>121286.0</v>
      </c>
      <c r="B5113" s="28">
        <v>44310.72146990741</v>
      </c>
    </row>
    <row r="5114" ht="14.25" customHeight="1">
      <c r="A5114" s="13">
        <v>121302.0</v>
      </c>
      <c r="B5114" s="28">
        <v>44399.84768518519</v>
      </c>
    </row>
    <row r="5115" ht="14.25" customHeight="1">
      <c r="A5115" s="13">
        <v>121308.0</v>
      </c>
      <c r="B5115" s="28">
        <v>44367.10391203704</v>
      </c>
    </row>
    <row r="5116" ht="14.25" customHeight="1">
      <c r="A5116" s="13">
        <v>121370.0</v>
      </c>
      <c r="B5116" s="28">
        <v>44376.609814814816</v>
      </c>
    </row>
    <row r="5117" ht="14.25" customHeight="1">
      <c r="A5117" s="13">
        <v>121375.0</v>
      </c>
      <c r="B5117" s="28">
        <v>44406.515555555554</v>
      </c>
    </row>
    <row r="5118" ht="14.25" customHeight="1">
      <c r="A5118" s="13">
        <v>121388.0</v>
      </c>
      <c r="B5118" s="28">
        <v>44316.252337962964</v>
      </c>
    </row>
    <row r="5119" ht="14.25" customHeight="1">
      <c r="A5119" s="13">
        <v>121511.0</v>
      </c>
      <c r="B5119" s="28">
        <v>44290.54539351852</v>
      </c>
    </row>
    <row r="5120" ht="14.25" customHeight="1">
      <c r="A5120" s="13">
        <v>121521.0</v>
      </c>
      <c r="B5120" s="28">
        <v>44343.96013888889</v>
      </c>
    </row>
    <row r="5121" ht="14.25" customHeight="1">
      <c r="A5121" s="13">
        <v>121591.0</v>
      </c>
      <c r="B5121" s="28">
        <v>44347.65957175926</v>
      </c>
    </row>
    <row r="5122" ht="14.25" customHeight="1">
      <c r="A5122" s="13">
        <v>121598.0</v>
      </c>
      <c r="B5122" s="28">
        <v>44316.340995370374</v>
      </c>
    </row>
    <row r="5123" ht="14.25" customHeight="1">
      <c r="A5123" s="13">
        <v>121608.0</v>
      </c>
      <c r="B5123" s="28">
        <v>44339.63449074074</v>
      </c>
    </row>
    <row r="5124" ht="14.25" customHeight="1">
      <c r="A5124" s="13">
        <v>121659.0</v>
      </c>
      <c r="B5124" s="28">
        <v>44313.75625</v>
      </c>
    </row>
    <row r="5125" ht="14.25" customHeight="1">
      <c r="A5125" s="13">
        <v>121744.0</v>
      </c>
      <c r="B5125" s="28">
        <v>44361.895416666666</v>
      </c>
    </row>
    <row r="5126" ht="14.25" customHeight="1">
      <c r="A5126" s="13">
        <v>121835.0</v>
      </c>
      <c r="B5126" s="28">
        <v>44310.38570601852</v>
      </c>
    </row>
    <row r="5127" ht="14.25" customHeight="1">
      <c r="A5127" s="13">
        <v>121837.0</v>
      </c>
      <c r="B5127" s="28">
        <v>44299.50625</v>
      </c>
    </row>
    <row r="5128" ht="14.25" customHeight="1">
      <c r="A5128" s="13">
        <v>121850.0</v>
      </c>
      <c r="B5128" s="28">
        <v>44401.70427083333</v>
      </c>
    </row>
    <row r="5129" ht="14.25" customHeight="1">
      <c r="A5129" s="13">
        <v>121861.0</v>
      </c>
      <c r="B5129" s="28">
        <v>44338.10010416667</v>
      </c>
    </row>
    <row r="5130" ht="14.25" customHeight="1">
      <c r="A5130" s="13">
        <v>121911.0</v>
      </c>
      <c r="B5130" s="28">
        <v>44342.768796296295</v>
      </c>
    </row>
    <row r="5131" ht="14.25" customHeight="1">
      <c r="A5131" s="13">
        <v>121934.0</v>
      </c>
      <c r="B5131" s="28">
        <v>44360.96325231482</v>
      </c>
    </row>
    <row r="5132" ht="14.25" customHeight="1">
      <c r="A5132" s="13">
        <v>121959.0</v>
      </c>
      <c r="B5132" s="28">
        <v>44344.83837962963</v>
      </c>
    </row>
    <row r="5133" ht="14.25" customHeight="1">
      <c r="A5133" s="13">
        <v>122012.0</v>
      </c>
      <c r="B5133" s="28">
        <v>44314.70811342593</v>
      </c>
    </row>
    <row r="5134" ht="14.25" customHeight="1">
      <c r="A5134" s="13">
        <v>122014.0</v>
      </c>
      <c r="B5134" s="28">
        <v>44341.51758101852</v>
      </c>
    </row>
    <row r="5135" ht="14.25" customHeight="1">
      <c r="A5135" s="13">
        <v>122021.0</v>
      </c>
      <c r="B5135" s="28">
        <v>44318.73684027778</v>
      </c>
    </row>
    <row r="5136" ht="14.25" customHeight="1">
      <c r="A5136" s="13">
        <v>122024.0</v>
      </c>
      <c r="B5136" s="28">
        <v>44310.618310185186</v>
      </c>
    </row>
    <row r="5137" ht="14.25" customHeight="1">
      <c r="A5137" s="13">
        <v>122053.0</v>
      </c>
      <c r="B5137" s="28">
        <v>44373.419386574074</v>
      </c>
    </row>
    <row r="5138" ht="14.25" customHeight="1">
      <c r="A5138" s="13">
        <v>122069.0</v>
      </c>
      <c r="B5138" s="28">
        <v>44305.04752314815</v>
      </c>
    </row>
    <row r="5139" ht="14.25" customHeight="1">
      <c r="A5139" s="13">
        <v>122074.0</v>
      </c>
      <c r="B5139" s="28">
        <v>44345.01960648148</v>
      </c>
    </row>
    <row r="5140" ht="14.25" customHeight="1">
      <c r="A5140" s="13">
        <v>122113.0</v>
      </c>
      <c r="B5140" s="28">
        <v>44373.70649305556</v>
      </c>
    </row>
    <row r="5141" ht="14.25" customHeight="1">
      <c r="A5141" s="13">
        <v>122210.0</v>
      </c>
      <c r="B5141" s="28">
        <v>44376.66806712963</v>
      </c>
    </row>
    <row r="5142" ht="14.25" customHeight="1">
      <c r="A5142" s="13">
        <v>122250.0</v>
      </c>
      <c r="B5142" s="28">
        <v>44344.69700231482</v>
      </c>
    </row>
    <row r="5143" ht="14.25" customHeight="1">
      <c r="A5143" s="13">
        <v>122263.0</v>
      </c>
      <c r="B5143" s="28">
        <v>44315.68505787037</v>
      </c>
    </row>
    <row r="5144" ht="14.25" customHeight="1">
      <c r="A5144" s="13">
        <v>122284.0</v>
      </c>
      <c r="B5144" s="28">
        <v>44351.93</v>
      </c>
    </row>
    <row r="5145" ht="14.25" customHeight="1">
      <c r="A5145" s="13">
        <v>122294.0</v>
      </c>
      <c r="B5145" s="28">
        <v>44297.515555555554</v>
      </c>
    </row>
    <row r="5146" ht="14.25" customHeight="1">
      <c r="A5146" s="13">
        <v>122343.0</v>
      </c>
      <c r="B5146" s="28">
        <v>44397.8084375</v>
      </c>
    </row>
    <row r="5147" ht="14.25" customHeight="1">
      <c r="A5147" s="13">
        <v>122345.0</v>
      </c>
      <c r="B5147" s="28">
        <v>44351.48359953704</v>
      </c>
    </row>
    <row r="5148" ht="14.25" customHeight="1">
      <c r="A5148" s="13">
        <v>122354.0</v>
      </c>
      <c r="B5148" s="28">
        <v>44303.80237268518</v>
      </c>
    </row>
    <row r="5149" ht="14.25" customHeight="1">
      <c r="A5149" s="13">
        <v>122370.0</v>
      </c>
      <c r="B5149" s="28">
        <v>44369.57017361111</v>
      </c>
    </row>
    <row r="5150" ht="14.25" customHeight="1">
      <c r="A5150" s="13">
        <v>122401.0</v>
      </c>
      <c r="B5150" s="28">
        <v>44359.67049768518</v>
      </c>
    </row>
    <row r="5151" ht="14.25" customHeight="1">
      <c r="A5151" s="13">
        <v>122405.0</v>
      </c>
      <c r="B5151" s="28">
        <v>44344.66119212963</v>
      </c>
    </row>
    <row r="5152" ht="14.25" customHeight="1">
      <c r="A5152" s="13">
        <v>122426.0</v>
      </c>
      <c r="B5152" s="28">
        <v>44374.672118055554</v>
      </c>
    </row>
    <row r="5153" ht="14.25" customHeight="1">
      <c r="A5153" s="13">
        <v>122431.0</v>
      </c>
      <c r="B5153" s="28">
        <v>44401.804398148146</v>
      </c>
    </row>
    <row r="5154" ht="14.25" customHeight="1">
      <c r="A5154" s="13">
        <v>122436.0</v>
      </c>
      <c r="B5154" s="28">
        <v>44310.824212962965</v>
      </c>
    </row>
    <row r="5155" ht="14.25" customHeight="1">
      <c r="A5155" s="13">
        <v>122454.0</v>
      </c>
      <c r="B5155" s="28">
        <v>44303.96337962963</v>
      </c>
    </row>
    <row r="5156" ht="14.25" customHeight="1">
      <c r="A5156" s="13">
        <v>122473.0</v>
      </c>
      <c r="B5156" s="28">
        <v>44324.791446759256</v>
      </c>
    </row>
    <row r="5157" ht="14.25" customHeight="1">
      <c r="A5157" s="13">
        <v>122477.0</v>
      </c>
      <c r="B5157" s="28">
        <v>44386.042662037034</v>
      </c>
    </row>
    <row r="5158" ht="14.25" customHeight="1">
      <c r="A5158" s="13">
        <v>122488.0</v>
      </c>
      <c r="B5158" s="28">
        <v>44358.74087962963</v>
      </c>
    </row>
    <row r="5159" ht="14.25" customHeight="1">
      <c r="A5159" s="13">
        <v>122521.0</v>
      </c>
      <c r="B5159" s="28">
        <v>44321.873564814814</v>
      </c>
    </row>
    <row r="5160" ht="14.25" customHeight="1">
      <c r="A5160" s="13">
        <v>122532.0</v>
      </c>
      <c r="B5160" s="28">
        <v>44356.562893518516</v>
      </c>
    </row>
    <row r="5161" ht="14.25" customHeight="1">
      <c r="A5161" s="13">
        <v>122622.0</v>
      </c>
      <c r="B5161" s="28">
        <v>44303.14172453704</v>
      </c>
    </row>
    <row r="5162" ht="14.25" customHeight="1">
      <c r="A5162" s="13">
        <v>122679.0</v>
      </c>
      <c r="B5162" s="28">
        <v>44309.78295138889</v>
      </c>
    </row>
    <row r="5163" ht="14.25" customHeight="1">
      <c r="A5163" s="13">
        <v>122689.0</v>
      </c>
      <c r="B5163" s="28">
        <v>44372.83635416667</v>
      </c>
    </row>
    <row r="5164" ht="14.25" customHeight="1">
      <c r="A5164" s="13">
        <v>122728.0</v>
      </c>
      <c r="B5164" s="28">
        <v>44373.28668981481</v>
      </c>
    </row>
    <row r="5165" ht="14.25" customHeight="1">
      <c r="A5165" s="13">
        <v>122800.0</v>
      </c>
      <c r="B5165" s="28">
        <v>44407.83733796296</v>
      </c>
    </row>
    <row r="5166" ht="14.25" customHeight="1">
      <c r="A5166" s="13">
        <v>122815.0</v>
      </c>
      <c r="B5166" s="28">
        <v>44316.63935185185</v>
      </c>
    </row>
    <row r="5167" ht="14.25" customHeight="1">
      <c r="A5167" s="13">
        <v>122822.0</v>
      </c>
      <c r="B5167" s="28">
        <v>44331.624375</v>
      </c>
    </row>
    <row r="5168" ht="14.25" customHeight="1">
      <c r="A5168" s="13">
        <v>122831.0</v>
      </c>
      <c r="B5168" s="28">
        <v>44294.95649305556</v>
      </c>
    </row>
    <row r="5169" ht="14.25" customHeight="1">
      <c r="A5169" s="13">
        <v>122866.0</v>
      </c>
      <c r="B5169" s="28">
        <v>44402.67049768518</v>
      </c>
    </row>
    <row r="5170" ht="14.25" customHeight="1">
      <c r="A5170" s="13">
        <v>122942.0</v>
      </c>
      <c r="B5170" s="28">
        <v>44316.75625</v>
      </c>
    </row>
    <row r="5171" ht="14.25" customHeight="1">
      <c r="A5171" s="13">
        <v>123062.0</v>
      </c>
      <c r="B5171" s="28">
        <v>44292.76111111111</v>
      </c>
    </row>
    <row r="5172" ht="14.25" customHeight="1">
      <c r="A5172" s="13">
        <v>123065.0</v>
      </c>
      <c r="B5172" s="28">
        <v>44345.71822916667</v>
      </c>
    </row>
    <row r="5173" ht="14.25" customHeight="1">
      <c r="A5173" s="13">
        <v>123129.0</v>
      </c>
      <c r="B5173" s="28">
        <v>44329.7946875</v>
      </c>
    </row>
    <row r="5174" ht="14.25" customHeight="1">
      <c r="A5174" s="13">
        <v>123131.0</v>
      </c>
      <c r="B5174" s="28">
        <v>44323.86912037037</v>
      </c>
    </row>
    <row r="5175" ht="14.25" customHeight="1">
      <c r="A5175" s="13">
        <v>123143.0</v>
      </c>
      <c r="B5175" s="28">
        <v>44345.5071875</v>
      </c>
    </row>
    <row r="5176" ht="14.25" customHeight="1">
      <c r="A5176" s="13">
        <v>123144.0</v>
      </c>
      <c r="B5176" s="28">
        <v>44286.279328703706</v>
      </c>
    </row>
    <row r="5177" ht="14.25" customHeight="1">
      <c r="A5177" s="13">
        <v>123191.0</v>
      </c>
      <c r="B5177" s="28">
        <v>44373.0646412037</v>
      </c>
    </row>
    <row r="5178" ht="14.25" customHeight="1">
      <c r="A5178" s="13">
        <v>123206.0</v>
      </c>
      <c r="B5178" s="28">
        <v>44344.50545138889</v>
      </c>
    </row>
    <row r="5179" ht="14.25" customHeight="1">
      <c r="A5179" s="13">
        <v>123213.0</v>
      </c>
      <c r="B5179" s="28">
        <v>44315.35166666667</v>
      </c>
    </row>
    <row r="5180" ht="14.25" customHeight="1">
      <c r="A5180" s="13">
        <v>123235.0</v>
      </c>
      <c r="B5180" s="28">
        <v>44338.39466435185</v>
      </c>
    </row>
    <row r="5181" ht="14.25" customHeight="1">
      <c r="A5181" s="13">
        <v>123261.0</v>
      </c>
      <c r="B5181" s="28">
        <v>44342.62923611111</v>
      </c>
    </row>
    <row r="5182" ht="14.25" customHeight="1">
      <c r="A5182" s="13">
        <v>123277.0</v>
      </c>
      <c r="B5182" s="28">
        <v>44308.61587962963</v>
      </c>
    </row>
    <row r="5183" ht="14.25" customHeight="1">
      <c r="A5183" s="13">
        <v>123279.0</v>
      </c>
      <c r="B5183" s="28">
        <v>44344.74047453704</v>
      </c>
    </row>
    <row r="5184" ht="14.25" customHeight="1">
      <c r="A5184" s="13">
        <v>123286.0</v>
      </c>
      <c r="B5184" s="28">
        <v>44346.66685185185</v>
      </c>
    </row>
    <row r="5185" ht="14.25" customHeight="1">
      <c r="A5185" s="13">
        <v>123316.0</v>
      </c>
      <c r="B5185" s="28">
        <v>44322.9925</v>
      </c>
    </row>
    <row r="5186" ht="14.25" customHeight="1">
      <c r="A5186" s="13">
        <v>123321.0</v>
      </c>
      <c r="B5186" s="28">
        <v>44312.06167824074</v>
      </c>
    </row>
    <row r="5187" ht="14.25" customHeight="1">
      <c r="A5187" s="13">
        <v>123336.0</v>
      </c>
      <c r="B5187" s="28">
        <v>44344.74655092593</v>
      </c>
    </row>
    <row r="5188" ht="14.25" customHeight="1">
      <c r="A5188" s="13">
        <v>123347.0</v>
      </c>
      <c r="B5188" s="28">
        <v>44309.90835648148</v>
      </c>
    </row>
    <row r="5189" ht="14.25" customHeight="1">
      <c r="A5189" s="13">
        <v>123371.0</v>
      </c>
      <c r="B5189" s="28">
        <v>44377.735625</v>
      </c>
    </row>
    <row r="5190" ht="14.25" customHeight="1">
      <c r="A5190" s="13">
        <v>123373.0</v>
      </c>
      <c r="B5190" s="28">
        <v>44367.93505787037</v>
      </c>
    </row>
    <row r="5191" ht="14.25" customHeight="1">
      <c r="A5191" s="13">
        <v>123422.0</v>
      </c>
      <c r="B5191" s="28">
        <v>44344.76960648148</v>
      </c>
    </row>
    <row r="5192" ht="14.25" customHeight="1">
      <c r="A5192" s="13">
        <v>123444.0</v>
      </c>
      <c r="B5192" s="28">
        <v>44415.59385416667</v>
      </c>
    </row>
    <row r="5193" ht="14.25" customHeight="1">
      <c r="A5193" s="13">
        <v>123470.0</v>
      </c>
      <c r="B5193" s="28">
        <v>44376.11547453704</v>
      </c>
    </row>
    <row r="5194" ht="14.25" customHeight="1">
      <c r="A5194" s="13">
        <v>123471.0</v>
      </c>
      <c r="B5194" s="28">
        <v>44308.55399305555</v>
      </c>
    </row>
    <row r="5195" ht="14.25" customHeight="1">
      <c r="A5195" s="13">
        <v>123475.0</v>
      </c>
      <c r="B5195" s="28">
        <v>44321.61587962963</v>
      </c>
    </row>
    <row r="5196" ht="14.25" customHeight="1">
      <c r="A5196" s="13">
        <v>123483.0</v>
      </c>
      <c r="B5196" s="28">
        <v>44302.92737268518</v>
      </c>
    </row>
    <row r="5197" ht="14.25" customHeight="1">
      <c r="A5197" s="13">
        <v>123499.0</v>
      </c>
      <c r="B5197" s="28">
        <v>44343.6571412037</v>
      </c>
    </row>
    <row r="5198" ht="14.25" customHeight="1">
      <c r="A5198" s="13">
        <v>123548.0</v>
      </c>
      <c r="B5198" s="28">
        <v>44344.95326388889</v>
      </c>
    </row>
    <row r="5199" ht="14.25" customHeight="1">
      <c r="A5199" s="13">
        <v>123563.0</v>
      </c>
      <c r="B5199" s="28">
        <v>44346.61709490741</v>
      </c>
    </row>
    <row r="5200" ht="14.25" customHeight="1">
      <c r="A5200" s="13">
        <v>123599.0</v>
      </c>
      <c r="B5200" s="28">
        <v>44304.75746527778</v>
      </c>
    </row>
    <row r="5201" ht="14.25" customHeight="1">
      <c r="A5201" s="13">
        <v>123651.0</v>
      </c>
      <c r="B5201" s="28">
        <v>44373.58671296296</v>
      </c>
    </row>
    <row r="5202" ht="14.25" customHeight="1">
      <c r="A5202" s="13">
        <v>123652.0</v>
      </c>
      <c r="B5202" s="28">
        <v>44343.9666087963</v>
      </c>
    </row>
    <row r="5203" ht="14.25" customHeight="1">
      <c r="A5203" s="13">
        <v>123683.0</v>
      </c>
      <c r="B5203" s="28">
        <v>44353.00918981482</v>
      </c>
    </row>
    <row r="5204" ht="14.25" customHeight="1">
      <c r="A5204" s="13">
        <v>123684.0</v>
      </c>
      <c r="B5204" s="28">
        <v>44335.74290509259</v>
      </c>
    </row>
    <row r="5205" ht="14.25" customHeight="1">
      <c r="A5205" s="13">
        <v>123700.0</v>
      </c>
      <c r="B5205" s="28">
        <v>44301.893796296295</v>
      </c>
    </row>
    <row r="5206" ht="14.25" customHeight="1">
      <c r="A5206" s="13">
        <v>123784.0</v>
      </c>
      <c r="B5206" s="28">
        <v>44301.416041666664</v>
      </c>
    </row>
    <row r="5207" ht="14.25" customHeight="1">
      <c r="A5207" s="13">
        <v>123805.0</v>
      </c>
      <c r="B5207" s="28">
        <v>44309.72996527778</v>
      </c>
    </row>
    <row r="5208" ht="14.25" customHeight="1">
      <c r="A5208" s="13">
        <v>123856.0</v>
      </c>
      <c r="B5208" s="28">
        <v>44345.981840277775</v>
      </c>
    </row>
    <row r="5209" ht="14.25" customHeight="1">
      <c r="A5209" s="13">
        <v>123882.0</v>
      </c>
      <c r="B5209" s="28">
        <v>44344.964583333334</v>
      </c>
    </row>
    <row r="5210" ht="14.25" customHeight="1">
      <c r="A5210" s="13">
        <v>123910.0</v>
      </c>
      <c r="B5210" s="28">
        <v>44373.59322916667</v>
      </c>
    </row>
    <row r="5211" ht="14.25" customHeight="1">
      <c r="A5211" s="13">
        <v>123921.0</v>
      </c>
      <c r="B5211" s="28">
        <v>44315.819768518515</v>
      </c>
    </row>
    <row r="5212" ht="14.25" customHeight="1">
      <c r="A5212" s="13">
        <v>123956.0</v>
      </c>
      <c r="B5212" s="28">
        <v>44301.71418981482</v>
      </c>
    </row>
    <row r="5213" ht="14.25" customHeight="1">
      <c r="A5213" s="13">
        <v>123959.0</v>
      </c>
      <c r="B5213" s="28">
        <v>44316.90997685185</v>
      </c>
    </row>
    <row r="5214" ht="14.25" customHeight="1">
      <c r="A5214" s="13">
        <v>123971.0</v>
      </c>
      <c r="B5214" s="28">
        <v>44310.58799768519</v>
      </c>
    </row>
    <row r="5215" ht="14.25" customHeight="1">
      <c r="A5215" s="13">
        <v>123985.0</v>
      </c>
      <c r="B5215" s="28">
        <v>44345.70164351852</v>
      </c>
    </row>
    <row r="5216" ht="14.25" customHeight="1">
      <c r="A5216" s="13">
        <v>124016.0</v>
      </c>
      <c r="B5216" s="28">
        <v>44306.75099537037</v>
      </c>
    </row>
    <row r="5217" ht="14.25" customHeight="1">
      <c r="A5217" s="13">
        <v>124030.0</v>
      </c>
      <c r="B5217" s="28">
        <v>44338.63894675926</v>
      </c>
    </row>
    <row r="5218" ht="14.25" customHeight="1">
      <c r="A5218" s="13">
        <v>124048.0</v>
      </c>
      <c r="B5218" s="28">
        <v>44380.56693287037</v>
      </c>
    </row>
    <row r="5219" ht="14.25" customHeight="1">
      <c r="A5219" s="13">
        <v>124057.0</v>
      </c>
      <c r="B5219" s="28">
        <v>44377.515555555554</v>
      </c>
    </row>
    <row r="5220" ht="14.25" customHeight="1">
      <c r="A5220" s="13">
        <v>124087.0</v>
      </c>
      <c r="B5220" s="28">
        <v>44374.787407407406</v>
      </c>
    </row>
    <row r="5221" ht="14.25" customHeight="1">
      <c r="A5221" s="13">
        <v>124098.0</v>
      </c>
      <c r="B5221" s="28">
        <v>44345.54509259259</v>
      </c>
    </row>
    <row r="5222" ht="14.25" customHeight="1">
      <c r="A5222" s="13">
        <v>124113.0</v>
      </c>
      <c r="B5222" s="28">
        <v>44293.75949074074</v>
      </c>
    </row>
    <row r="5223" ht="14.25" customHeight="1">
      <c r="A5223" s="13">
        <v>124117.0</v>
      </c>
      <c r="B5223" s="28">
        <v>44339.76449074074</v>
      </c>
    </row>
    <row r="5224" ht="14.25" customHeight="1">
      <c r="A5224" s="13">
        <v>124118.0</v>
      </c>
      <c r="B5224" s="28">
        <v>44344.41443287037</v>
      </c>
    </row>
    <row r="5225" ht="14.25" customHeight="1">
      <c r="A5225" s="13">
        <v>124161.0</v>
      </c>
      <c r="B5225" s="28">
        <v>44346.60091435185</v>
      </c>
    </row>
    <row r="5226" ht="14.25" customHeight="1">
      <c r="A5226" s="13">
        <v>124210.0</v>
      </c>
      <c r="B5226" s="28">
        <v>44345.00329861111</v>
      </c>
    </row>
    <row r="5227" ht="14.25" customHeight="1">
      <c r="A5227" s="13">
        <v>124212.0</v>
      </c>
      <c r="B5227" s="28">
        <v>44372.60050925926</v>
      </c>
    </row>
    <row r="5228" ht="14.25" customHeight="1">
      <c r="A5228" s="13">
        <v>124217.0</v>
      </c>
      <c r="B5228" s="28">
        <v>44344.56612268519</v>
      </c>
    </row>
    <row r="5229" ht="14.25" customHeight="1">
      <c r="A5229" s="13">
        <v>124252.0</v>
      </c>
      <c r="B5229" s="28">
        <v>44343.71741898148</v>
      </c>
    </row>
    <row r="5230" ht="14.25" customHeight="1">
      <c r="A5230" s="13">
        <v>124266.0</v>
      </c>
      <c r="B5230" s="28">
        <v>44400.82745370371</v>
      </c>
    </row>
    <row r="5231" ht="14.25" customHeight="1">
      <c r="A5231" s="13">
        <v>124341.0</v>
      </c>
      <c r="B5231" s="28">
        <v>44297.27240740741</v>
      </c>
    </row>
    <row r="5232" ht="14.25" customHeight="1">
      <c r="A5232" s="13">
        <v>124396.0</v>
      </c>
      <c r="B5232" s="28">
        <v>44341.07461805556</v>
      </c>
    </row>
    <row r="5233" ht="14.25" customHeight="1">
      <c r="A5233" s="13">
        <v>124407.0</v>
      </c>
      <c r="B5233" s="28">
        <v>44343.799942129626</v>
      </c>
    </row>
    <row r="5234" ht="14.25" customHeight="1">
      <c r="A5234" s="13">
        <v>124431.0</v>
      </c>
      <c r="B5234" s="28">
        <v>44295.55399305555</v>
      </c>
    </row>
    <row r="5235" ht="14.25" customHeight="1">
      <c r="A5235" s="13">
        <v>124457.0</v>
      </c>
      <c r="B5235" s="28">
        <v>44317.15787037037</v>
      </c>
    </row>
    <row r="5236" ht="14.25" customHeight="1">
      <c r="A5236" s="13">
        <v>124504.0</v>
      </c>
      <c r="B5236" s="28">
        <v>44325.6887037037</v>
      </c>
    </row>
    <row r="5237" ht="14.25" customHeight="1">
      <c r="A5237" s="13">
        <v>124546.0</v>
      </c>
      <c r="B5237" s="28">
        <v>44323.46175925926</v>
      </c>
    </row>
    <row r="5238" ht="14.25" customHeight="1">
      <c r="A5238" s="13">
        <v>124555.0</v>
      </c>
      <c r="B5238" s="28">
        <v>44312.47025462963</v>
      </c>
    </row>
    <row r="5239" ht="14.25" customHeight="1">
      <c r="A5239" s="13">
        <v>124565.0</v>
      </c>
      <c r="B5239" s="28">
        <v>44310.54913194444</v>
      </c>
    </row>
    <row r="5240" ht="14.25" customHeight="1">
      <c r="A5240" s="13">
        <v>124613.0</v>
      </c>
      <c r="B5240" s="28">
        <v>44316.77850694444</v>
      </c>
    </row>
    <row r="5241" ht="14.25" customHeight="1">
      <c r="A5241" s="13">
        <v>124653.0</v>
      </c>
      <c r="B5241" s="28">
        <v>44398.7550462963</v>
      </c>
    </row>
    <row r="5242" ht="14.25" customHeight="1">
      <c r="A5242" s="13">
        <v>124657.0</v>
      </c>
      <c r="B5242" s="28">
        <v>44353.416041666664</v>
      </c>
    </row>
    <row r="5243" ht="14.25" customHeight="1">
      <c r="A5243" s="13">
        <v>124662.0</v>
      </c>
      <c r="B5243" s="28">
        <v>44369.06046296296</v>
      </c>
    </row>
    <row r="5244" ht="14.25" customHeight="1">
      <c r="A5244" s="13">
        <v>124793.0</v>
      </c>
      <c r="B5244" s="28">
        <v>44346.08918981482</v>
      </c>
    </row>
    <row r="5245" ht="14.25" customHeight="1">
      <c r="A5245" s="13">
        <v>124831.0</v>
      </c>
      <c r="B5245" s="28">
        <v>44374.64824074074</v>
      </c>
    </row>
    <row r="5246" ht="14.25" customHeight="1">
      <c r="A5246" s="13">
        <v>124863.0</v>
      </c>
      <c r="B5246" s="28">
        <v>44408.99725694444</v>
      </c>
    </row>
    <row r="5247" ht="14.25" customHeight="1">
      <c r="A5247" s="13">
        <v>124881.0</v>
      </c>
      <c r="B5247" s="28">
        <v>44348.82664351852</v>
      </c>
    </row>
    <row r="5248" ht="14.25" customHeight="1">
      <c r="A5248" s="13">
        <v>124917.0</v>
      </c>
      <c r="B5248" s="28">
        <v>44342.75140046296</v>
      </c>
    </row>
    <row r="5249" ht="14.25" customHeight="1">
      <c r="A5249" s="13">
        <v>124918.0</v>
      </c>
      <c r="B5249" s="28">
        <v>44351.7028587963</v>
      </c>
    </row>
    <row r="5250" ht="14.25" customHeight="1">
      <c r="A5250" s="13">
        <v>124924.0</v>
      </c>
      <c r="B5250" s="28">
        <v>44312.85940972222</v>
      </c>
    </row>
    <row r="5251" ht="14.25" customHeight="1">
      <c r="A5251" s="13">
        <v>124927.0</v>
      </c>
      <c r="B5251" s="28">
        <v>44305.659166666665</v>
      </c>
    </row>
    <row r="5252" ht="14.25" customHeight="1">
      <c r="A5252" s="13">
        <v>124958.0</v>
      </c>
      <c r="B5252" s="28">
        <v>44345.36173611111</v>
      </c>
    </row>
    <row r="5253" ht="14.25" customHeight="1">
      <c r="A5253" s="13">
        <v>124975.0</v>
      </c>
      <c r="B5253" s="28">
        <v>44375.2143287037</v>
      </c>
    </row>
    <row r="5254" ht="14.25" customHeight="1">
      <c r="A5254" s="13">
        <v>124981.0</v>
      </c>
      <c r="B5254" s="28">
        <v>44345.69243055556</v>
      </c>
    </row>
    <row r="5255" ht="14.25" customHeight="1">
      <c r="A5255" s="13">
        <v>124986.0</v>
      </c>
      <c r="B5255" s="28">
        <v>44344.58189814815</v>
      </c>
    </row>
    <row r="5256" ht="14.25" customHeight="1">
      <c r="A5256" s="13">
        <v>125001.0</v>
      </c>
      <c r="B5256" s="28">
        <v>44345.75634259259</v>
      </c>
    </row>
    <row r="5257" ht="14.25" customHeight="1">
      <c r="A5257" s="13">
        <v>125012.0</v>
      </c>
      <c r="B5257" s="28">
        <v>44317.864270833335</v>
      </c>
    </row>
    <row r="5258" ht="14.25" customHeight="1">
      <c r="A5258" s="13">
        <v>125027.0</v>
      </c>
      <c r="B5258" s="28">
        <v>44359.15490740741</v>
      </c>
    </row>
    <row r="5259" ht="14.25" customHeight="1">
      <c r="A5259" s="13">
        <v>125034.0</v>
      </c>
      <c r="B5259" s="28">
        <v>44309.67534722222</v>
      </c>
    </row>
    <row r="5260" ht="14.25" customHeight="1">
      <c r="A5260" s="13">
        <v>125035.0</v>
      </c>
      <c r="B5260" s="28">
        <v>44309.79791666667</v>
      </c>
    </row>
    <row r="5261" ht="14.25" customHeight="1">
      <c r="A5261" s="13">
        <v>125087.0</v>
      </c>
      <c r="B5261" s="28">
        <v>44357.63246527778</v>
      </c>
    </row>
    <row r="5262" ht="14.25" customHeight="1">
      <c r="A5262" s="13">
        <v>125099.0</v>
      </c>
      <c r="B5262" s="28">
        <v>44290.672118055554</v>
      </c>
    </row>
    <row r="5263" ht="14.25" customHeight="1">
      <c r="A5263" s="13">
        <v>125102.0</v>
      </c>
      <c r="B5263" s="28">
        <v>44310.67291666667</v>
      </c>
    </row>
    <row r="5264" ht="14.25" customHeight="1">
      <c r="A5264" s="13">
        <v>125134.0</v>
      </c>
      <c r="B5264" s="28">
        <v>44357.7821412037</v>
      </c>
    </row>
    <row r="5265" ht="14.25" customHeight="1">
      <c r="A5265" s="13">
        <v>125165.0</v>
      </c>
      <c r="B5265" s="28">
        <v>44309.70447916666</v>
      </c>
    </row>
    <row r="5266" ht="14.25" customHeight="1">
      <c r="A5266" s="13">
        <v>125180.0</v>
      </c>
      <c r="B5266" s="28">
        <v>44389.76354166667</v>
      </c>
    </row>
    <row r="5267" ht="14.25" customHeight="1">
      <c r="A5267" s="13">
        <v>125242.0</v>
      </c>
      <c r="B5267" s="28">
        <v>44312.981574074074</v>
      </c>
    </row>
    <row r="5268" ht="14.25" customHeight="1">
      <c r="A5268" s="13">
        <v>125246.0</v>
      </c>
      <c r="B5268" s="28">
        <v>44372.73359953704</v>
      </c>
    </row>
    <row r="5269" ht="14.25" customHeight="1">
      <c r="A5269" s="13">
        <v>125291.0</v>
      </c>
      <c r="B5269" s="28">
        <v>44436.47956018519</v>
      </c>
    </row>
    <row r="5270" ht="14.25" customHeight="1">
      <c r="A5270" s="13">
        <v>125345.0</v>
      </c>
      <c r="B5270" s="28">
        <v>44319.016331018516</v>
      </c>
    </row>
    <row r="5271" ht="14.25" customHeight="1">
      <c r="A5271" s="13">
        <v>125400.0</v>
      </c>
      <c r="B5271" s="28">
        <v>44311.596875</v>
      </c>
    </row>
    <row r="5272" ht="14.25" customHeight="1">
      <c r="A5272" s="13">
        <v>125413.0</v>
      </c>
      <c r="B5272" s="28">
        <v>44310.41685185185</v>
      </c>
    </row>
    <row r="5273" ht="14.25" customHeight="1">
      <c r="A5273" s="13">
        <v>125414.0</v>
      </c>
      <c r="B5273" s="28">
        <v>44307.693553240744</v>
      </c>
    </row>
    <row r="5274" ht="14.25" customHeight="1">
      <c r="A5274" s="13">
        <v>125416.0</v>
      </c>
      <c r="B5274" s="28">
        <v>44318.971875</v>
      </c>
    </row>
    <row r="5275" ht="14.25" customHeight="1">
      <c r="A5275" s="13">
        <v>125458.0</v>
      </c>
      <c r="B5275" s="28">
        <v>44342.85697916667</v>
      </c>
    </row>
    <row r="5276" ht="14.25" customHeight="1">
      <c r="A5276" s="13">
        <v>125532.0</v>
      </c>
      <c r="B5276" s="28">
        <v>44364.974699074075</v>
      </c>
    </row>
    <row r="5277" ht="14.25" customHeight="1">
      <c r="A5277" s="13">
        <v>125552.0</v>
      </c>
      <c r="B5277" s="28">
        <v>44355.696388888886</v>
      </c>
    </row>
    <row r="5278" ht="14.25" customHeight="1">
      <c r="A5278" s="13">
        <v>125556.0</v>
      </c>
      <c r="B5278" s="28">
        <v>44343.719039351854</v>
      </c>
    </row>
    <row r="5279" ht="14.25" customHeight="1">
      <c r="A5279" s="13">
        <v>125575.0</v>
      </c>
      <c r="B5279" s="28">
        <v>44310.57745370371</v>
      </c>
    </row>
    <row r="5280" ht="14.25" customHeight="1">
      <c r="A5280" s="13">
        <v>125583.0</v>
      </c>
      <c r="B5280" s="28">
        <v>44315.79509259259</v>
      </c>
    </row>
    <row r="5281" ht="14.25" customHeight="1">
      <c r="A5281" s="13">
        <v>125588.0</v>
      </c>
      <c r="B5281" s="28">
        <v>44372.80034722222</v>
      </c>
    </row>
    <row r="5282" ht="14.25" customHeight="1">
      <c r="A5282" s="13">
        <v>125600.0</v>
      </c>
      <c r="B5282" s="28">
        <v>44290.81774305556</v>
      </c>
    </row>
    <row r="5283" ht="14.25" customHeight="1">
      <c r="A5283" s="13">
        <v>125625.0</v>
      </c>
      <c r="B5283" s="28">
        <v>44338.361030092594</v>
      </c>
    </row>
    <row r="5284" ht="14.25" customHeight="1">
      <c r="A5284" s="13">
        <v>125787.0</v>
      </c>
      <c r="B5284" s="28">
        <v>44368.874375</v>
      </c>
    </row>
    <row r="5285" ht="14.25" customHeight="1">
      <c r="A5285" s="13">
        <v>125842.0</v>
      </c>
      <c r="B5285" s="28">
        <v>44309.79347222222</v>
      </c>
    </row>
    <row r="5286" ht="14.25" customHeight="1">
      <c r="A5286" s="13">
        <v>125859.0</v>
      </c>
      <c r="B5286" s="28">
        <v>44361.838784722226</v>
      </c>
    </row>
    <row r="5287" ht="14.25" customHeight="1">
      <c r="A5287" s="13">
        <v>125874.0</v>
      </c>
      <c r="B5287" s="28">
        <v>44345.49290509259</v>
      </c>
    </row>
    <row r="5288" ht="14.25" customHeight="1">
      <c r="A5288" s="13">
        <v>125889.0</v>
      </c>
      <c r="B5288" s="28">
        <v>44346.780127314814</v>
      </c>
    </row>
    <row r="5289" ht="14.25" customHeight="1">
      <c r="A5289" s="13">
        <v>125915.0</v>
      </c>
      <c r="B5289" s="28">
        <v>44401.20795138889</v>
      </c>
    </row>
    <row r="5290" ht="14.25" customHeight="1">
      <c r="A5290" s="13">
        <v>125965.0</v>
      </c>
      <c r="B5290" s="28">
        <v>44344.64986111111</v>
      </c>
    </row>
    <row r="5291" ht="14.25" customHeight="1">
      <c r="A5291" s="13">
        <v>125991.0</v>
      </c>
      <c r="B5291" s="28">
        <v>44344.69436342592</v>
      </c>
    </row>
    <row r="5292" ht="14.25" customHeight="1">
      <c r="A5292" s="13">
        <v>125994.0</v>
      </c>
      <c r="B5292" s="28">
        <v>44359.68020833333</v>
      </c>
    </row>
    <row r="5293" ht="14.25" customHeight="1">
      <c r="A5293" s="13">
        <v>126002.0</v>
      </c>
      <c r="B5293" s="28">
        <v>44318.12741898148</v>
      </c>
    </row>
    <row r="5294" ht="14.25" customHeight="1">
      <c r="A5294" s="13">
        <v>126047.0</v>
      </c>
      <c r="B5294" s="28">
        <v>44305.5252662037</v>
      </c>
    </row>
    <row r="5295" ht="14.25" customHeight="1">
      <c r="A5295" s="13">
        <v>126095.0</v>
      </c>
      <c r="B5295" s="28">
        <v>44393.87559027778</v>
      </c>
    </row>
    <row r="5296" ht="14.25" customHeight="1">
      <c r="A5296" s="13">
        <v>126127.0</v>
      </c>
      <c r="B5296" s="28">
        <v>44344.6834375</v>
      </c>
    </row>
    <row r="5297" ht="14.25" customHeight="1">
      <c r="A5297" s="13">
        <v>126132.0</v>
      </c>
      <c r="B5297" s="28">
        <v>44344.609814814816</v>
      </c>
    </row>
    <row r="5298" ht="14.25" customHeight="1">
      <c r="A5298" s="13">
        <v>126203.0</v>
      </c>
      <c r="B5298" s="28">
        <v>44313.38732638889</v>
      </c>
    </row>
    <row r="5299" ht="14.25" customHeight="1">
      <c r="A5299" s="13">
        <v>126233.0</v>
      </c>
      <c r="B5299" s="28">
        <v>44311.41443287037</v>
      </c>
    </row>
    <row r="5300" ht="14.25" customHeight="1">
      <c r="A5300" s="13">
        <v>126246.0</v>
      </c>
      <c r="B5300" s="28">
        <v>44372.028333333335</v>
      </c>
    </row>
    <row r="5301" ht="14.25" customHeight="1">
      <c r="A5301" s="13">
        <v>126247.0</v>
      </c>
      <c r="B5301" s="28">
        <v>44309.78376157407</v>
      </c>
    </row>
    <row r="5302" ht="14.25" customHeight="1">
      <c r="A5302" s="13">
        <v>126249.0</v>
      </c>
      <c r="B5302" s="28">
        <v>44312.825833333336</v>
      </c>
    </row>
    <row r="5303" ht="14.25" customHeight="1">
      <c r="A5303" s="13">
        <v>126394.0</v>
      </c>
      <c r="B5303" s="28">
        <v>44307.939108796294</v>
      </c>
    </row>
    <row r="5304" ht="14.25" customHeight="1">
      <c r="A5304" s="13">
        <v>126398.0</v>
      </c>
      <c r="B5304" s="28">
        <v>44408.001805555556</v>
      </c>
    </row>
    <row r="5305" ht="14.25" customHeight="1">
      <c r="A5305" s="13">
        <v>126404.0</v>
      </c>
      <c r="B5305" s="28">
        <v>44358.87761574074</v>
      </c>
    </row>
    <row r="5306" ht="14.25" customHeight="1">
      <c r="A5306" s="13">
        <v>126410.0</v>
      </c>
      <c r="B5306" s="28">
        <v>44343.97996527778</v>
      </c>
    </row>
    <row r="5307" ht="14.25" customHeight="1">
      <c r="A5307" s="13">
        <v>126418.0</v>
      </c>
      <c r="B5307" s="28">
        <v>44294.76960648148</v>
      </c>
    </row>
    <row r="5308" ht="14.25" customHeight="1">
      <c r="A5308" s="13">
        <v>126429.0</v>
      </c>
      <c r="B5308" s="28">
        <v>44348.903333333335</v>
      </c>
    </row>
    <row r="5309" ht="14.25" customHeight="1">
      <c r="A5309" s="13">
        <v>126442.0</v>
      </c>
      <c r="B5309" s="28">
        <v>44310.62842592593</v>
      </c>
    </row>
    <row r="5310" ht="14.25" customHeight="1">
      <c r="A5310" s="13">
        <v>126465.0</v>
      </c>
      <c r="B5310" s="28">
        <v>44309.95164351852</v>
      </c>
    </row>
    <row r="5311" ht="14.25" customHeight="1">
      <c r="A5311" s="13">
        <v>126496.0</v>
      </c>
      <c r="B5311" s="28">
        <v>44341.8416087963</v>
      </c>
    </row>
    <row r="5312" ht="14.25" customHeight="1">
      <c r="A5312" s="13">
        <v>126528.0</v>
      </c>
      <c r="B5312" s="28">
        <v>44314.57826388889</v>
      </c>
    </row>
    <row r="5313" ht="14.25" customHeight="1">
      <c r="A5313" s="13">
        <v>126554.0</v>
      </c>
      <c r="B5313" s="28">
        <v>44373.75777777778</v>
      </c>
    </row>
    <row r="5314" ht="14.25" customHeight="1">
      <c r="A5314" s="13">
        <v>126556.0</v>
      </c>
      <c r="B5314" s="28">
        <v>44373.73805555556</v>
      </c>
    </row>
    <row r="5315" ht="14.25" customHeight="1">
      <c r="A5315" s="13">
        <v>126587.0</v>
      </c>
      <c r="B5315" s="28">
        <v>44324.81895833334</v>
      </c>
    </row>
    <row r="5316" ht="14.25" customHeight="1">
      <c r="A5316" s="13">
        <v>126593.0</v>
      </c>
      <c r="B5316" s="28">
        <v>44328.659166666665</v>
      </c>
    </row>
    <row r="5317" ht="14.25" customHeight="1">
      <c r="A5317" s="13">
        <v>126594.0</v>
      </c>
      <c r="B5317" s="28">
        <v>44367.191041666665</v>
      </c>
    </row>
    <row r="5318" ht="14.25" customHeight="1">
      <c r="A5318" s="13">
        <v>126618.0</v>
      </c>
      <c r="B5318" s="28">
        <v>44431.927777777775</v>
      </c>
    </row>
    <row r="5319" ht="14.25" customHeight="1">
      <c r="A5319" s="13">
        <v>126628.0</v>
      </c>
      <c r="B5319" s="28">
        <v>44389.00383101852</v>
      </c>
    </row>
    <row r="5320" ht="14.25" customHeight="1">
      <c r="A5320" s="13">
        <v>126637.0</v>
      </c>
      <c r="B5320" s="28">
        <v>44302.799942129626</v>
      </c>
    </row>
    <row r="5321" ht="14.25" customHeight="1">
      <c r="A5321" s="13">
        <v>126642.0</v>
      </c>
      <c r="B5321" s="28">
        <v>44364.16200231481</v>
      </c>
    </row>
    <row r="5322" ht="14.25" customHeight="1">
      <c r="A5322" s="13">
        <v>126674.0</v>
      </c>
      <c r="B5322" s="28">
        <v>44310.799942129626</v>
      </c>
    </row>
    <row r="5323" ht="14.25" customHeight="1">
      <c r="A5323" s="13">
        <v>126702.0</v>
      </c>
      <c r="B5323" s="28">
        <v>44342.530127314814</v>
      </c>
    </row>
    <row r="5324" ht="14.25" customHeight="1">
      <c r="A5324" s="13">
        <v>126721.0</v>
      </c>
      <c r="B5324" s="28">
        <v>44304.75625</v>
      </c>
    </row>
    <row r="5325" ht="14.25" customHeight="1">
      <c r="A5325" s="13">
        <v>126725.0</v>
      </c>
      <c r="B5325" s="28">
        <v>44344.69719907407</v>
      </c>
    </row>
    <row r="5326" ht="14.25" customHeight="1">
      <c r="A5326" s="13">
        <v>126728.0</v>
      </c>
      <c r="B5326" s="28">
        <v>44345.35383101852</v>
      </c>
    </row>
    <row r="5327" ht="14.25" customHeight="1">
      <c r="A5327" s="13">
        <v>126731.0</v>
      </c>
      <c r="B5327" s="28">
        <v>44316.75383101852</v>
      </c>
    </row>
    <row r="5328" ht="14.25" customHeight="1">
      <c r="A5328" s="13">
        <v>126776.0</v>
      </c>
      <c r="B5328" s="28">
        <v>44373.727002314816</v>
      </c>
    </row>
    <row r="5329" ht="14.25" customHeight="1">
      <c r="A5329" s="13">
        <v>126832.0</v>
      </c>
      <c r="B5329" s="28">
        <v>44388.91443287037</v>
      </c>
    </row>
    <row r="5330" ht="14.25" customHeight="1">
      <c r="A5330" s="13">
        <v>126885.0</v>
      </c>
      <c r="B5330" s="28">
        <v>44310.88974537037</v>
      </c>
    </row>
    <row r="5331" ht="14.25" customHeight="1">
      <c r="A5331" s="13">
        <v>126887.0</v>
      </c>
      <c r="B5331" s="28">
        <v>44397.79200231482</v>
      </c>
    </row>
    <row r="5332" ht="14.25" customHeight="1">
      <c r="A5332" s="13">
        <v>126891.0</v>
      </c>
      <c r="B5332" s="28">
        <v>44372.56693287037</v>
      </c>
    </row>
    <row r="5333" ht="14.25" customHeight="1">
      <c r="A5333" s="13">
        <v>126957.0</v>
      </c>
      <c r="B5333" s="28">
        <v>44310.75625</v>
      </c>
    </row>
    <row r="5334" ht="14.25" customHeight="1">
      <c r="A5334" s="13">
        <v>126958.0</v>
      </c>
      <c r="B5334" s="28">
        <v>44381.710543981484</v>
      </c>
    </row>
    <row r="5335" ht="14.25" customHeight="1">
      <c r="A5335" s="13">
        <v>126978.0</v>
      </c>
      <c r="B5335" s="28">
        <v>44350.88408564815</v>
      </c>
    </row>
    <row r="5336" ht="14.25" customHeight="1">
      <c r="A5336" s="13">
        <v>127006.0</v>
      </c>
      <c r="B5336" s="28">
        <v>44310.82098379629</v>
      </c>
    </row>
    <row r="5337" ht="14.25" customHeight="1">
      <c r="A5337" s="13">
        <v>127046.0</v>
      </c>
      <c r="B5337" s="28">
        <v>44348.886921296296</v>
      </c>
    </row>
    <row r="5338" ht="14.25" customHeight="1">
      <c r="A5338" s="13">
        <v>127060.0</v>
      </c>
      <c r="B5338" s="28">
        <v>44398.94840277778</v>
      </c>
    </row>
    <row r="5339" ht="14.25" customHeight="1">
      <c r="A5339" s="13">
        <v>127066.0</v>
      </c>
      <c r="B5339" s="28">
        <v>44380.05667824074</v>
      </c>
    </row>
    <row r="5340" ht="14.25" customHeight="1">
      <c r="A5340" s="13">
        <v>127081.0</v>
      </c>
      <c r="B5340" s="28">
        <v>44328.25221064815</v>
      </c>
    </row>
    <row r="5341" ht="14.25" customHeight="1">
      <c r="A5341" s="13">
        <v>127083.0</v>
      </c>
      <c r="B5341" s="28">
        <v>44353.99533564815</v>
      </c>
    </row>
    <row r="5342" ht="14.25" customHeight="1">
      <c r="A5342" s="13">
        <v>127095.0</v>
      </c>
      <c r="B5342" s="28">
        <v>44387.57745370371</v>
      </c>
    </row>
    <row r="5343" ht="14.25" customHeight="1">
      <c r="A5343" s="13">
        <v>127116.0</v>
      </c>
      <c r="B5343" s="28">
        <v>44311.666041666664</v>
      </c>
    </row>
    <row r="5344" ht="14.25" customHeight="1">
      <c r="A5344" s="13">
        <v>127119.0</v>
      </c>
      <c r="B5344" s="28">
        <v>44295.82745370371</v>
      </c>
    </row>
    <row r="5345" ht="14.25" customHeight="1">
      <c r="A5345" s="13">
        <v>127128.0</v>
      </c>
      <c r="B5345" s="28">
        <v>44343.97146990741</v>
      </c>
    </row>
    <row r="5346" ht="14.25" customHeight="1">
      <c r="A5346" s="13">
        <v>127144.0</v>
      </c>
      <c r="B5346" s="28">
        <v>44316.94112268519</v>
      </c>
    </row>
    <row r="5347" ht="14.25" customHeight="1">
      <c r="A5347" s="13">
        <v>127169.0</v>
      </c>
      <c r="B5347" s="28">
        <v>44300.50099537037</v>
      </c>
    </row>
    <row r="5348" ht="14.25" customHeight="1">
      <c r="A5348" s="13">
        <v>127174.0</v>
      </c>
      <c r="B5348" s="28">
        <v>44309.767175925925</v>
      </c>
    </row>
    <row r="5349" ht="14.25" customHeight="1">
      <c r="A5349" s="13">
        <v>127191.0</v>
      </c>
      <c r="B5349" s="28">
        <v>44375.78053240741</v>
      </c>
    </row>
    <row r="5350" ht="14.25" customHeight="1">
      <c r="A5350" s="13">
        <v>127223.0</v>
      </c>
      <c r="B5350" s="28">
        <v>44303.606307870374</v>
      </c>
    </row>
    <row r="5351" ht="14.25" customHeight="1">
      <c r="A5351" s="13">
        <v>127251.0</v>
      </c>
      <c r="B5351" s="28">
        <v>44383.087002314816</v>
      </c>
    </row>
    <row r="5352" ht="14.25" customHeight="1">
      <c r="A5352" s="13">
        <v>127269.0</v>
      </c>
      <c r="B5352" s="28">
        <v>44312.61790509259</v>
      </c>
    </row>
    <row r="5353" ht="14.25" customHeight="1">
      <c r="A5353" s="13">
        <v>127290.0</v>
      </c>
      <c r="B5353" s="28">
        <v>44301.136516203704</v>
      </c>
    </row>
    <row r="5354" ht="14.25" customHeight="1">
      <c r="A5354" s="13">
        <v>127304.0</v>
      </c>
      <c r="B5354" s="28">
        <v>44371.955</v>
      </c>
    </row>
    <row r="5355" ht="14.25" customHeight="1">
      <c r="A5355" s="13">
        <v>127322.0</v>
      </c>
      <c r="B5355" s="28">
        <v>44307.61346064815</v>
      </c>
    </row>
    <row r="5356" ht="14.25" customHeight="1">
      <c r="A5356" s="13">
        <v>127326.0</v>
      </c>
      <c r="B5356" s="28">
        <v>44300.0309375</v>
      </c>
    </row>
    <row r="5357" ht="14.25" customHeight="1">
      <c r="A5357" s="13">
        <v>127347.0</v>
      </c>
      <c r="B5357" s="28">
        <v>44380.68138888889</v>
      </c>
    </row>
    <row r="5358" ht="14.25" customHeight="1">
      <c r="A5358" s="13">
        <v>127391.0</v>
      </c>
      <c r="B5358" s="28">
        <v>44315.822604166664</v>
      </c>
    </row>
    <row r="5359" ht="14.25" customHeight="1">
      <c r="A5359" s="13">
        <v>127398.0</v>
      </c>
      <c r="B5359" s="28">
        <v>44342.998564814814</v>
      </c>
    </row>
    <row r="5360" ht="14.25" customHeight="1">
      <c r="A5360" s="13">
        <v>127399.0</v>
      </c>
      <c r="B5360" s="28">
        <v>44308.01515046296</v>
      </c>
    </row>
    <row r="5361" ht="14.25" customHeight="1">
      <c r="A5361" s="13">
        <v>127428.0</v>
      </c>
      <c r="B5361" s="28">
        <v>44376.02866898148</v>
      </c>
    </row>
    <row r="5362" ht="14.25" customHeight="1">
      <c r="A5362" s="13">
        <v>127448.0</v>
      </c>
      <c r="B5362" s="28">
        <v>44342.791041666664</v>
      </c>
    </row>
    <row r="5363" ht="14.25" customHeight="1">
      <c r="A5363" s="13">
        <v>127493.0</v>
      </c>
      <c r="B5363" s="28">
        <v>44401.10599537037</v>
      </c>
    </row>
    <row r="5364" ht="14.25" customHeight="1">
      <c r="A5364" s="13">
        <v>127505.0</v>
      </c>
      <c r="B5364" s="28">
        <v>44373.51366898148</v>
      </c>
    </row>
    <row r="5365" ht="14.25" customHeight="1">
      <c r="A5365" s="13">
        <v>127566.0</v>
      </c>
      <c r="B5365" s="28">
        <v>44321.87599537037</v>
      </c>
    </row>
    <row r="5366" ht="14.25" customHeight="1">
      <c r="A5366" s="13">
        <v>127577.0</v>
      </c>
      <c r="B5366" s="28">
        <v>44384.729155092595</v>
      </c>
    </row>
    <row r="5367" ht="14.25" customHeight="1">
      <c r="A5367" s="13">
        <v>127588.0</v>
      </c>
      <c r="B5367" s="28">
        <v>44372.71135416667</v>
      </c>
    </row>
    <row r="5368" ht="14.25" customHeight="1">
      <c r="A5368" s="13">
        <v>127621.0</v>
      </c>
      <c r="B5368" s="28">
        <v>44373.86305555556</v>
      </c>
    </row>
    <row r="5369" ht="14.25" customHeight="1">
      <c r="A5369" s="13">
        <v>127628.0</v>
      </c>
      <c r="B5369" s="28">
        <v>44347.077002314814</v>
      </c>
    </row>
    <row r="5370" ht="14.25" customHeight="1">
      <c r="A5370" s="13">
        <v>127704.0</v>
      </c>
      <c r="B5370" s="28">
        <v>44331.751805555556</v>
      </c>
    </row>
    <row r="5371" ht="14.25" customHeight="1">
      <c r="A5371" s="13">
        <v>127713.0</v>
      </c>
      <c r="B5371" s="28">
        <v>44296.64533564815</v>
      </c>
    </row>
    <row r="5372" ht="14.25" customHeight="1">
      <c r="A5372" s="13">
        <v>127724.0</v>
      </c>
      <c r="B5372" s="28">
        <v>44350.774050925924</v>
      </c>
    </row>
    <row r="5373" ht="14.25" customHeight="1">
      <c r="A5373" s="13">
        <v>127733.0</v>
      </c>
      <c r="B5373" s="28">
        <v>44337.97146990741</v>
      </c>
    </row>
    <row r="5374" ht="14.25" customHeight="1">
      <c r="A5374" s="13">
        <v>127737.0</v>
      </c>
      <c r="B5374" s="28">
        <v>44394.64298611111</v>
      </c>
    </row>
    <row r="5375" ht="14.25" customHeight="1">
      <c r="A5375" s="13">
        <v>127738.0</v>
      </c>
      <c r="B5375" s="28">
        <v>44372.57400462963</v>
      </c>
    </row>
    <row r="5376" ht="14.25" customHeight="1">
      <c r="A5376" s="13">
        <v>127808.0</v>
      </c>
      <c r="B5376" s="28">
        <v>44376.933333333334</v>
      </c>
    </row>
    <row r="5377" ht="14.25" customHeight="1">
      <c r="A5377" s="13">
        <v>127828.0</v>
      </c>
      <c r="B5377" s="28">
        <v>44300.58756944445</v>
      </c>
    </row>
    <row r="5378" ht="14.25" customHeight="1">
      <c r="A5378" s="13">
        <v>127845.0</v>
      </c>
      <c r="B5378" s="28">
        <v>44339.88045138889</v>
      </c>
    </row>
    <row r="5379" ht="14.25" customHeight="1">
      <c r="A5379" s="13">
        <v>127887.0</v>
      </c>
      <c r="B5379" s="28">
        <v>44345.97591435185</v>
      </c>
    </row>
    <row r="5380" ht="14.25" customHeight="1">
      <c r="A5380" s="13">
        <v>127891.0</v>
      </c>
      <c r="B5380" s="28">
        <v>44316.000185185185</v>
      </c>
    </row>
    <row r="5381" ht="14.25" customHeight="1">
      <c r="A5381" s="13">
        <v>127913.0</v>
      </c>
      <c r="B5381" s="28">
        <v>44300.872766203705</v>
      </c>
    </row>
    <row r="5382" ht="14.25" customHeight="1">
      <c r="A5382" s="13">
        <v>127946.0</v>
      </c>
      <c r="B5382" s="28">
        <v>44306.14299768519</v>
      </c>
    </row>
    <row r="5383" ht="14.25" customHeight="1">
      <c r="A5383" s="13">
        <v>127953.0</v>
      </c>
      <c r="B5383" s="28">
        <v>44372.42009259259</v>
      </c>
    </row>
    <row r="5384" ht="14.25" customHeight="1">
      <c r="A5384" s="13">
        <v>127978.0</v>
      </c>
      <c r="B5384" s="28">
        <v>44310.697604166664</v>
      </c>
    </row>
    <row r="5385" ht="14.25" customHeight="1">
      <c r="A5385" s="13">
        <v>127986.0</v>
      </c>
      <c r="B5385" s="28">
        <v>44342.91523148148</v>
      </c>
    </row>
    <row r="5386" ht="14.25" customHeight="1">
      <c r="A5386" s="13">
        <v>128050.0</v>
      </c>
      <c r="B5386" s="28">
        <v>44345.47923611111</v>
      </c>
    </row>
    <row r="5387" ht="14.25" customHeight="1">
      <c r="A5387" s="13">
        <v>128101.0</v>
      </c>
      <c r="B5387" s="28">
        <v>44370.60334490741</v>
      </c>
    </row>
    <row r="5388" ht="14.25" customHeight="1">
      <c r="A5388" s="13">
        <v>128147.0</v>
      </c>
      <c r="B5388" s="28">
        <v>44373.874375</v>
      </c>
    </row>
    <row r="5389" ht="14.25" customHeight="1">
      <c r="A5389" s="13">
        <v>128157.0</v>
      </c>
      <c r="B5389" s="28">
        <v>44408.568553240744</v>
      </c>
    </row>
    <row r="5390" ht="14.25" customHeight="1">
      <c r="A5390" s="13">
        <v>128167.0</v>
      </c>
      <c r="B5390" s="28">
        <v>44380.72106481482</v>
      </c>
    </row>
    <row r="5391" ht="14.25" customHeight="1">
      <c r="A5391" s="13">
        <v>128168.0</v>
      </c>
      <c r="B5391" s="28">
        <v>44294.58998842593</v>
      </c>
    </row>
    <row r="5392" ht="14.25" customHeight="1">
      <c r="A5392" s="13">
        <v>128246.0</v>
      </c>
      <c r="B5392" s="28">
        <v>44392.76394675926</v>
      </c>
    </row>
    <row r="5393" ht="14.25" customHeight="1">
      <c r="A5393" s="13">
        <v>128253.0</v>
      </c>
      <c r="B5393" s="28">
        <v>44390.0183912037</v>
      </c>
    </row>
    <row r="5394" ht="14.25" customHeight="1">
      <c r="A5394" s="13">
        <v>128321.0</v>
      </c>
      <c r="B5394" s="28">
        <v>44401.470659722225</v>
      </c>
    </row>
    <row r="5395" ht="14.25" customHeight="1">
      <c r="A5395" s="13">
        <v>128324.0</v>
      </c>
      <c r="B5395" s="28">
        <v>44346.66159722222</v>
      </c>
    </row>
    <row r="5396" ht="14.25" customHeight="1">
      <c r="A5396" s="13">
        <v>128336.0</v>
      </c>
      <c r="B5396" s="28">
        <v>44305.6696875</v>
      </c>
    </row>
    <row r="5397" ht="14.25" customHeight="1">
      <c r="A5397" s="13">
        <v>128344.0</v>
      </c>
      <c r="B5397" s="28">
        <v>44344.59363425926</v>
      </c>
    </row>
    <row r="5398" ht="14.25" customHeight="1">
      <c r="A5398" s="13">
        <v>128396.0</v>
      </c>
      <c r="B5398" s="28">
        <v>44306.55237268518</v>
      </c>
    </row>
    <row r="5399" ht="14.25" customHeight="1">
      <c r="A5399" s="13">
        <v>128422.0</v>
      </c>
      <c r="B5399" s="28">
        <v>44355.57907407408</v>
      </c>
    </row>
    <row r="5400" ht="14.25" customHeight="1">
      <c r="A5400" s="13">
        <v>128441.0</v>
      </c>
      <c r="B5400" s="28">
        <v>44327.170335648145</v>
      </c>
    </row>
    <row r="5401" ht="14.25" customHeight="1">
      <c r="A5401" s="13">
        <v>128444.0</v>
      </c>
      <c r="B5401" s="28">
        <v>44330.89703703704</v>
      </c>
    </row>
    <row r="5402" ht="14.25" customHeight="1">
      <c r="A5402" s="13">
        <v>128477.0</v>
      </c>
      <c r="B5402" s="28">
        <v>44311.403333333335</v>
      </c>
    </row>
    <row r="5403" ht="14.25" customHeight="1">
      <c r="A5403" s="13">
        <v>128498.0</v>
      </c>
      <c r="B5403" s="28">
        <v>44311.687893518516</v>
      </c>
    </row>
    <row r="5404" ht="14.25" customHeight="1">
      <c r="A5404" s="13">
        <v>128507.0</v>
      </c>
      <c r="B5404" s="28">
        <v>44318.03125</v>
      </c>
    </row>
    <row r="5405" ht="14.25" customHeight="1">
      <c r="A5405" s="13">
        <v>128512.0</v>
      </c>
      <c r="B5405" s="28">
        <v>44418.541041666664</v>
      </c>
    </row>
    <row r="5406" ht="14.25" customHeight="1">
      <c r="A5406" s="13">
        <v>128519.0</v>
      </c>
      <c r="B5406" s="28">
        <v>44302.34444444445</v>
      </c>
    </row>
    <row r="5407" ht="14.25" customHeight="1">
      <c r="A5407" s="13">
        <v>128539.0</v>
      </c>
      <c r="B5407" s="28">
        <v>44346.21766203704</v>
      </c>
    </row>
    <row r="5408" ht="14.25" customHeight="1">
      <c r="A5408" s="13">
        <v>128554.0</v>
      </c>
      <c r="B5408" s="28">
        <v>44337.73400462963</v>
      </c>
    </row>
    <row r="5409" ht="14.25" customHeight="1">
      <c r="A5409" s="13">
        <v>128560.0</v>
      </c>
      <c r="B5409" s="28">
        <v>44346.545335648145</v>
      </c>
    </row>
    <row r="5410" ht="14.25" customHeight="1">
      <c r="A5410" s="13">
        <v>128561.0</v>
      </c>
      <c r="B5410" s="28">
        <v>44312.55480324074</v>
      </c>
    </row>
    <row r="5411" ht="14.25" customHeight="1">
      <c r="A5411" s="13">
        <v>128569.0</v>
      </c>
      <c r="B5411" s="28">
        <v>44375.61709490741</v>
      </c>
    </row>
    <row r="5412" ht="14.25" customHeight="1">
      <c r="A5412" s="13">
        <v>128579.0</v>
      </c>
      <c r="B5412" s="28">
        <v>44303.55533564815</v>
      </c>
    </row>
    <row r="5413" ht="14.25" customHeight="1">
      <c r="A5413" s="13">
        <v>128642.0</v>
      </c>
      <c r="B5413" s="28">
        <v>44297.48886574074</v>
      </c>
    </row>
    <row r="5414" ht="14.25" customHeight="1">
      <c r="A5414" s="13">
        <v>128665.0</v>
      </c>
      <c r="B5414" s="28">
        <v>44379.7097337963</v>
      </c>
    </row>
    <row r="5415" ht="14.25" customHeight="1">
      <c r="A5415" s="13">
        <v>128686.0</v>
      </c>
      <c r="B5415" s="28">
        <v>44288.58392361111</v>
      </c>
    </row>
    <row r="5416" ht="14.25" customHeight="1">
      <c r="A5416" s="13">
        <v>128715.0</v>
      </c>
      <c r="B5416" s="28">
        <v>44312.88773148148</v>
      </c>
    </row>
    <row r="5417" ht="14.25" customHeight="1">
      <c r="A5417" s="13">
        <v>128725.0</v>
      </c>
      <c r="B5417" s="28">
        <v>44376.500185185185</v>
      </c>
    </row>
    <row r="5418" ht="14.25" customHeight="1">
      <c r="A5418" s="13">
        <v>128806.0</v>
      </c>
      <c r="B5418" s="28">
        <v>44377.20233796296</v>
      </c>
    </row>
    <row r="5419" ht="14.25" customHeight="1">
      <c r="A5419" s="13">
        <v>128838.0</v>
      </c>
      <c r="B5419" s="28">
        <v>44307.61224537037</v>
      </c>
    </row>
    <row r="5420" ht="14.25" customHeight="1">
      <c r="A5420" s="13">
        <v>128852.0</v>
      </c>
      <c r="B5420" s="28">
        <v>44296.3256712963</v>
      </c>
    </row>
    <row r="5421" ht="14.25" customHeight="1">
      <c r="A5421" s="13">
        <v>128861.0</v>
      </c>
      <c r="B5421" s="28">
        <v>44341.761516203704</v>
      </c>
    </row>
    <row r="5422" ht="14.25" customHeight="1">
      <c r="A5422" s="13">
        <v>128878.0</v>
      </c>
      <c r="B5422" s="28">
        <v>44408.9925</v>
      </c>
    </row>
    <row r="5423" ht="14.25" customHeight="1">
      <c r="A5423" s="13">
        <v>128903.0</v>
      </c>
      <c r="B5423" s="28">
        <v>44347.932222222225</v>
      </c>
    </row>
    <row r="5424" ht="14.25" customHeight="1">
      <c r="A5424" s="13">
        <v>128909.0</v>
      </c>
      <c r="B5424" s="28">
        <v>44374.88611111111</v>
      </c>
    </row>
    <row r="5425" ht="14.25" customHeight="1">
      <c r="A5425" s="13">
        <v>128910.0</v>
      </c>
      <c r="B5425" s="28">
        <v>44351.5906712963</v>
      </c>
    </row>
    <row r="5426" ht="14.25" customHeight="1">
      <c r="A5426" s="13">
        <v>128958.0</v>
      </c>
      <c r="B5426" s="28">
        <v>44310.90490740741</v>
      </c>
    </row>
    <row r="5427" ht="14.25" customHeight="1">
      <c r="A5427" s="13">
        <v>128976.0</v>
      </c>
      <c r="B5427" s="28">
        <v>44313.801157407404</v>
      </c>
    </row>
    <row r="5428" ht="14.25" customHeight="1">
      <c r="A5428" s="13">
        <v>128984.0</v>
      </c>
      <c r="B5428" s="28">
        <v>44381.33837962963</v>
      </c>
    </row>
    <row r="5429" ht="14.25" customHeight="1">
      <c r="A5429" s="13">
        <v>129009.0</v>
      </c>
      <c r="B5429" s="28">
        <v>44320.90673611111</v>
      </c>
    </row>
    <row r="5430" ht="14.25" customHeight="1">
      <c r="A5430" s="13">
        <v>129046.0</v>
      </c>
      <c r="B5430" s="28">
        <v>44355.66887731481</v>
      </c>
    </row>
    <row r="5431" ht="14.25" customHeight="1">
      <c r="A5431" s="13">
        <v>129074.0</v>
      </c>
      <c r="B5431" s="28">
        <v>44346.922847222224</v>
      </c>
    </row>
    <row r="5432" ht="14.25" customHeight="1">
      <c r="A5432" s="13">
        <v>129108.0</v>
      </c>
      <c r="B5432" s="28">
        <v>44372.46337962963</v>
      </c>
    </row>
    <row r="5433" ht="14.25" customHeight="1">
      <c r="A5433" s="13">
        <v>129123.0</v>
      </c>
      <c r="B5433" s="28">
        <v>44360.48633101852</v>
      </c>
    </row>
    <row r="5434" ht="14.25" customHeight="1">
      <c r="A5434" s="13">
        <v>129129.0</v>
      </c>
      <c r="B5434" s="28">
        <v>44336.647835648146</v>
      </c>
    </row>
    <row r="5435" ht="14.25" customHeight="1">
      <c r="A5435" s="13">
        <v>129159.0</v>
      </c>
      <c r="B5435" s="28">
        <v>44286.52082175926</v>
      </c>
    </row>
    <row r="5436" ht="14.25" customHeight="1">
      <c r="A5436" s="13">
        <v>129189.0</v>
      </c>
      <c r="B5436" s="28">
        <v>44341.01299768518</v>
      </c>
    </row>
    <row r="5437" ht="14.25" customHeight="1">
      <c r="A5437" s="13">
        <v>129197.0</v>
      </c>
      <c r="B5437" s="28">
        <v>44343.9265625</v>
      </c>
    </row>
    <row r="5438" ht="14.25" customHeight="1">
      <c r="A5438" s="13">
        <v>129199.0</v>
      </c>
      <c r="B5438" s="28">
        <v>44423.21733796296</v>
      </c>
    </row>
    <row r="5439" ht="14.25" customHeight="1">
      <c r="A5439" s="13">
        <v>129232.0</v>
      </c>
      <c r="B5439" s="28">
        <v>44318.633680555555</v>
      </c>
    </row>
    <row r="5440" ht="14.25" customHeight="1">
      <c r="A5440" s="13">
        <v>129237.0</v>
      </c>
      <c r="B5440" s="28">
        <v>44344.733194444445</v>
      </c>
    </row>
    <row r="5441" ht="14.25" customHeight="1">
      <c r="A5441" s="13">
        <v>129254.0</v>
      </c>
      <c r="B5441" s="28">
        <v>44338.69517361111</v>
      </c>
    </row>
    <row r="5442" ht="14.25" customHeight="1">
      <c r="A5442" s="13">
        <v>129259.0</v>
      </c>
      <c r="B5442" s="28">
        <v>44360.599699074075</v>
      </c>
    </row>
    <row r="5443" ht="14.25" customHeight="1">
      <c r="A5443" s="13">
        <v>129315.0</v>
      </c>
      <c r="B5443" s="28">
        <v>44309.149664351855</v>
      </c>
    </row>
    <row r="5444" ht="14.25" customHeight="1">
      <c r="A5444" s="13">
        <v>129356.0</v>
      </c>
      <c r="B5444" s="28">
        <v>44328.64258101852</v>
      </c>
    </row>
    <row r="5445" ht="14.25" customHeight="1">
      <c r="A5445" s="13">
        <v>129378.0</v>
      </c>
      <c r="B5445" s="28">
        <v>44347.72793981482</v>
      </c>
    </row>
    <row r="5446" ht="14.25" customHeight="1">
      <c r="A5446" s="13">
        <v>129395.0</v>
      </c>
      <c r="B5446" s="28">
        <v>44311.55480324074</v>
      </c>
    </row>
    <row r="5447" ht="14.25" customHeight="1">
      <c r="A5447" s="13">
        <v>129479.0</v>
      </c>
      <c r="B5447" s="28">
        <v>44375.13327546296</v>
      </c>
    </row>
    <row r="5448" ht="14.25" customHeight="1">
      <c r="A5448" s="13">
        <v>129487.0</v>
      </c>
      <c r="B5448" s="28">
        <v>44404.89460648148</v>
      </c>
    </row>
    <row r="5449" ht="14.25" customHeight="1">
      <c r="A5449" s="13">
        <v>129488.0</v>
      </c>
      <c r="B5449" s="28">
        <v>44403.683842592596</v>
      </c>
    </row>
    <row r="5450" ht="14.25" customHeight="1">
      <c r="A5450" s="13">
        <v>129525.0</v>
      </c>
      <c r="B5450" s="28">
        <v>44372.676157407404</v>
      </c>
    </row>
    <row r="5451" ht="14.25" customHeight="1">
      <c r="A5451" s="13">
        <v>129526.0</v>
      </c>
      <c r="B5451" s="28">
        <v>44376.77244212963</v>
      </c>
    </row>
    <row r="5452" ht="14.25" customHeight="1">
      <c r="A5452" s="13">
        <v>129528.0</v>
      </c>
      <c r="B5452" s="28">
        <v>44313.26466435185</v>
      </c>
    </row>
    <row r="5453" ht="14.25" customHeight="1">
      <c r="A5453" s="13">
        <v>129533.0</v>
      </c>
      <c r="B5453" s="28">
        <v>44295.743310185186</v>
      </c>
    </row>
    <row r="5454" ht="14.25" customHeight="1">
      <c r="A5454" s="13">
        <v>129537.0</v>
      </c>
      <c r="B5454" s="28">
        <v>44306.80924768518</v>
      </c>
    </row>
    <row r="5455" ht="14.25" customHeight="1">
      <c r="A5455" s="13">
        <v>129538.0</v>
      </c>
      <c r="B5455" s="28">
        <v>44324.94840277778</v>
      </c>
    </row>
    <row r="5456" ht="14.25" customHeight="1">
      <c r="A5456" s="13">
        <v>129556.0</v>
      </c>
      <c r="B5456" s="28">
        <v>44308.93708333333</v>
      </c>
    </row>
    <row r="5457" ht="14.25" customHeight="1">
      <c r="A5457" s="13">
        <v>129568.0</v>
      </c>
      <c r="B5457" s="28">
        <v>44347.78233796296</v>
      </c>
    </row>
    <row r="5458" ht="14.25" customHeight="1">
      <c r="A5458" s="13">
        <v>129636.0</v>
      </c>
      <c r="B5458" s="28">
        <v>44375.74290509259</v>
      </c>
    </row>
    <row r="5459" ht="14.25" customHeight="1">
      <c r="A5459" s="13">
        <v>129649.0</v>
      </c>
      <c r="B5459" s="28">
        <v>44299.63165509259</v>
      </c>
    </row>
    <row r="5460" ht="14.25" customHeight="1">
      <c r="A5460" s="13">
        <v>129654.0</v>
      </c>
      <c r="B5460" s="28">
        <v>44310.801203703704</v>
      </c>
    </row>
    <row r="5461" ht="14.25" customHeight="1">
      <c r="A5461" s="13">
        <v>129695.0</v>
      </c>
      <c r="B5461" s="28">
        <v>44305.69395833334</v>
      </c>
    </row>
    <row r="5462" ht="14.25" customHeight="1">
      <c r="A5462" s="13">
        <v>129700.0</v>
      </c>
      <c r="B5462" s="28">
        <v>44297.57393518519</v>
      </c>
    </row>
    <row r="5463" ht="14.25" customHeight="1">
      <c r="A5463" s="13">
        <v>129811.0</v>
      </c>
      <c r="B5463" s="28">
        <v>44389.79185185185</v>
      </c>
    </row>
    <row r="5464" ht="14.25" customHeight="1">
      <c r="A5464" s="13">
        <v>129839.0</v>
      </c>
      <c r="B5464" s="28">
        <v>44343.98278935185</v>
      </c>
    </row>
    <row r="5465" ht="14.25" customHeight="1">
      <c r="A5465" s="13">
        <v>129844.0</v>
      </c>
      <c r="B5465" s="28">
        <v>44412.453668981485</v>
      </c>
    </row>
    <row r="5466" ht="14.25" customHeight="1">
      <c r="A5466" s="13">
        <v>129872.0</v>
      </c>
      <c r="B5466" s="28">
        <v>44344.64744212963</v>
      </c>
    </row>
    <row r="5467" ht="14.25" customHeight="1">
      <c r="A5467" s="13">
        <v>129879.0</v>
      </c>
      <c r="B5467" s="28">
        <v>44315.67533564815</v>
      </c>
    </row>
    <row r="5468" ht="14.25" customHeight="1">
      <c r="A5468" s="13">
        <v>129915.0</v>
      </c>
      <c r="B5468" s="28">
        <v>44323.128333333334</v>
      </c>
    </row>
    <row r="5469" ht="14.25" customHeight="1">
      <c r="A5469" s="13">
        <v>129925.0</v>
      </c>
      <c r="B5469" s="28">
        <v>44361.058842592596</v>
      </c>
    </row>
    <row r="5470" ht="14.25" customHeight="1">
      <c r="A5470" s="13">
        <v>129933.0</v>
      </c>
      <c r="B5470" s="28">
        <v>44394.80601851852</v>
      </c>
    </row>
    <row r="5471" ht="14.25" customHeight="1">
      <c r="A5471" s="13">
        <v>129934.0</v>
      </c>
      <c r="B5471" s="28">
        <v>44341.856574074074</v>
      </c>
    </row>
    <row r="5472" ht="14.25" customHeight="1">
      <c r="A5472" s="13">
        <v>129936.0</v>
      </c>
      <c r="B5472" s="28">
        <v>44341.51596064815</v>
      </c>
    </row>
    <row r="5473" ht="14.25" customHeight="1">
      <c r="A5473" s="13">
        <v>129965.0</v>
      </c>
      <c r="B5473" s="28">
        <v>44415.20245370371</v>
      </c>
    </row>
    <row r="5474" ht="14.25" customHeight="1">
      <c r="A5474" s="13">
        <v>130017.0</v>
      </c>
      <c r="B5474" s="28">
        <v>44380.69400462963</v>
      </c>
    </row>
    <row r="5475" ht="14.25" customHeight="1">
      <c r="A5475" s="13">
        <v>130070.0</v>
      </c>
      <c r="B5475" s="28">
        <v>44377.722280092596</v>
      </c>
    </row>
    <row r="5476" ht="14.25" customHeight="1">
      <c r="A5476" s="13">
        <v>130087.0</v>
      </c>
      <c r="B5476" s="28">
        <v>44376.719039351854</v>
      </c>
    </row>
    <row r="5477" ht="14.25" customHeight="1">
      <c r="A5477" s="13">
        <v>130149.0</v>
      </c>
      <c r="B5477" s="28">
        <v>44299.85050925926</v>
      </c>
    </row>
    <row r="5478" ht="14.25" customHeight="1">
      <c r="A5478" s="13">
        <v>130233.0</v>
      </c>
      <c r="B5478" s="28">
        <v>44347.712164351855</v>
      </c>
    </row>
    <row r="5479" ht="14.25" customHeight="1">
      <c r="A5479" s="13">
        <v>130262.0</v>
      </c>
      <c r="B5479" s="28">
        <v>44346.5562037037</v>
      </c>
    </row>
    <row r="5480" ht="14.25" customHeight="1">
      <c r="A5480" s="13">
        <v>130276.0</v>
      </c>
      <c r="B5480" s="28">
        <v>44377.564108796294</v>
      </c>
    </row>
    <row r="5481" ht="14.25" customHeight="1">
      <c r="A5481" s="13">
        <v>130282.0</v>
      </c>
      <c r="B5481" s="28">
        <v>44356.57664351852</v>
      </c>
    </row>
    <row r="5482" ht="14.25" customHeight="1">
      <c r="A5482" s="13">
        <v>130297.0</v>
      </c>
      <c r="B5482" s="28">
        <v>44372.72875</v>
      </c>
    </row>
    <row r="5483" ht="14.25" customHeight="1">
      <c r="A5483" s="13">
        <v>130315.0</v>
      </c>
      <c r="B5483" s="28">
        <v>44386.5584375</v>
      </c>
    </row>
    <row r="5484" ht="14.25" customHeight="1">
      <c r="A5484" s="13">
        <v>130344.0</v>
      </c>
      <c r="B5484" s="28">
        <v>44292.60172453704</v>
      </c>
    </row>
    <row r="5485" ht="14.25" customHeight="1">
      <c r="A5485" s="13">
        <v>130357.0</v>
      </c>
      <c r="B5485" s="28">
        <v>44374.95141203704</v>
      </c>
    </row>
    <row r="5486" ht="14.25" customHeight="1">
      <c r="A5486" s="13">
        <v>130370.0</v>
      </c>
      <c r="B5486" s="28">
        <v>44314.633680555555</v>
      </c>
    </row>
    <row r="5487" ht="14.25" customHeight="1">
      <c r="A5487" s="13">
        <v>130384.0</v>
      </c>
      <c r="B5487" s="28">
        <v>44296.54866898148</v>
      </c>
    </row>
    <row r="5488" ht="14.25" customHeight="1">
      <c r="A5488" s="13">
        <v>130389.0</v>
      </c>
      <c r="B5488" s="28">
        <v>44386.58149305556</v>
      </c>
    </row>
    <row r="5489" ht="14.25" customHeight="1">
      <c r="A5489" s="13">
        <v>130397.0</v>
      </c>
      <c r="B5489" s="28">
        <v>44308.720659722225</v>
      </c>
    </row>
    <row r="5490" ht="14.25" customHeight="1">
      <c r="A5490" s="13">
        <v>130414.0</v>
      </c>
      <c r="B5490" s="28">
        <v>44313.76394675926</v>
      </c>
    </row>
    <row r="5491" ht="14.25" customHeight="1">
      <c r="A5491" s="13">
        <v>130418.0</v>
      </c>
      <c r="B5491" s="28">
        <v>44295.942337962966</v>
      </c>
    </row>
    <row r="5492" ht="14.25" customHeight="1">
      <c r="A5492" s="13">
        <v>130479.0</v>
      </c>
      <c r="B5492" s="28">
        <v>44304.59273148148</v>
      </c>
    </row>
    <row r="5493" ht="14.25" customHeight="1">
      <c r="A5493" s="13">
        <v>130497.0</v>
      </c>
      <c r="B5493" s="28">
        <v>44347.63570601852</v>
      </c>
    </row>
    <row r="5494" ht="14.25" customHeight="1">
      <c r="A5494" s="13">
        <v>130536.0</v>
      </c>
      <c r="B5494" s="28">
        <v>44305.397002314814</v>
      </c>
    </row>
    <row r="5495" ht="14.25" customHeight="1">
      <c r="A5495" s="13">
        <v>130562.0</v>
      </c>
      <c r="B5495" s="28">
        <v>44309.81450231482</v>
      </c>
    </row>
    <row r="5496" ht="14.25" customHeight="1">
      <c r="A5496" s="13">
        <v>130563.0</v>
      </c>
      <c r="B5496" s="28">
        <v>44341.500185185185</v>
      </c>
    </row>
    <row r="5497" ht="14.25" customHeight="1">
      <c r="A5497" s="13">
        <v>130617.0</v>
      </c>
      <c r="B5497" s="28">
        <v>44403.88287037037</v>
      </c>
    </row>
    <row r="5498" ht="14.25" customHeight="1">
      <c r="A5498" s="13">
        <v>130654.0</v>
      </c>
      <c r="B5498" s="28">
        <v>44298.95099537037</v>
      </c>
    </row>
    <row r="5499" ht="14.25" customHeight="1">
      <c r="A5499" s="13">
        <v>130681.0</v>
      </c>
      <c r="B5499" s="28">
        <v>44303.62396990741</v>
      </c>
    </row>
    <row r="5500" ht="14.25" customHeight="1">
      <c r="A5500" s="13">
        <v>130709.0</v>
      </c>
      <c r="B5500" s="28">
        <v>44344.7097337963</v>
      </c>
    </row>
    <row r="5501" ht="14.25" customHeight="1">
      <c r="A5501" s="13">
        <v>130731.0</v>
      </c>
      <c r="B5501" s="28">
        <v>44348.50545138889</v>
      </c>
    </row>
    <row r="5502" ht="14.25" customHeight="1">
      <c r="A5502" s="13">
        <v>130732.0</v>
      </c>
      <c r="B5502" s="28">
        <v>44314.7821412037</v>
      </c>
    </row>
    <row r="5503" ht="14.25" customHeight="1">
      <c r="A5503" s="13">
        <v>130736.0</v>
      </c>
      <c r="B5503" s="28">
        <v>44299.00059027778</v>
      </c>
    </row>
    <row r="5504" ht="14.25" customHeight="1">
      <c r="A5504" s="13">
        <v>130777.0</v>
      </c>
      <c r="B5504" s="28">
        <v>44397.64766203704</v>
      </c>
    </row>
    <row r="5505" ht="14.25" customHeight="1">
      <c r="A5505" s="13">
        <v>130798.0</v>
      </c>
      <c r="B5505" s="28">
        <v>44333.971666666665</v>
      </c>
    </row>
    <row r="5506" ht="14.25" customHeight="1">
      <c r="A5506" s="13">
        <v>130862.0</v>
      </c>
      <c r="B5506" s="28">
        <v>44376.0606712963</v>
      </c>
    </row>
    <row r="5507" ht="14.25" customHeight="1">
      <c r="A5507" s="13">
        <v>130864.0</v>
      </c>
      <c r="B5507" s="28">
        <v>44373.69966435185</v>
      </c>
    </row>
    <row r="5508" ht="14.25" customHeight="1">
      <c r="A5508" s="13">
        <v>130896.0</v>
      </c>
      <c r="B5508" s="28">
        <v>44375.76435185185</v>
      </c>
    </row>
    <row r="5509" ht="14.25" customHeight="1">
      <c r="A5509" s="13">
        <v>130900.0</v>
      </c>
      <c r="B5509" s="28">
        <v>44343.736030092594</v>
      </c>
    </row>
    <row r="5510" ht="14.25" customHeight="1">
      <c r="A5510" s="13">
        <v>130913.0</v>
      </c>
      <c r="B5510" s="28">
        <v>44393.835543981484</v>
      </c>
    </row>
    <row r="5511" ht="14.25" customHeight="1">
      <c r="A5511" s="13">
        <v>130919.0</v>
      </c>
      <c r="B5511" s="28">
        <v>44308.61547453704</v>
      </c>
    </row>
    <row r="5512" ht="14.25" customHeight="1">
      <c r="A5512" s="13">
        <v>130933.0</v>
      </c>
      <c r="B5512" s="28">
        <v>44347.913622685184</v>
      </c>
    </row>
    <row r="5513" ht="14.25" customHeight="1">
      <c r="A5513" s="13">
        <v>130942.0</v>
      </c>
      <c r="B5513" s="28">
        <v>44341.01636574074</v>
      </c>
    </row>
    <row r="5514" ht="14.25" customHeight="1">
      <c r="A5514" s="13">
        <v>130943.0</v>
      </c>
      <c r="B5514" s="28">
        <v>44376.105</v>
      </c>
    </row>
    <row r="5515" ht="14.25" customHeight="1">
      <c r="A5515" s="13">
        <v>130944.0</v>
      </c>
      <c r="B5515" s="28">
        <v>44375.812893518516</v>
      </c>
    </row>
    <row r="5516" ht="14.25" customHeight="1">
      <c r="A5516" s="13">
        <v>130967.0</v>
      </c>
      <c r="B5516" s="28">
        <v>44352.47591435185</v>
      </c>
    </row>
    <row r="5517" ht="14.25" customHeight="1">
      <c r="A5517" s="13">
        <v>131007.0</v>
      </c>
      <c r="B5517" s="28">
        <v>44310.25342592593</v>
      </c>
    </row>
    <row r="5518" ht="14.25" customHeight="1">
      <c r="A5518" s="13">
        <v>131031.0</v>
      </c>
      <c r="B5518" s="28">
        <v>44368.59646990741</v>
      </c>
    </row>
    <row r="5519" ht="14.25" customHeight="1">
      <c r="A5519" s="13">
        <v>131065.0</v>
      </c>
      <c r="B5519" s="28">
        <v>44298.753020833334</v>
      </c>
    </row>
    <row r="5520" ht="14.25" customHeight="1">
      <c r="A5520" s="13">
        <v>131066.0</v>
      </c>
      <c r="B5520" s="28">
        <v>44381.95689814815</v>
      </c>
    </row>
    <row r="5521" ht="14.25" customHeight="1">
      <c r="A5521" s="13">
        <v>131149.0</v>
      </c>
      <c r="B5521" s="28">
        <v>44313.714583333334</v>
      </c>
    </row>
    <row r="5522" ht="14.25" customHeight="1">
      <c r="A5522" s="13">
        <v>131212.0</v>
      </c>
      <c r="B5522" s="28">
        <v>44312.87396990741</v>
      </c>
    </row>
    <row r="5523" ht="14.25" customHeight="1">
      <c r="A5523" s="13">
        <v>131222.0</v>
      </c>
      <c r="B5523" s="28">
        <v>44376.72106481482</v>
      </c>
    </row>
    <row r="5524" ht="14.25" customHeight="1">
      <c r="A5524" s="13">
        <v>131268.0</v>
      </c>
      <c r="B5524" s="28">
        <v>44341.99133101852</v>
      </c>
    </row>
    <row r="5525" ht="14.25" customHeight="1">
      <c r="A5525" s="13">
        <v>131289.0</v>
      </c>
      <c r="B5525" s="28">
        <v>44345.0919212963</v>
      </c>
    </row>
    <row r="5526" ht="14.25" customHeight="1">
      <c r="A5526" s="13">
        <v>131304.0</v>
      </c>
      <c r="B5526" s="28">
        <v>44345.746145833335</v>
      </c>
    </row>
    <row r="5527" ht="14.25" customHeight="1">
      <c r="A5527" s="13">
        <v>131319.0</v>
      </c>
      <c r="B5527" s="28">
        <v>44383.65673611111</v>
      </c>
    </row>
    <row r="5528" ht="14.25" customHeight="1">
      <c r="A5528" s="13">
        <v>131323.0</v>
      </c>
      <c r="B5528" s="28">
        <v>44377.70533564815</v>
      </c>
    </row>
    <row r="5529" ht="14.25" customHeight="1">
      <c r="A5529" s="13">
        <v>131347.0</v>
      </c>
      <c r="B5529" s="28">
        <v>44375.10599537037</v>
      </c>
    </row>
    <row r="5530" ht="14.25" customHeight="1">
      <c r="A5530" s="13">
        <v>131361.0</v>
      </c>
      <c r="B5530" s="28">
        <v>44408.62923611111</v>
      </c>
    </row>
    <row r="5531" ht="14.25" customHeight="1">
      <c r="A5531" s="13">
        <v>131374.0</v>
      </c>
      <c r="B5531" s="28">
        <v>44344.63366898148</v>
      </c>
    </row>
    <row r="5532" ht="14.25" customHeight="1">
      <c r="A5532" s="13">
        <v>131402.0</v>
      </c>
      <c r="B5532" s="28">
        <v>44342.10900462963</v>
      </c>
    </row>
    <row r="5533" ht="14.25" customHeight="1">
      <c r="A5533" s="13">
        <v>131467.0</v>
      </c>
      <c r="B5533" s="28">
        <v>44341.79671296296</v>
      </c>
    </row>
    <row r="5534" ht="14.25" customHeight="1">
      <c r="A5534" s="13">
        <v>131472.0</v>
      </c>
      <c r="B5534" s="28">
        <v>44310.48400462963</v>
      </c>
    </row>
    <row r="5535" ht="14.25" customHeight="1">
      <c r="A5535" s="13">
        <v>131570.0</v>
      </c>
      <c r="B5535" s="28">
        <v>44345.96084490741</v>
      </c>
    </row>
    <row r="5536" ht="14.25" customHeight="1">
      <c r="A5536" s="13">
        <v>131620.0</v>
      </c>
      <c r="B5536" s="28">
        <v>44347.730775462966</v>
      </c>
    </row>
    <row r="5537" ht="14.25" customHeight="1">
      <c r="A5537" s="13">
        <v>131622.0</v>
      </c>
      <c r="B5537" s="28">
        <v>44311.1175</v>
      </c>
    </row>
    <row r="5538" ht="14.25" customHeight="1">
      <c r="A5538" s="13">
        <v>131635.0</v>
      </c>
      <c r="B5538" s="28">
        <v>44374.587164351855</v>
      </c>
    </row>
    <row r="5539" ht="14.25" customHeight="1">
      <c r="A5539" s="13">
        <v>131646.0</v>
      </c>
      <c r="B5539" s="28">
        <v>44360.619097222225</v>
      </c>
    </row>
    <row r="5540" ht="14.25" customHeight="1">
      <c r="A5540" s="13">
        <v>131658.0</v>
      </c>
      <c r="B5540" s="28">
        <v>44377.287997685184</v>
      </c>
    </row>
    <row r="5541" ht="14.25" customHeight="1">
      <c r="A5541" s="13">
        <v>131723.0</v>
      </c>
      <c r="B5541" s="28">
        <v>44308.67980324074</v>
      </c>
    </row>
    <row r="5542" ht="14.25" customHeight="1">
      <c r="A5542" s="13">
        <v>131730.0</v>
      </c>
      <c r="B5542" s="28">
        <v>44309.9002662037</v>
      </c>
    </row>
    <row r="5543" ht="14.25" customHeight="1">
      <c r="A5543" s="13">
        <v>131732.0</v>
      </c>
      <c r="B5543" s="28">
        <v>44343.731574074074</v>
      </c>
    </row>
    <row r="5544" ht="14.25" customHeight="1">
      <c r="A5544" s="13">
        <v>131803.0</v>
      </c>
      <c r="B5544" s="28">
        <v>44346.43351851852</v>
      </c>
    </row>
    <row r="5545" ht="14.25" customHeight="1">
      <c r="A5545" s="13">
        <v>131820.0</v>
      </c>
      <c r="B5545" s="28">
        <v>44310.53538194444</v>
      </c>
    </row>
    <row r="5546" ht="14.25" customHeight="1">
      <c r="A5546" s="13">
        <v>131935.0</v>
      </c>
      <c r="B5546" s="28">
        <v>44293.62432870371</v>
      </c>
    </row>
    <row r="5547" ht="14.25" customHeight="1">
      <c r="A5547" s="13">
        <v>131944.0</v>
      </c>
      <c r="B5547" s="28">
        <v>44402.71596064815</v>
      </c>
    </row>
    <row r="5548" ht="14.25" customHeight="1">
      <c r="A5548" s="13">
        <v>131951.0</v>
      </c>
      <c r="B5548" s="28">
        <v>44340.947604166664</v>
      </c>
    </row>
    <row r="5549" ht="14.25" customHeight="1">
      <c r="A5549" s="13">
        <v>131965.0</v>
      </c>
      <c r="B5549" s="28">
        <v>44312.99371527778</v>
      </c>
    </row>
    <row r="5550" ht="14.25" customHeight="1">
      <c r="A5550" s="13">
        <v>131966.0</v>
      </c>
      <c r="B5550" s="28">
        <v>44342.719039351854</v>
      </c>
    </row>
    <row r="5551" ht="14.25" customHeight="1">
      <c r="A5551" s="13">
        <v>131988.0</v>
      </c>
      <c r="B5551" s="28">
        <v>44312.89824074074</v>
      </c>
    </row>
    <row r="5552" ht="14.25" customHeight="1">
      <c r="A5552" s="13">
        <v>132001.0</v>
      </c>
      <c r="B5552" s="28">
        <v>44308.62195601852</v>
      </c>
    </row>
    <row r="5553" ht="14.25" customHeight="1">
      <c r="A5553" s="13">
        <v>132047.0</v>
      </c>
      <c r="B5553" s="28">
        <v>44344.95851851852</v>
      </c>
    </row>
    <row r="5554" ht="14.25" customHeight="1">
      <c r="A5554" s="13">
        <v>132055.0</v>
      </c>
      <c r="B5554" s="28">
        <v>44324.95266203704</v>
      </c>
    </row>
    <row r="5555" ht="14.25" customHeight="1">
      <c r="A5555" s="13">
        <v>132064.0</v>
      </c>
      <c r="B5555" s="28">
        <v>44400.02324074074</v>
      </c>
    </row>
    <row r="5556" ht="14.25" customHeight="1">
      <c r="A5556" s="13">
        <v>132095.0</v>
      </c>
      <c r="B5556" s="28">
        <v>44407.51920138889</v>
      </c>
    </row>
    <row r="5557" ht="14.25" customHeight="1">
      <c r="A5557" s="13">
        <v>132108.0</v>
      </c>
      <c r="B5557" s="28">
        <v>44316.5916087963</v>
      </c>
    </row>
    <row r="5558" ht="14.25" customHeight="1">
      <c r="A5558" s="13">
        <v>132118.0</v>
      </c>
      <c r="B5558" s="28">
        <v>44302.43181712963</v>
      </c>
    </row>
    <row r="5559" ht="14.25" customHeight="1">
      <c r="A5559" s="13">
        <v>132191.0</v>
      </c>
      <c r="B5559" s="28">
        <v>44310.40350694444</v>
      </c>
    </row>
    <row r="5560" ht="14.25" customHeight="1">
      <c r="A5560" s="13">
        <v>132270.0</v>
      </c>
      <c r="B5560" s="28">
        <v>44310.78233796296</v>
      </c>
    </row>
    <row r="5561" ht="14.25" customHeight="1">
      <c r="A5561" s="13">
        <v>132287.0</v>
      </c>
      <c r="B5561" s="28">
        <v>44316.69679398148</v>
      </c>
    </row>
    <row r="5562" ht="14.25" customHeight="1">
      <c r="A5562" s="13">
        <v>132293.0</v>
      </c>
      <c r="B5562" s="28">
        <v>44420.967824074076</v>
      </c>
    </row>
    <row r="5563" ht="14.25" customHeight="1">
      <c r="A5563" s="13">
        <v>132330.0</v>
      </c>
      <c r="B5563" s="28">
        <v>44375.14166666667</v>
      </c>
    </row>
    <row r="5564" ht="14.25" customHeight="1">
      <c r="A5564" s="13">
        <v>132341.0</v>
      </c>
      <c r="B5564" s="28">
        <v>44365.52633101852</v>
      </c>
    </row>
    <row r="5565" ht="14.25" customHeight="1">
      <c r="A5565" s="13">
        <v>132434.0</v>
      </c>
      <c r="B5565" s="28">
        <v>44302.88894675926</v>
      </c>
    </row>
    <row r="5566" ht="14.25" customHeight="1">
      <c r="A5566" s="13">
        <v>132476.0</v>
      </c>
      <c r="B5566" s="28">
        <v>44309.76596064815</v>
      </c>
    </row>
    <row r="5567" ht="14.25" customHeight="1">
      <c r="A5567" s="13">
        <v>132508.0</v>
      </c>
      <c r="B5567" s="28">
        <v>44389.4734837963</v>
      </c>
    </row>
    <row r="5568" ht="14.25" customHeight="1">
      <c r="A5568" s="13">
        <v>132513.0</v>
      </c>
      <c r="B5568" s="28">
        <v>44311.15733796296</v>
      </c>
    </row>
    <row r="5569" ht="14.25" customHeight="1">
      <c r="A5569" s="13">
        <v>132570.0</v>
      </c>
      <c r="B5569" s="28">
        <v>44352.99655092593</v>
      </c>
    </row>
    <row r="5570" ht="14.25" customHeight="1">
      <c r="A5570" s="13">
        <v>132575.0</v>
      </c>
      <c r="B5570" s="28">
        <v>44298.74736111111</v>
      </c>
    </row>
    <row r="5571" ht="14.25" customHeight="1">
      <c r="A5571" s="13">
        <v>132618.0</v>
      </c>
      <c r="B5571" s="28">
        <v>44373.617418981485</v>
      </c>
    </row>
    <row r="5572" ht="14.25" customHeight="1">
      <c r="A5572" s="13">
        <v>132632.0</v>
      </c>
      <c r="B5572" s="28">
        <v>44397.8015625</v>
      </c>
    </row>
    <row r="5573" ht="14.25" customHeight="1">
      <c r="A5573" s="13">
        <v>132669.0</v>
      </c>
      <c r="B5573" s="28">
        <v>44343.75200231482</v>
      </c>
    </row>
    <row r="5574" ht="14.25" customHeight="1">
      <c r="A5574" s="13">
        <v>132806.0</v>
      </c>
      <c r="B5574" s="28">
        <v>44374.854155092595</v>
      </c>
    </row>
    <row r="5575" ht="14.25" customHeight="1">
      <c r="A5575" s="13">
        <v>132841.0</v>
      </c>
      <c r="B5575" s="28">
        <v>44305.91321759259</v>
      </c>
    </row>
    <row r="5576" ht="14.25" customHeight="1">
      <c r="A5576" s="13">
        <v>132871.0</v>
      </c>
      <c r="B5576" s="28">
        <v>44346.85456018519</v>
      </c>
    </row>
    <row r="5577" ht="14.25" customHeight="1">
      <c r="A5577" s="13">
        <v>132940.0</v>
      </c>
      <c r="B5577" s="28">
        <v>44345.74778935185</v>
      </c>
    </row>
    <row r="5578" ht="14.25" customHeight="1">
      <c r="A5578" s="13">
        <v>132961.0</v>
      </c>
      <c r="B5578" s="28">
        <v>44400.06490740741</v>
      </c>
    </row>
    <row r="5579" ht="14.25" customHeight="1">
      <c r="A5579" s="13">
        <v>133006.0</v>
      </c>
      <c r="B5579" s="28">
        <v>44289.49167824074</v>
      </c>
    </row>
    <row r="5580" ht="14.25" customHeight="1">
      <c r="A5580" s="13">
        <v>133016.0</v>
      </c>
      <c r="B5580" s="28">
        <v>44294.722280092596</v>
      </c>
    </row>
    <row r="5581" ht="14.25" customHeight="1">
      <c r="A5581" s="13">
        <v>133031.0</v>
      </c>
      <c r="B5581" s="28">
        <v>44340.67049768518</v>
      </c>
    </row>
    <row r="5582" ht="14.25" customHeight="1">
      <c r="A5582" s="13">
        <v>133045.0</v>
      </c>
      <c r="B5582" s="28">
        <v>44345.91564814815</v>
      </c>
    </row>
    <row r="5583" ht="14.25" customHeight="1">
      <c r="A5583" s="13">
        <v>133047.0</v>
      </c>
      <c r="B5583" s="28">
        <v>44308.66847222222</v>
      </c>
    </row>
    <row r="5584" ht="14.25" customHeight="1">
      <c r="A5584" s="13">
        <v>133083.0</v>
      </c>
      <c r="B5584" s="28">
        <v>44344.93303240741</v>
      </c>
    </row>
    <row r="5585" ht="14.25" customHeight="1">
      <c r="A5585" s="13">
        <v>133095.0</v>
      </c>
      <c r="B5585" s="28">
        <v>44309.97510416667</v>
      </c>
    </row>
    <row r="5586" ht="14.25" customHeight="1">
      <c r="A5586" s="13">
        <v>133121.0</v>
      </c>
      <c r="B5586" s="28">
        <v>44340.016331018516</v>
      </c>
    </row>
    <row r="5587" ht="14.25" customHeight="1">
      <c r="A5587" s="13">
        <v>133129.0</v>
      </c>
      <c r="B5587" s="28">
        <v>44286.987650462965</v>
      </c>
    </row>
    <row r="5588" ht="14.25" customHeight="1">
      <c r="A5588" s="13">
        <v>133193.0</v>
      </c>
      <c r="B5588" s="28">
        <v>44345.75383101852</v>
      </c>
    </row>
    <row r="5589" ht="14.25" customHeight="1">
      <c r="A5589" s="13">
        <v>133201.0</v>
      </c>
      <c r="B5589" s="28">
        <v>44374.73201388889</v>
      </c>
    </row>
    <row r="5590" ht="14.25" customHeight="1">
      <c r="A5590" s="13">
        <v>133209.0</v>
      </c>
      <c r="B5590" s="28">
        <v>44328.79347222222</v>
      </c>
    </row>
    <row r="5591" ht="14.25" customHeight="1">
      <c r="A5591" s="13">
        <v>133231.0</v>
      </c>
      <c r="B5591" s="28">
        <v>44306.799942129626</v>
      </c>
    </row>
    <row r="5592" ht="14.25" customHeight="1">
      <c r="A5592" s="13">
        <v>133277.0</v>
      </c>
      <c r="B5592" s="28">
        <v>44341.48440972222</v>
      </c>
    </row>
    <row r="5593" ht="14.25" customHeight="1">
      <c r="A5593" s="13">
        <v>133317.0</v>
      </c>
      <c r="B5593" s="28">
        <v>44309.81895833334</v>
      </c>
    </row>
    <row r="5594" ht="14.25" customHeight="1">
      <c r="A5594" s="13">
        <v>133330.0</v>
      </c>
      <c r="B5594" s="28">
        <v>44314.72591435185</v>
      </c>
    </row>
    <row r="5595" ht="14.25" customHeight="1">
      <c r="A5595" s="13">
        <v>133334.0</v>
      </c>
      <c r="B5595" s="28">
        <v>44341.90795138889</v>
      </c>
    </row>
    <row r="5596" ht="14.25" customHeight="1">
      <c r="A5596" s="13">
        <v>133358.0</v>
      </c>
      <c r="B5596" s="28">
        <v>44346.021215277775</v>
      </c>
    </row>
    <row r="5597" ht="14.25" customHeight="1">
      <c r="A5597" s="13">
        <v>133365.0</v>
      </c>
      <c r="B5597" s="28">
        <v>44372.71539351852</v>
      </c>
    </row>
    <row r="5598" ht="14.25" customHeight="1">
      <c r="A5598" s="13">
        <v>133368.0</v>
      </c>
      <c r="B5598" s="28">
        <v>44308.43950231482</v>
      </c>
    </row>
    <row r="5599" ht="14.25" customHeight="1">
      <c r="A5599" s="13">
        <v>133393.0</v>
      </c>
      <c r="B5599" s="28">
        <v>44373.70164351852</v>
      </c>
    </row>
    <row r="5600" ht="14.25" customHeight="1">
      <c r="A5600" s="13">
        <v>133402.0</v>
      </c>
      <c r="B5600" s="28">
        <v>44315.73684027778</v>
      </c>
    </row>
    <row r="5601" ht="14.25" customHeight="1">
      <c r="A5601" s="13">
        <v>133530.0</v>
      </c>
      <c r="B5601" s="28">
        <v>44296.73440972222</v>
      </c>
    </row>
    <row r="5602" ht="14.25" customHeight="1">
      <c r="A5602" s="13">
        <v>133555.0</v>
      </c>
      <c r="B5602" s="28">
        <v>44346.81266203704</v>
      </c>
    </row>
    <row r="5603" ht="14.25" customHeight="1">
      <c r="A5603" s="13">
        <v>133558.0</v>
      </c>
      <c r="B5603" s="28">
        <v>44333.837164351855</v>
      </c>
    </row>
    <row r="5604" ht="14.25" customHeight="1">
      <c r="A5604" s="13">
        <v>133594.0</v>
      </c>
      <c r="B5604" s="28">
        <v>44307.08594907408</v>
      </c>
    </row>
    <row r="5605" ht="14.25" customHeight="1">
      <c r="A5605" s="13">
        <v>133647.0</v>
      </c>
      <c r="B5605" s="28">
        <v>44372.650671296295</v>
      </c>
    </row>
    <row r="5606" ht="14.25" customHeight="1">
      <c r="A5606" s="13">
        <v>133655.0</v>
      </c>
      <c r="B5606" s="28">
        <v>44345.47106481482</v>
      </c>
    </row>
    <row r="5607" ht="14.25" customHeight="1">
      <c r="A5607" s="13">
        <v>133667.0</v>
      </c>
      <c r="B5607" s="28">
        <v>44287.11305555556</v>
      </c>
    </row>
    <row r="5608" ht="14.25" customHeight="1">
      <c r="A5608" s="13">
        <v>133683.0</v>
      </c>
      <c r="B5608" s="28">
        <v>44356.8137037037</v>
      </c>
    </row>
    <row r="5609" ht="14.25" customHeight="1">
      <c r="A5609" s="13">
        <v>133687.0</v>
      </c>
      <c r="B5609" s="28">
        <v>44345.13935185185</v>
      </c>
    </row>
    <row r="5610" ht="14.25" customHeight="1">
      <c r="A5610" s="13">
        <v>133689.0</v>
      </c>
      <c r="B5610" s="28">
        <v>44372.628020833334</v>
      </c>
    </row>
    <row r="5611" ht="14.25" customHeight="1">
      <c r="A5611" s="13">
        <v>133718.0</v>
      </c>
      <c r="B5611" s="28">
        <v>44375.485671296294</v>
      </c>
    </row>
    <row r="5612" ht="14.25" customHeight="1">
      <c r="A5612" s="13">
        <v>133743.0</v>
      </c>
      <c r="B5612" s="28">
        <v>44315.64420138889</v>
      </c>
    </row>
    <row r="5613" ht="14.25" customHeight="1">
      <c r="A5613" s="13">
        <v>133745.0</v>
      </c>
      <c r="B5613" s="28">
        <v>44376.91159722222</v>
      </c>
    </row>
    <row r="5614" ht="14.25" customHeight="1">
      <c r="A5614" s="13">
        <v>133756.0</v>
      </c>
      <c r="B5614" s="28">
        <v>44314.77810185185</v>
      </c>
    </row>
    <row r="5615" ht="14.25" customHeight="1">
      <c r="A5615" s="13">
        <v>133763.0</v>
      </c>
      <c r="B5615" s="28">
        <v>44303.882060185184</v>
      </c>
    </row>
    <row r="5616" ht="14.25" customHeight="1">
      <c r="A5616" s="13">
        <v>133764.0</v>
      </c>
      <c r="B5616" s="28">
        <v>44366.29456018518</v>
      </c>
    </row>
    <row r="5617" ht="14.25" customHeight="1">
      <c r="A5617" s="13">
        <v>133798.0</v>
      </c>
      <c r="B5617" s="28">
        <v>44313.8675</v>
      </c>
    </row>
    <row r="5618" ht="14.25" customHeight="1">
      <c r="A5618" s="13">
        <v>133837.0</v>
      </c>
      <c r="B5618" s="28">
        <v>44373.25486111111</v>
      </c>
    </row>
    <row r="5619" ht="14.25" customHeight="1">
      <c r="A5619" s="13">
        <v>133843.0</v>
      </c>
      <c r="B5619" s="28">
        <v>44377.11143518519</v>
      </c>
    </row>
    <row r="5620" ht="14.25" customHeight="1">
      <c r="A5620" s="13">
        <v>133845.0</v>
      </c>
      <c r="B5620" s="28">
        <v>44375.757060185184</v>
      </c>
    </row>
    <row r="5621" ht="14.25" customHeight="1">
      <c r="A5621" s="13">
        <v>133910.0</v>
      </c>
      <c r="B5621" s="28">
        <v>44374.18274305556</v>
      </c>
    </row>
    <row r="5622" ht="14.25" customHeight="1">
      <c r="A5622" s="13">
        <v>133942.0</v>
      </c>
      <c r="B5622" s="28">
        <v>44347.775671296295</v>
      </c>
    </row>
    <row r="5623" ht="14.25" customHeight="1">
      <c r="A5623" s="13">
        <v>133980.0</v>
      </c>
      <c r="B5623" s="28">
        <v>44375.332337962966</v>
      </c>
    </row>
    <row r="5624" ht="14.25" customHeight="1">
      <c r="A5624" s="13">
        <v>133994.0</v>
      </c>
      <c r="B5624" s="28">
        <v>44292.785787037035</v>
      </c>
    </row>
    <row r="5625" ht="14.25" customHeight="1">
      <c r="A5625" s="13">
        <v>134021.0</v>
      </c>
      <c r="B5625" s="28">
        <v>44316.79630787037</v>
      </c>
    </row>
    <row r="5626" ht="14.25" customHeight="1">
      <c r="A5626" s="13">
        <v>134027.0</v>
      </c>
      <c r="B5626" s="28">
        <v>44374.98571759259</v>
      </c>
    </row>
    <row r="5627" ht="14.25" customHeight="1">
      <c r="A5627" s="13">
        <v>134053.0</v>
      </c>
      <c r="B5627" s="28">
        <v>44386.5050462963</v>
      </c>
    </row>
    <row r="5628" ht="14.25" customHeight="1">
      <c r="A5628" s="13">
        <v>134083.0</v>
      </c>
      <c r="B5628" s="28">
        <v>44427.10697916667</v>
      </c>
    </row>
    <row r="5629" ht="14.25" customHeight="1">
      <c r="A5629" s="13">
        <v>134084.0</v>
      </c>
      <c r="B5629" s="28">
        <v>44381.564108796294</v>
      </c>
    </row>
    <row r="5630" ht="14.25" customHeight="1">
      <c r="A5630" s="13">
        <v>134092.0</v>
      </c>
      <c r="B5630" s="28">
        <v>44372.53173611111</v>
      </c>
    </row>
    <row r="5631" ht="14.25" customHeight="1">
      <c r="A5631" s="13">
        <v>134111.0</v>
      </c>
      <c r="B5631" s="28">
        <v>44316.63045138889</v>
      </c>
    </row>
    <row r="5632" ht="14.25" customHeight="1">
      <c r="A5632" s="13">
        <v>134165.0</v>
      </c>
      <c r="B5632" s="28">
        <v>44331.501851851855</v>
      </c>
    </row>
    <row r="5633" ht="14.25" customHeight="1">
      <c r="A5633" s="13">
        <v>134175.0</v>
      </c>
      <c r="B5633" s="28">
        <v>44311.755636574075</v>
      </c>
    </row>
    <row r="5634" ht="14.25" customHeight="1">
      <c r="A5634" s="13">
        <v>134187.0</v>
      </c>
      <c r="B5634" s="28">
        <v>44311.54759259259</v>
      </c>
    </row>
    <row r="5635" ht="14.25" customHeight="1">
      <c r="A5635" s="13">
        <v>134188.0</v>
      </c>
      <c r="B5635" s="28">
        <v>44373.72429398148</v>
      </c>
    </row>
    <row r="5636" ht="14.25" customHeight="1">
      <c r="A5636" s="13">
        <v>134189.0</v>
      </c>
      <c r="B5636" s="28">
        <v>44394.86143518519</v>
      </c>
    </row>
    <row r="5637" ht="14.25" customHeight="1">
      <c r="A5637" s="13">
        <v>134193.0</v>
      </c>
      <c r="B5637" s="28">
        <v>44309.758680555555</v>
      </c>
    </row>
    <row r="5638" ht="14.25" customHeight="1">
      <c r="A5638" s="13">
        <v>134246.0</v>
      </c>
      <c r="B5638" s="28">
        <v>44318.69152777778</v>
      </c>
    </row>
    <row r="5639" ht="14.25" customHeight="1">
      <c r="A5639" s="13">
        <v>134254.0</v>
      </c>
      <c r="B5639" s="28">
        <v>44309.960543981484</v>
      </c>
    </row>
    <row r="5640" ht="14.25" customHeight="1">
      <c r="A5640" s="13">
        <v>134263.0</v>
      </c>
      <c r="B5640" s="28">
        <v>44316.48400462963</v>
      </c>
    </row>
    <row r="5641" ht="14.25" customHeight="1">
      <c r="A5641" s="13">
        <v>134277.0</v>
      </c>
      <c r="B5641" s="28">
        <v>44377.65148148148</v>
      </c>
    </row>
    <row r="5642" ht="14.25" customHeight="1">
      <c r="A5642" s="13">
        <v>134290.0</v>
      </c>
      <c r="B5642" s="28">
        <v>44291.59484953704</v>
      </c>
    </row>
    <row r="5643" ht="14.25" customHeight="1">
      <c r="A5643" s="13">
        <v>134356.0</v>
      </c>
      <c r="B5643" s="28">
        <v>44345.87923611111</v>
      </c>
    </row>
    <row r="5644" ht="14.25" customHeight="1">
      <c r="A5644" s="13">
        <v>134372.0</v>
      </c>
      <c r="B5644" s="28">
        <v>44288.58998842593</v>
      </c>
    </row>
    <row r="5645" ht="14.25" customHeight="1">
      <c r="A5645" s="13">
        <v>134401.0</v>
      </c>
      <c r="B5645" s="28">
        <v>44301.75665509259</v>
      </c>
    </row>
    <row r="5646" ht="14.25" customHeight="1">
      <c r="A5646" s="13">
        <v>134434.0</v>
      </c>
      <c r="B5646" s="28">
        <v>44309.73278935185</v>
      </c>
    </row>
    <row r="5647" ht="14.25" customHeight="1">
      <c r="A5647" s="13">
        <v>134449.0</v>
      </c>
      <c r="B5647" s="28">
        <v>44309.85050925926</v>
      </c>
    </row>
    <row r="5648" ht="14.25" customHeight="1">
      <c r="A5648" s="13">
        <v>134455.0</v>
      </c>
      <c r="B5648" s="28">
        <v>44388.14028935185</v>
      </c>
    </row>
    <row r="5649" ht="14.25" customHeight="1">
      <c r="A5649" s="13">
        <v>134488.0</v>
      </c>
      <c r="B5649" s="28">
        <v>44313.07542824074</v>
      </c>
    </row>
    <row r="5650" ht="14.25" customHeight="1">
      <c r="A5650" s="13">
        <v>134514.0</v>
      </c>
      <c r="B5650" s="28">
        <v>44351.798726851855</v>
      </c>
    </row>
    <row r="5651" ht="14.25" customHeight="1">
      <c r="A5651" s="13">
        <v>134530.0</v>
      </c>
      <c r="B5651" s="28">
        <v>44331.66200231481</v>
      </c>
    </row>
    <row r="5652" ht="14.25" customHeight="1">
      <c r="A5652" s="13">
        <v>134584.0</v>
      </c>
      <c r="B5652" s="28">
        <v>44300.827048611114</v>
      </c>
    </row>
    <row r="5653" ht="14.25" customHeight="1">
      <c r="A5653" s="13">
        <v>134619.0</v>
      </c>
      <c r="B5653" s="28">
        <v>44383.58837962963</v>
      </c>
    </row>
    <row r="5654" ht="14.25" customHeight="1">
      <c r="A5654" s="13">
        <v>134651.0</v>
      </c>
      <c r="B5654" s="28">
        <v>44340.56167824074</v>
      </c>
    </row>
    <row r="5655" ht="14.25" customHeight="1">
      <c r="A5655" s="13">
        <v>134665.0</v>
      </c>
      <c r="B5655" s="28">
        <v>44334.62195601852</v>
      </c>
    </row>
    <row r="5656" ht="14.25" customHeight="1">
      <c r="A5656" s="13">
        <v>134700.0</v>
      </c>
      <c r="B5656" s="28">
        <v>44301.92899305555</v>
      </c>
    </row>
    <row r="5657" ht="14.25" customHeight="1">
      <c r="A5657" s="13">
        <v>134723.0</v>
      </c>
      <c r="B5657" s="28">
        <v>44389.78943287037</v>
      </c>
    </row>
    <row r="5658" ht="14.25" customHeight="1">
      <c r="A5658" s="13">
        <v>134747.0</v>
      </c>
      <c r="B5658" s="28">
        <v>44380.75140046296</v>
      </c>
    </row>
    <row r="5659" ht="14.25" customHeight="1">
      <c r="A5659" s="13">
        <v>134749.0</v>
      </c>
      <c r="B5659" s="28">
        <v>44286.66159722222</v>
      </c>
    </row>
    <row r="5660" ht="14.25" customHeight="1">
      <c r="A5660" s="13">
        <v>134755.0</v>
      </c>
      <c r="B5660" s="28">
        <v>44384.48440972222</v>
      </c>
    </row>
    <row r="5661" ht="14.25" customHeight="1">
      <c r="A5661" s="13">
        <v>134804.0</v>
      </c>
      <c r="B5661" s="28">
        <v>44355.17866898148</v>
      </c>
    </row>
    <row r="5662" ht="14.25" customHeight="1">
      <c r="A5662" s="13">
        <v>134810.0</v>
      </c>
      <c r="B5662" s="28">
        <v>44342.55601851852</v>
      </c>
    </row>
    <row r="5663" ht="14.25" customHeight="1">
      <c r="A5663" s="13">
        <v>134813.0</v>
      </c>
      <c r="B5663" s="28">
        <v>44398.8084375</v>
      </c>
    </row>
    <row r="5664" ht="14.25" customHeight="1">
      <c r="A5664" s="13">
        <v>134827.0</v>
      </c>
      <c r="B5664" s="28">
        <v>44323.85778935185</v>
      </c>
    </row>
    <row r="5665" ht="14.25" customHeight="1">
      <c r="A5665" s="13">
        <v>134938.0</v>
      </c>
      <c r="B5665" s="28">
        <v>44379.69314814815</v>
      </c>
    </row>
    <row r="5666" ht="14.25" customHeight="1">
      <c r="A5666" s="13">
        <v>134976.0</v>
      </c>
      <c r="B5666" s="28">
        <v>44346.84569444445</v>
      </c>
    </row>
    <row r="5667" ht="14.25" customHeight="1">
      <c r="A5667" s="13">
        <v>135039.0</v>
      </c>
      <c r="B5667" s="28">
        <v>44373.71297453704</v>
      </c>
    </row>
    <row r="5668" ht="14.25" customHeight="1">
      <c r="A5668" s="13">
        <v>135047.0</v>
      </c>
      <c r="B5668" s="28">
        <v>44327.825833333336</v>
      </c>
    </row>
    <row r="5669" ht="14.25" customHeight="1">
      <c r="A5669" s="13">
        <v>135111.0</v>
      </c>
      <c r="B5669" s="28">
        <v>44345.5252662037</v>
      </c>
    </row>
    <row r="5670" ht="14.25" customHeight="1">
      <c r="A5670" s="13">
        <v>135130.0</v>
      </c>
      <c r="B5670" s="28">
        <v>44318.429398148146</v>
      </c>
    </row>
    <row r="5671" ht="14.25" customHeight="1">
      <c r="A5671" s="13">
        <v>135141.0</v>
      </c>
      <c r="B5671" s="28">
        <v>44311.73805555556</v>
      </c>
    </row>
    <row r="5672" ht="14.25" customHeight="1">
      <c r="A5672" s="13">
        <v>135161.0</v>
      </c>
      <c r="B5672" s="28">
        <v>44347.88866898148</v>
      </c>
    </row>
    <row r="5673" ht="14.25" customHeight="1">
      <c r="A5673" s="13">
        <v>135181.0</v>
      </c>
      <c r="B5673" s="28">
        <v>44310.7097337963</v>
      </c>
    </row>
    <row r="5674" ht="14.25" customHeight="1">
      <c r="A5674" s="13">
        <v>135192.0</v>
      </c>
      <c r="B5674" s="28">
        <v>44402.61199074074</v>
      </c>
    </row>
    <row r="5675" ht="14.25" customHeight="1">
      <c r="A5675" s="13">
        <v>135204.0</v>
      </c>
      <c r="B5675" s="28">
        <v>44339.87155092593</v>
      </c>
    </row>
    <row r="5676" ht="14.25" customHeight="1">
      <c r="A5676" s="13">
        <v>135247.0</v>
      </c>
      <c r="B5676" s="28">
        <v>44316.63327546296</v>
      </c>
    </row>
    <row r="5677" ht="14.25" customHeight="1">
      <c r="A5677" s="13">
        <v>135251.0</v>
      </c>
      <c r="B5677" s="28">
        <v>44286.882002314815</v>
      </c>
    </row>
    <row r="5678" ht="14.25" customHeight="1">
      <c r="A5678" s="13">
        <v>135256.0</v>
      </c>
      <c r="B5678" s="28">
        <v>44318.71256944445</v>
      </c>
    </row>
    <row r="5679" ht="14.25" customHeight="1">
      <c r="A5679" s="13">
        <v>135266.0</v>
      </c>
      <c r="B5679" s="28">
        <v>44318.366006944445</v>
      </c>
    </row>
    <row r="5680" ht="14.25" customHeight="1">
      <c r="A5680" s="13">
        <v>135269.0</v>
      </c>
      <c r="B5680" s="28">
        <v>44289.86790509259</v>
      </c>
    </row>
    <row r="5681" ht="14.25" customHeight="1">
      <c r="A5681" s="13">
        <v>135303.0</v>
      </c>
      <c r="B5681" s="28">
        <v>44329.037407407406</v>
      </c>
    </row>
    <row r="5682" ht="14.25" customHeight="1">
      <c r="A5682" s="13">
        <v>135308.0</v>
      </c>
      <c r="B5682" s="28">
        <v>44364.89136574074</v>
      </c>
    </row>
    <row r="5683" ht="14.25" customHeight="1">
      <c r="A5683" s="13">
        <v>135315.0</v>
      </c>
      <c r="B5683" s="28">
        <v>44322.52769675926</v>
      </c>
    </row>
    <row r="5684" ht="14.25" customHeight="1">
      <c r="A5684" s="13">
        <v>135386.0</v>
      </c>
      <c r="B5684" s="28">
        <v>44312.17291666667</v>
      </c>
    </row>
    <row r="5685" ht="14.25" customHeight="1">
      <c r="A5685" s="13">
        <v>135392.0</v>
      </c>
      <c r="B5685" s="28">
        <v>44307.62033564815</v>
      </c>
    </row>
    <row r="5686" ht="14.25" customHeight="1">
      <c r="A5686" s="13">
        <v>135466.0</v>
      </c>
      <c r="B5686" s="28">
        <v>44375.544282407405</v>
      </c>
    </row>
    <row r="5687" ht="14.25" customHeight="1">
      <c r="A5687" s="13">
        <v>135510.0</v>
      </c>
      <c r="B5687" s="28">
        <v>44289.44152777778</v>
      </c>
    </row>
    <row r="5688" ht="14.25" customHeight="1">
      <c r="A5688" s="13">
        <v>135515.0</v>
      </c>
      <c r="B5688" s="28">
        <v>44344.604155092595</v>
      </c>
    </row>
    <row r="5689" ht="14.25" customHeight="1">
      <c r="A5689" s="13">
        <v>135538.0</v>
      </c>
      <c r="B5689" s="28">
        <v>44376.61224537037</v>
      </c>
    </row>
    <row r="5690" ht="14.25" customHeight="1">
      <c r="A5690" s="13">
        <v>135558.0</v>
      </c>
      <c r="B5690" s="28">
        <v>44342.78659722222</v>
      </c>
    </row>
    <row r="5691" ht="14.25" customHeight="1">
      <c r="A5691" s="13">
        <v>135563.0</v>
      </c>
      <c r="B5691" s="28">
        <v>44346.40866898148</v>
      </c>
    </row>
    <row r="5692" ht="14.25" customHeight="1">
      <c r="A5692" s="13">
        <v>135590.0</v>
      </c>
      <c r="B5692" s="28">
        <v>44373.599699074075</v>
      </c>
    </row>
    <row r="5693" ht="14.25" customHeight="1">
      <c r="A5693" s="13">
        <v>135622.0</v>
      </c>
      <c r="B5693" s="28">
        <v>44333.032546296294</v>
      </c>
    </row>
    <row r="5694" ht="14.25" customHeight="1">
      <c r="A5694" s="13">
        <v>135641.0</v>
      </c>
      <c r="B5694" s="28">
        <v>44304.73846064815</v>
      </c>
    </row>
    <row r="5695" ht="14.25" customHeight="1">
      <c r="A5695" s="13">
        <v>135684.0</v>
      </c>
      <c r="B5695" s="28">
        <v>44309.73116898148</v>
      </c>
    </row>
    <row r="5696" ht="14.25" customHeight="1">
      <c r="A5696" s="13">
        <v>135685.0</v>
      </c>
      <c r="B5696" s="28">
        <v>44338.06005787037</v>
      </c>
    </row>
    <row r="5697" ht="14.25" customHeight="1">
      <c r="A5697" s="13">
        <v>135706.0</v>
      </c>
      <c r="B5697" s="28">
        <v>44370.00665509259</v>
      </c>
    </row>
    <row r="5698" ht="14.25" customHeight="1">
      <c r="A5698" s="13">
        <v>135780.0</v>
      </c>
      <c r="B5698" s="28">
        <v>44416.16559027778</v>
      </c>
    </row>
    <row r="5699" ht="14.25" customHeight="1">
      <c r="A5699" s="13">
        <v>135823.0</v>
      </c>
      <c r="B5699" s="28">
        <v>44359.69679398148</v>
      </c>
    </row>
    <row r="5700" ht="14.25" customHeight="1">
      <c r="A5700" s="13">
        <v>135840.0</v>
      </c>
      <c r="B5700" s="28">
        <v>44341.717824074076</v>
      </c>
    </row>
    <row r="5701" ht="14.25" customHeight="1">
      <c r="A5701" s="13">
        <v>135859.0</v>
      </c>
      <c r="B5701" s="28">
        <v>44315.78700231481</v>
      </c>
    </row>
    <row r="5702" ht="14.25" customHeight="1">
      <c r="A5702" s="13">
        <v>135921.0</v>
      </c>
      <c r="B5702" s="28">
        <v>44373.54859953704</v>
      </c>
    </row>
    <row r="5703" ht="14.25" customHeight="1">
      <c r="A5703" s="13">
        <v>135926.0</v>
      </c>
      <c r="B5703" s="28">
        <v>44319.64460648148</v>
      </c>
    </row>
    <row r="5704" ht="14.25" customHeight="1">
      <c r="A5704" s="13">
        <v>135975.0</v>
      </c>
      <c r="B5704" s="28">
        <v>44342.058842592596</v>
      </c>
    </row>
    <row r="5705" ht="14.25" customHeight="1">
      <c r="A5705" s="13">
        <v>136099.0</v>
      </c>
      <c r="B5705" s="28">
        <v>44373.69961805556</v>
      </c>
    </row>
    <row r="5706" ht="14.25" customHeight="1">
      <c r="A5706" s="13">
        <v>136114.0</v>
      </c>
      <c r="B5706" s="28">
        <v>44372.60616898148</v>
      </c>
    </row>
    <row r="5707" ht="14.25" customHeight="1">
      <c r="A5707" s="13">
        <v>136135.0</v>
      </c>
      <c r="B5707" s="28">
        <v>44309.726331018515</v>
      </c>
    </row>
    <row r="5708" ht="14.25" customHeight="1">
      <c r="A5708" s="13">
        <v>136162.0</v>
      </c>
      <c r="B5708" s="28">
        <v>44293.61224537037</v>
      </c>
    </row>
    <row r="5709" ht="14.25" customHeight="1">
      <c r="A5709" s="13">
        <v>136163.0</v>
      </c>
      <c r="B5709" s="28">
        <v>44316.848078703704</v>
      </c>
    </row>
    <row r="5710" ht="14.25" customHeight="1">
      <c r="A5710" s="13">
        <v>136234.0</v>
      </c>
      <c r="B5710" s="28">
        <v>44350.88570601852</v>
      </c>
    </row>
    <row r="5711" ht="14.25" customHeight="1">
      <c r="A5711" s="13">
        <v>136238.0</v>
      </c>
      <c r="B5711" s="28">
        <v>44374.10537037037</v>
      </c>
    </row>
    <row r="5712" ht="14.25" customHeight="1">
      <c r="A5712" s="13">
        <v>136284.0</v>
      </c>
      <c r="B5712" s="28">
        <v>44311.61846064815</v>
      </c>
    </row>
    <row r="5713" ht="14.25" customHeight="1">
      <c r="A5713" s="13">
        <v>136355.0</v>
      </c>
      <c r="B5713" s="28">
        <v>44331.66038194444</v>
      </c>
    </row>
    <row r="5714" ht="14.25" customHeight="1">
      <c r="A5714" s="13">
        <v>136361.0</v>
      </c>
      <c r="B5714" s="28">
        <v>44302.827048611114</v>
      </c>
    </row>
    <row r="5715" ht="14.25" customHeight="1">
      <c r="A5715" s="13">
        <v>136386.0</v>
      </c>
      <c r="B5715" s="28">
        <v>44290.950740740744</v>
      </c>
    </row>
    <row r="5716" ht="14.25" customHeight="1">
      <c r="A5716" s="13">
        <v>136387.0</v>
      </c>
      <c r="B5716" s="28">
        <v>44311.17700231481</v>
      </c>
    </row>
    <row r="5717" ht="14.25" customHeight="1">
      <c r="A5717" s="13">
        <v>136404.0</v>
      </c>
      <c r="B5717" s="28">
        <v>44316.470659722225</v>
      </c>
    </row>
    <row r="5718" ht="14.25" customHeight="1">
      <c r="A5718" s="13">
        <v>136434.0</v>
      </c>
      <c r="B5718" s="28">
        <v>44307.990335648145</v>
      </c>
    </row>
    <row r="5719" ht="14.25" customHeight="1">
      <c r="A5719" s="13">
        <v>136466.0</v>
      </c>
      <c r="B5719" s="28">
        <v>44341.03457175926</v>
      </c>
    </row>
    <row r="5720" ht="14.25" customHeight="1">
      <c r="A5720" s="13">
        <v>136492.0</v>
      </c>
      <c r="B5720" s="28">
        <v>44310.55762731482</v>
      </c>
    </row>
    <row r="5721" ht="14.25" customHeight="1">
      <c r="A5721" s="13">
        <v>136546.0</v>
      </c>
      <c r="B5721" s="28">
        <v>44341.5653125</v>
      </c>
    </row>
    <row r="5722" ht="14.25" customHeight="1">
      <c r="A5722" s="13">
        <v>136547.0</v>
      </c>
      <c r="B5722" s="28">
        <v>44295.63489583333</v>
      </c>
    </row>
    <row r="5723" ht="14.25" customHeight="1">
      <c r="A5723" s="13">
        <v>136606.0</v>
      </c>
      <c r="B5723" s="28">
        <v>44344.93101851852</v>
      </c>
    </row>
    <row r="5724" ht="14.25" customHeight="1">
      <c r="A5724" s="13">
        <v>136656.0</v>
      </c>
      <c r="B5724" s="28">
        <v>44378.9666087963</v>
      </c>
    </row>
    <row r="5725" ht="14.25" customHeight="1">
      <c r="A5725" s="13">
        <v>136685.0</v>
      </c>
      <c r="B5725" s="28">
        <v>44296.489270833335</v>
      </c>
    </row>
    <row r="5726" ht="14.25" customHeight="1">
      <c r="A5726" s="13">
        <v>136706.0</v>
      </c>
      <c r="B5726" s="28">
        <v>44310.87640046296</v>
      </c>
    </row>
    <row r="5727" ht="14.25" customHeight="1">
      <c r="A5727" s="13">
        <v>136720.0</v>
      </c>
      <c r="B5727" s="28">
        <v>44374.62006944444</v>
      </c>
    </row>
    <row r="5728" ht="14.25" customHeight="1">
      <c r="A5728" s="13">
        <v>136722.0</v>
      </c>
      <c r="B5728" s="28">
        <v>44374.94395833334</v>
      </c>
    </row>
    <row r="5729" ht="14.25" customHeight="1">
      <c r="A5729" s="13">
        <v>136749.0</v>
      </c>
      <c r="B5729" s="28">
        <v>44345.866689814815</v>
      </c>
    </row>
    <row r="5730" ht="14.25" customHeight="1">
      <c r="A5730" s="13">
        <v>136761.0</v>
      </c>
      <c r="B5730" s="28">
        <v>44303.430983796294</v>
      </c>
    </row>
    <row r="5731" ht="14.25" customHeight="1">
      <c r="A5731" s="13">
        <v>136762.0</v>
      </c>
      <c r="B5731" s="28">
        <v>44325.84719907407</v>
      </c>
    </row>
    <row r="5732" ht="14.25" customHeight="1">
      <c r="A5732" s="13">
        <v>136869.0</v>
      </c>
      <c r="B5732" s="28">
        <v>44345.010462962964</v>
      </c>
    </row>
    <row r="5733" ht="14.25" customHeight="1">
      <c r="A5733" s="13">
        <v>136873.0</v>
      </c>
      <c r="B5733" s="28">
        <v>44416.65766203704</v>
      </c>
    </row>
    <row r="5734" ht="14.25" customHeight="1">
      <c r="A5734" s="13">
        <v>136874.0</v>
      </c>
      <c r="B5734" s="28">
        <v>44324.38799768518</v>
      </c>
    </row>
    <row r="5735" ht="14.25" customHeight="1">
      <c r="A5735" s="13">
        <v>136905.0</v>
      </c>
      <c r="B5735" s="28">
        <v>44286.494525462964</v>
      </c>
    </row>
    <row r="5736" ht="14.25" customHeight="1">
      <c r="A5736" s="13">
        <v>136914.0</v>
      </c>
      <c r="B5736" s="28">
        <v>44286.462164351855</v>
      </c>
    </row>
    <row r="5737" ht="14.25" customHeight="1">
      <c r="A5737" s="13">
        <v>136918.0</v>
      </c>
      <c r="B5737" s="28">
        <v>44318.90350694444</v>
      </c>
    </row>
    <row r="5738" ht="14.25" customHeight="1">
      <c r="A5738" s="13">
        <v>136927.0</v>
      </c>
      <c r="B5738" s="28">
        <v>44313.735625</v>
      </c>
    </row>
    <row r="5739" ht="14.25" customHeight="1">
      <c r="A5739" s="13">
        <v>136957.0</v>
      </c>
      <c r="B5739" s="28">
        <v>44354.9059375</v>
      </c>
    </row>
    <row r="5740" ht="14.25" customHeight="1">
      <c r="A5740" s="13">
        <v>137042.0</v>
      </c>
      <c r="B5740" s="28">
        <v>44313.739270833335</v>
      </c>
    </row>
    <row r="5741" ht="14.25" customHeight="1">
      <c r="A5741" s="13">
        <v>137087.0</v>
      </c>
      <c r="B5741" s="28">
        <v>44345.812893518516</v>
      </c>
    </row>
    <row r="5742" ht="14.25" customHeight="1">
      <c r="A5742" s="13">
        <v>137117.0</v>
      </c>
      <c r="B5742" s="28">
        <v>44345.413773148146</v>
      </c>
    </row>
    <row r="5743" ht="14.25" customHeight="1">
      <c r="A5743" s="13">
        <v>137119.0</v>
      </c>
      <c r="B5743" s="28">
        <v>44345.033229166664</v>
      </c>
    </row>
    <row r="5744" ht="14.25" customHeight="1">
      <c r="A5744" s="13">
        <v>137134.0</v>
      </c>
      <c r="B5744" s="28">
        <v>44407.80318287037</v>
      </c>
    </row>
    <row r="5745" ht="14.25" customHeight="1">
      <c r="A5745" s="13">
        <v>137162.0</v>
      </c>
      <c r="B5745" s="28">
        <v>44316.62236111111</v>
      </c>
    </row>
    <row r="5746" ht="14.25" customHeight="1">
      <c r="A5746" s="13">
        <v>137196.0</v>
      </c>
      <c r="B5746" s="28">
        <v>44344.8800462963</v>
      </c>
    </row>
    <row r="5747" ht="14.25" customHeight="1">
      <c r="A5747" s="13">
        <v>137209.0</v>
      </c>
      <c r="B5747" s="28">
        <v>44347.53700231481</v>
      </c>
    </row>
    <row r="5748" ht="14.25" customHeight="1">
      <c r="A5748" s="13">
        <v>137212.0</v>
      </c>
      <c r="B5748" s="28">
        <v>44338.56612268519</v>
      </c>
    </row>
    <row r="5749" ht="14.25" customHeight="1">
      <c r="A5749" s="13">
        <v>137227.0</v>
      </c>
      <c r="B5749" s="28">
        <v>44324.87236111111</v>
      </c>
    </row>
    <row r="5750" ht="14.25" customHeight="1">
      <c r="A5750" s="13">
        <v>137257.0</v>
      </c>
      <c r="B5750" s="28">
        <v>44383.656331018516</v>
      </c>
    </row>
    <row r="5751" ht="14.25" customHeight="1">
      <c r="A5751" s="13">
        <v>137262.0</v>
      </c>
      <c r="B5751" s="28">
        <v>44309.71498842593</v>
      </c>
    </row>
    <row r="5752" ht="14.25" customHeight="1">
      <c r="A5752" s="13">
        <v>137270.0</v>
      </c>
      <c r="B5752" s="28">
        <v>44341.39420138889</v>
      </c>
    </row>
    <row r="5753" ht="14.25" customHeight="1">
      <c r="A5753" s="13">
        <v>137358.0</v>
      </c>
      <c r="B5753" s="28">
        <v>44341.81936342592</v>
      </c>
    </row>
    <row r="5754" ht="14.25" customHeight="1">
      <c r="A5754" s="13">
        <v>137367.0</v>
      </c>
      <c r="B5754" s="28">
        <v>44344.735625</v>
      </c>
    </row>
    <row r="5755" ht="14.25" customHeight="1">
      <c r="A5755" s="13">
        <v>137385.0</v>
      </c>
      <c r="B5755" s="28">
        <v>44386.66563657407</v>
      </c>
    </row>
    <row r="5756" ht="14.25" customHeight="1">
      <c r="A5756" s="13">
        <v>137423.0</v>
      </c>
      <c r="B5756" s="28">
        <v>44309.83918981482</v>
      </c>
    </row>
    <row r="5757" ht="14.25" customHeight="1">
      <c r="A5757" s="13">
        <v>137473.0</v>
      </c>
      <c r="B5757" s="28">
        <v>44345.72146990741</v>
      </c>
    </row>
    <row r="5758" ht="14.25" customHeight="1">
      <c r="A5758" s="13">
        <v>137482.0</v>
      </c>
      <c r="B5758" s="28">
        <v>44308.3843287037</v>
      </c>
    </row>
    <row r="5759" ht="14.25" customHeight="1">
      <c r="A5759" s="13">
        <v>137520.0</v>
      </c>
      <c r="B5759" s="28">
        <v>44335.60940972222</v>
      </c>
    </row>
    <row r="5760" ht="14.25" customHeight="1">
      <c r="A5760" s="13">
        <v>137528.0</v>
      </c>
      <c r="B5760" s="28">
        <v>44297.565717592595</v>
      </c>
    </row>
    <row r="5761" ht="14.25" customHeight="1">
      <c r="A5761" s="13">
        <v>137543.0</v>
      </c>
      <c r="B5761" s="28">
        <v>44330.97025462963</v>
      </c>
    </row>
    <row r="5762" ht="14.25" customHeight="1">
      <c r="A5762" s="13">
        <v>137554.0</v>
      </c>
      <c r="B5762" s="28">
        <v>44347.13125</v>
      </c>
    </row>
    <row r="5763" ht="14.25" customHeight="1">
      <c r="A5763" s="13">
        <v>137564.0</v>
      </c>
      <c r="B5763" s="28">
        <v>44307.59201388889</v>
      </c>
    </row>
    <row r="5764" ht="14.25" customHeight="1">
      <c r="A5764" s="13">
        <v>137607.0</v>
      </c>
      <c r="B5764" s="28">
        <v>44408.841365740744</v>
      </c>
    </row>
    <row r="5765" ht="14.25" customHeight="1">
      <c r="A5765" s="13">
        <v>137758.0</v>
      </c>
      <c r="B5765" s="28">
        <v>44374.4303125</v>
      </c>
    </row>
    <row r="5766" ht="14.25" customHeight="1">
      <c r="A5766" s="13">
        <v>137764.0</v>
      </c>
      <c r="B5766" s="28">
        <v>44311.46706018518</v>
      </c>
    </row>
    <row r="5767" ht="14.25" customHeight="1">
      <c r="A5767" s="13">
        <v>137791.0</v>
      </c>
      <c r="B5767" s="28">
        <v>44309.659166666665</v>
      </c>
    </row>
    <row r="5768" ht="14.25" customHeight="1">
      <c r="A5768" s="13">
        <v>137793.0</v>
      </c>
      <c r="B5768" s="28">
        <v>44342.91233796296</v>
      </c>
    </row>
    <row r="5769" ht="14.25" customHeight="1">
      <c r="A5769" s="13">
        <v>137813.0</v>
      </c>
      <c r="B5769" s="28">
        <v>44331.626805555556</v>
      </c>
    </row>
    <row r="5770" ht="14.25" customHeight="1">
      <c r="A5770" s="13">
        <v>137832.0</v>
      </c>
      <c r="B5770" s="28">
        <v>44385.65269675926</v>
      </c>
    </row>
    <row r="5771" ht="14.25" customHeight="1">
      <c r="A5771" s="13">
        <v>137886.0</v>
      </c>
      <c r="B5771" s="28">
        <v>44367.730775462966</v>
      </c>
    </row>
    <row r="5772" ht="14.25" customHeight="1">
      <c r="A5772" s="13">
        <v>137944.0</v>
      </c>
      <c r="B5772" s="28">
        <v>44308.61871527778</v>
      </c>
    </row>
    <row r="5773" ht="14.25" customHeight="1">
      <c r="A5773" s="13">
        <v>137995.0</v>
      </c>
      <c r="B5773" s="28">
        <v>44371.75585648148</v>
      </c>
    </row>
    <row r="5774" ht="14.25" customHeight="1">
      <c r="A5774" s="13">
        <v>138071.0</v>
      </c>
      <c r="B5774" s="28">
        <v>44323.69880787037</v>
      </c>
    </row>
    <row r="5775" ht="14.25" customHeight="1">
      <c r="A5775" s="13">
        <v>138090.0</v>
      </c>
      <c r="B5775" s="28">
        <v>44350.67534722222</v>
      </c>
    </row>
    <row r="5776" ht="14.25" customHeight="1">
      <c r="A5776" s="13">
        <v>138136.0</v>
      </c>
      <c r="B5776" s="28">
        <v>44344.68505787037</v>
      </c>
    </row>
    <row r="5777" ht="14.25" customHeight="1">
      <c r="A5777" s="13">
        <v>138165.0</v>
      </c>
      <c r="B5777" s="28">
        <v>44374.62315972222</v>
      </c>
    </row>
    <row r="5778" ht="14.25" customHeight="1">
      <c r="A5778" s="13">
        <v>138234.0</v>
      </c>
      <c r="B5778" s="28">
        <v>44328.825833333336</v>
      </c>
    </row>
    <row r="5779" ht="14.25" customHeight="1">
      <c r="A5779" s="13">
        <v>138241.0</v>
      </c>
      <c r="B5779" s="28">
        <v>44381.747766203705</v>
      </c>
    </row>
    <row r="5780" ht="14.25" customHeight="1">
      <c r="A5780" s="13">
        <v>138254.0</v>
      </c>
      <c r="B5780" s="28">
        <v>44344.85334490741</v>
      </c>
    </row>
    <row r="5781" ht="14.25" customHeight="1">
      <c r="A5781" s="13">
        <v>138293.0</v>
      </c>
      <c r="B5781" s="28">
        <v>44343.81046296296</v>
      </c>
    </row>
    <row r="5782" ht="14.25" customHeight="1">
      <c r="A5782" s="13">
        <v>138320.0</v>
      </c>
      <c r="B5782" s="28">
        <v>44374.78376157407</v>
      </c>
    </row>
    <row r="5783" ht="14.25" customHeight="1">
      <c r="A5783" s="13">
        <v>138341.0</v>
      </c>
      <c r="B5783" s="28">
        <v>44376.56814814815</v>
      </c>
    </row>
    <row r="5784" ht="14.25" customHeight="1">
      <c r="A5784" s="13">
        <v>138343.0</v>
      </c>
      <c r="B5784" s="28">
        <v>44314.75665509259</v>
      </c>
    </row>
    <row r="5785" ht="14.25" customHeight="1">
      <c r="A5785" s="13">
        <v>138344.0</v>
      </c>
      <c r="B5785" s="28">
        <v>44308.472280092596</v>
      </c>
    </row>
    <row r="5786" ht="14.25" customHeight="1">
      <c r="A5786" s="13">
        <v>138349.0</v>
      </c>
      <c r="B5786" s="28">
        <v>44314.77850694444</v>
      </c>
    </row>
    <row r="5787" ht="14.25" customHeight="1">
      <c r="A5787" s="13">
        <v>138353.0</v>
      </c>
      <c r="B5787" s="28">
        <v>44341.976319444446</v>
      </c>
    </row>
    <row r="5788" ht="14.25" customHeight="1">
      <c r="A5788" s="13">
        <v>138376.0</v>
      </c>
      <c r="B5788" s="28">
        <v>44347.937893518516</v>
      </c>
    </row>
    <row r="5789" ht="14.25" customHeight="1">
      <c r="A5789" s="13">
        <v>138387.0</v>
      </c>
      <c r="B5789" s="28">
        <v>44300.36346064815</v>
      </c>
    </row>
    <row r="5790" ht="14.25" customHeight="1">
      <c r="A5790" s="13">
        <v>138394.0</v>
      </c>
      <c r="B5790" s="28">
        <v>44313.699212962965</v>
      </c>
    </row>
    <row r="5791" ht="14.25" customHeight="1">
      <c r="A5791" s="13">
        <v>138401.0</v>
      </c>
      <c r="B5791" s="28">
        <v>44318.60700231481</v>
      </c>
    </row>
    <row r="5792" ht="14.25" customHeight="1">
      <c r="A5792" s="13">
        <v>138433.0</v>
      </c>
      <c r="B5792" s="28">
        <v>44401.54966435185</v>
      </c>
    </row>
    <row r="5793" ht="14.25" customHeight="1">
      <c r="A5793" s="13">
        <v>138469.0</v>
      </c>
      <c r="B5793" s="28">
        <v>44332.799942129626</v>
      </c>
    </row>
    <row r="5794" ht="14.25" customHeight="1">
      <c r="A5794" s="13">
        <v>138488.0</v>
      </c>
      <c r="B5794" s="28">
        <v>44344.61709490741</v>
      </c>
    </row>
    <row r="5795" ht="14.25" customHeight="1">
      <c r="A5795" s="13">
        <v>138511.0</v>
      </c>
      <c r="B5795" s="28">
        <v>44322.660787037035</v>
      </c>
    </row>
    <row r="5796" ht="14.25" customHeight="1">
      <c r="A5796" s="13">
        <v>138522.0</v>
      </c>
      <c r="B5796" s="28">
        <v>44297.06612268519</v>
      </c>
    </row>
    <row r="5797" ht="14.25" customHeight="1">
      <c r="A5797" s="13">
        <v>138550.0</v>
      </c>
      <c r="B5797" s="28">
        <v>44289.71418981482</v>
      </c>
    </row>
    <row r="5798" ht="14.25" customHeight="1">
      <c r="A5798" s="13">
        <v>138569.0</v>
      </c>
      <c r="B5798" s="28">
        <v>44313.985625</v>
      </c>
    </row>
    <row r="5799" ht="14.25" customHeight="1">
      <c r="A5799" s="13">
        <v>138628.0</v>
      </c>
      <c r="B5799" s="28">
        <v>44308.70042824074</v>
      </c>
    </row>
    <row r="5800" ht="14.25" customHeight="1">
      <c r="A5800" s="13">
        <v>138632.0</v>
      </c>
      <c r="B5800" s="28">
        <v>44309.89703703704</v>
      </c>
    </row>
    <row r="5801" ht="14.25" customHeight="1">
      <c r="A5801" s="13">
        <v>138667.0</v>
      </c>
      <c r="B5801" s="28">
        <v>44377.76920138889</v>
      </c>
    </row>
    <row r="5802" ht="14.25" customHeight="1">
      <c r="A5802" s="13">
        <v>138691.0</v>
      </c>
      <c r="B5802" s="28">
        <v>44311.744525462964</v>
      </c>
    </row>
    <row r="5803" ht="14.25" customHeight="1">
      <c r="A5803" s="13">
        <v>138728.0</v>
      </c>
      <c r="B5803" s="28">
        <v>44375.06005787037</v>
      </c>
    </row>
    <row r="5804" ht="14.25" customHeight="1">
      <c r="A5804" s="13">
        <v>138758.0</v>
      </c>
      <c r="B5804" s="28">
        <v>44325.73359953704</v>
      </c>
    </row>
    <row r="5805" ht="14.25" customHeight="1">
      <c r="A5805" s="13">
        <v>138774.0</v>
      </c>
      <c r="B5805" s="28">
        <v>44348.369525462964</v>
      </c>
    </row>
    <row r="5806" ht="14.25" customHeight="1">
      <c r="A5806" s="13">
        <v>138796.0</v>
      </c>
      <c r="B5806" s="28">
        <v>44310.63449074074</v>
      </c>
    </row>
    <row r="5807" ht="14.25" customHeight="1">
      <c r="A5807" s="13">
        <v>138834.0</v>
      </c>
      <c r="B5807" s="28">
        <v>44375.94840277778</v>
      </c>
    </row>
    <row r="5808" ht="14.25" customHeight="1">
      <c r="A5808" s="13">
        <v>138882.0</v>
      </c>
      <c r="B5808" s="28">
        <v>44308.876805555556</v>
      </c>
    </row>
    <row r="5809" ht="14.25" customHeight="1">
      <c r="A5809" s="13">
        <v>138886.0</v>
      </c>
      <c r="B5809" s="28">
        <v>44314.70689814815</v>
      </c>
    </row>
    <row r="5810" ht="14.25" customHeight="1">
      <c r="A5810" s="13">
        <v>138899.0</v>
      </c>
      <c r="B5810" s="28">
        <v>44377.50787037037</v>
      </c>
    </row>
    <row r="5811" ht="14.25" customHeight="1">
      <c r="A5811" s="13">
        <v>138911.0</v>
      </c>
      <c r="B5811" s="28">
        <v>44421.869525462964</v>
      </c>
    </row>
    <row r="5812" ht="14.25" customHeight="1">
      <c r="A5812" s="13">
        <v>138928.0</v>
      </c>
      <c r="B5812" s="28">
        <v>44315.63085648148</v>
      </c>
    </row>
    <row r="5813" ht="14.25" customHeight="1">
      <c r="A5813" s="13">
        <v>138953.0</v>
      </c>
      <c r="B5813" s="28">
        <v>44302.379641203705</v>
      </c>
    </row>
    <row r="5814" ht="14.25" customHeight="1">
      <c r="A5814" s="13">
        <v>138959.0</v>
      </c>
      <c r="B5814" s="28">
        <v>44400.63366898148</v>
      </c>
    </row>
    <row r="5815" ht="14.25" customHeight="1">
      <c r="A5815" s="13">
        <v>138995.0</v>
      </c>
      <c r="B5815" s="28">
        <v>44316.82166666666</v>
      </c>
    </row>
    <row r="5816" ht="14.25" customHeight="1">
      <c r="A5816" s="13">
        <v>138996.0</v>
      </c>
      <c r="B5816" s="28">
        <v>44347.6834375</v>
      </c>
    </row>
    <row r="5817" ht="14.25" customHeight="1">
      <c r="A5817" s="13">
        <v>139051.0</v>
      </c>
      <c r="B5817" s="28">
        <v>44403.733194444445</v>
      </c>
    </row>
    <row r="5818" ht="14.25" customHeight="1">
      <c r="A5818" s="13">
        <v>139073.0</v>
      </c>
      <c r="B5818" s="28">
        <v>44387.902291666665</v>
      </c>
    </row>
    <row r="5819" ht="14.25" customHeight="1">
      <c r="A5819" s="13">
        <v>139090.0</v>
      </c>
      <c r="B5819" s="28">
        <v>44412.39945601852</v>
      </c>
    </row>
    <row r="5820" ht="14.25" customHeight="1">
      <c r="A5820" s="13">
        <v>139125.0</v>
      </c>
      <c r="B5820" s="28">
        <v>44303.04752314815</v>
      </c>
    </row>
    <row r="5821" ht="14.25" customHeight="1">
      <c r="A5821" s="13">
        <v>139152.0</v>
      </c>
      <c r="B5821" s="28">
        <v>44290.20730324074</v>
      </c>
    </row>
    <row r="5822" ht="14.25" customHeight="1">
      <c r="A5822" s="13">
        <v>139181.0</v>
      </c>
      <c r="B5822" s="28">
        <v>44298.744525462964</v>
      </c>
    </row>
    <row r="5823" ht="14.25" customHeight="1">
      <c r="A5823" s="13">
        <v>139234.0</v>
      </c>
      <c r="B5823" s="28">
        <v>44315.452002314814</v>
      </c>
    </row>
    <row r="5824" ht="14.25" customHeight="1">
      <c r="A5824" s="13">
        <v>139247.0</v>
      </c>
      <c r="B5824" s="28">
        <v>44316.481574074074</v>
      </c>
    </row>
    <row r="5825" ht="14.25" customHeight="1">
      <c r="A5825" s="13">
        <v>139253.0</v>
      </c>
      <c r="B5825" s="28">
        <v>44359.32041666667</v>
      </c>
    </row>
    <row r="5826" ht="14.25" customHeight="1">
      <c r="A5826" s="13">
        <v>139256.0</v>
      </c>
      <c r="B5826" s="28">
        <v>44374.89703703704</v>
      </c>
    </row>
    <row r="5827" ht="14.25" customHeight="1">
      <c r="A5827" s="13">
        <v>139261.0</v>
      </c>
      <c r="B5827" s="28">
        <v>44307.58028935185</v>
      </c>
    </row>
    <row r="5828" ht="14.25" customHeight="1">
      <c r="A5828" s="13">
        <v>139305.0</v>
      </c>
      <c r="B5828" s="28">
        <v>44382.57623842593</v>
      </c>
    </row>
    <row r="5829" ht="14.25" customHeight="1">
      <c r="A5829" s="13">
        <v>139308.0</v>
      </c>
      <c r="B5829" s="28">
        <v>44346.76435185185</v>
      </c>
    </row>
    <row r="5830" ht="14.25" customHeight="1">
      <c r="A5830" s="13">
        <v>139330.0</v>
      </c>
      <c r="B5830" s="28">
        <v>44295.647997685184</v>
      </c>
    </row>
    <row r="5831" ht="14.25" customHeight="1">
      <c r="A5831" s="13">
        <v>139342.0</v>
      </c>
      <c r="B5831" s="28">
        <v>44374.404328703706</v>
      </c>
    </row>
    <row r="5832" ht="14.25" customHeight="1">
      <c r="A5832" s="13">
        <v>139343.0</v>
      </c>
      <c r="B5832" s="28">
        <v>44326.987650462965</v>
      </c>
    </row>
    <row r="5833" ht="14.25" customHeight="1">
      <c r="A5833" s="13">
        <v>139345.0</v>
      </c>
      <c r="B5833" s="28">
        <v>44295.754641203705</v>
      </c>
    </row>
    <row r="5834" ht="14.25" customHeight="1">
      <c r="A5834" s="13">
        <v>139363.0</v>
      </c>
      <c r="B5834" s="28">
        <v>44359.83028935185</v>
      </c>
    </row>
    <row r="5835" ht="14.25" customHeight="1">
      <c r="A5835" s="13">
        <v>139422.0</v>
      </c>
      <c r="B5835" s="28">
        <v>44357.735625</v>
      </c>
    </row>
    <row r="5836" ht="14.25" customHeight="1">
      <c r="A5836" s="13">
        <v>139460.0</v>
      </c>
      <c r="B5836" s="28">
        <v>44372.452997685185</v>
      </c>
    </row>
    <row r="5837" ht="14.25" customHeight="1">
      <c r="A5837" s="13">
        <v>139477.0</v>
      </c>
      <c r="B5837" s="28">
        <v>44345.4365625</v>
      </c>
    </row>
    <row r="5838" ht="14.25" customHeight="1">
      <c r="A5838" s="13">
        <v>139489.0</v>
      </c>
      <c r="B5838" s="28">
        <v>44302.46337962963</v>
      </c>
    </row>
    <row r="5839" ht="14.25" customHeight="1">
      <c r="A5839" s="13">
        <v>139495.0</v>
      </c>
      <c r="B5839" s="28">
        <v>44386.905127314814</v>
      </c>
    </row>
    <row r="5840" ht="14.25" customHeight="1">
      <c r="A5840" s="13">
        <v>139515.0</v>
      </c>
      <c r="B5840" s="28">
        <v>44312.87883101852</v>
      </c>
    </row>
    <row r="5841" ht="14.25" customHeight="1">
      <c r="A5841" s="13">
        <v>139542.0</v>
      </c>
      <c r="B5841" s="28">
        <v>44373.5234837963</v>
      </c>
    </row>
    <row r="5842" ht="14.25" customHeight="1">
      <c r="A5842" s="13">
        <v>139550.0</v>
      </c>
      <c r="B5842" s="28">
        <v>44344.559652777774</v>
      </c>
    </row>
    <row r="5843" ht="14.25" customHeight="1">
      <c r="A5843" s="13">
        <v>139572.0</v>
      </c>
      <c r="B5843" s="28">
        <v>44302.21633101852</v>
      </c>
    </row>
    <row r="5844" ht="14.25" customHeight="1">
      <c r="A5844" s="13">
        <v>139584.0</v>
      </c>
      <c r="B5844" s="28">
        <v>44373.69314814815</v>
      </c>
    </row>
    <row r="5845" ht="14.25" customHeight="1">
      <c r="A5845" s="13">
        <v>139585.0</v>
      </c>
      <c r="B5845" s="28">
        <v>44347.781331018516</v>
      </c>
    </row>
    <row r="5846" ht="14.25" customHeight="1">
      <c r="A5846" s="13">
        <v>139620.0</v>
      </c>
      <c r="B5846" s="28">
        <v>44304.01611111111</v>
      </c>
    </row>
    <row r="5847" ht="14.25" customHeight="1">
      <c r="A5847" s="13">
        <v>139629.0</v>
      </c>
      <c r="B5847" s="28">
        <v>44310.59768518519</v>
      </c>
    </row>
    <row r="5848" ht="14.25" customHeight="1">
      <c r="A5848" s="13">
        <v>139662.0</v>
      </c>
      <c r="B5848" s="28">
        <v>44312.00221064815</v>
      </c>
    </row>
    <row r="5849" ht="14.25" customHeight="1">
      <c r="A5849" s="13">
        <v>139678.0</v>
      </c>
      <c r="B5849" s="28">
        <v>44328.53295138889</v>
      </c>
    </row>
    <row r="5850" ht="14.25" customHeight="1">
      <c r="A5850" s="13">
        <v>139688.0</v>
      </c>
      <c r="B5850" s="28">
        <v>44298.99574074074</v>
      </c>
    </row>
    <row r="5851" ht="14.25" customHeight="1">
      <c r="A5851" s="13">
        <v>139701.0</v>
      </c>
      <c r="B5851" s="28">
        <v>44401.50665509259</v>
      </c>
    </row>
    <row r="5852" ht="14.25" customHeight="1">
      <c r="A5852" s="13">
        <v>139702.0</v>
      </c>
      <c r="B5852" s="28">
        <v>44375.76920138889</v>
      </c>
    </row>
    <row r="5853" ht="14.25" customHeight="1">
      <c r="A5853" s="13">
        <v>139768.0</v>
      </c>
      <c r="B5853" s="28">
        <v>44298.83918981482</v>
      </c>
    </row>
    <row r="5854" ht="14.25" customHeight="1">
      <c r="A5854" s="13">
        <v>139782.0</v>
      </c>
      <c r="B5854" s="28">
        <v>44310.64177083333</v>
      </c>
    </row>
    <row r="5855" ht="14.25" customHeight="1">
      <c r="A5855" s="13">
        <v>139786.0</v>
      </c>
      <c r="B5855" s="28">
        <v>44311.64945601852</v>
      </c>
    </row>
    <row r="5856" ht="14.25" customHeight="1">
      <c r="A5856" s="13">
        <v>139829.0</v>
      </c>
      <c r="B5856" s="28">
        <v>44316.01394675926</v>
      </c>
    </row>
    <row r="5857" ht="14.25" customHeight="1">
      <c r="A5857" s="13">
        <v>139838.0</v>
      </c>
      <c r="B5857" s="28">
        <v>44403.61871527778</v>
      </c>
    </row>
    <row r="5858" ht="14.25" customHeight="1">
      <c r="A5858" s="13">
        <v>139894.0</v>
      </c>
      <c r="B5858" s="28">
        <v>44337.2550462963</v>
      </c>
    </row>
    <row r="5859" ht="14.25" customHeight="1">
      <c r="A5859" s="13">
        <v>139941.0</v>
      </c>
      <c r="B5859" s="28">
        <v>44349.797118055554</v>
      </c>
    </row>
    <row r="5860" ht="14.25" customHeight="1">
      <c r="A5860" s="13">
        <v>139945.0</v>
      </c>
      <c r="B5860" s="28">
        <v>44325.07361111111</v>
      </c>
    </row>
    <row r="5861" ht="14.25" customHeight="1">
      <c r="A5861" s="13">
        <v>139960.0</v>
      </c>
      <c r="B5861" s="28">
        <v>44310.69762731482</v>
      </c>
    </row>
    <row r="5862" ht="14.25" customHeight="1">
      <c r="A5862" s="13">
        <v>139998.0</v>
      </c>
      <c r="B5862" s="28">
        <v>44299.4196875</v>
      </c>
    </row>
    <row r="5863" ht="14.25" customHeight="1">
      <c r="A5863" s="13">
        <v>140000.0</v>
      </c>
      <c r="B5863" s="28">
        <v>44294.38246527778</v>
      </c>
    </row>
    <row r="5864" ht="14.25" customHeight="1">
      <c r="A5864" s="13">
        <v>140002.0</v>
      </c>
      <c r="B5864" s="28">
        <v>44297.623564814814</v>
      </c>
    </row>
    <row r="5865" ht="14.25" customHeight="1">
      <c r="A5865" s="13">
        <v>140014.0</v>
      </c>
      <c r="B5865" s="28">
        <v>44376.06490740741</v>
      </c>
    </row>
    <row r="5866" ht="14.25" customHeight="1">
      <c r="A5866" s="13">
        <v>140050.0</v>
      </c>
      <c r="B5866" s="28">
        <v>44325.788622685184</v>
      </c>
    </row>
    <row r="5867" ht="14.25" customHeight="1">
      <c r="A5867" s="13">
        <v>140118.0</v>
      </c>
      <c r="B5867" s="28">
        <v>44316.37033564815</v>
      </c>
    </row>
    <row r="5868" ht="14.25" customHeight="1">
      <c r="A5868" s="13">
        <v>140138.0</v>
      </c>
      <c r="B5868" s="28">
        <v>44387.546585648146</v>
      </c>
    </row>
    <row r="5869" ht="14.25" customHeight="1">
      <c r="A5869" s="13">
        <v>140180.0</v>
      </c>
      <c r="B5869" s="28">
        <v>44376.93262731482</v>
      </c>
    </row>
    <row r="5870" ht="14.25" customHeight="1">
      <c r="A5870" s="13">
        <v>140206.0</v>
      </c>
      <c r="B5870" s="28">
        <v>44304.784166666665</v>
      </c>
    </row>
    <row r="5871" ht="14.25" customHeight="1">
      <c r="A5871" s="13">
        <v>140218.0</v>
      </c>
      <c r="B5871" s="28">
        <v>44324.595659722225</v>
      </c>
    </row>
    <row r="5872" ht="14.25" customHeight="1">
      <c r="A5872" s="13">
        <v>140255.0</v>
      </c>
      <c r="B5872" s="28">
        <v>44302.76596064815</v>
      </c>
    </row>
    <row r="5873" ht="14.25" customHeight="1">
      <c r="A5873" s="13">
        <v>140280.0</v>
      </c>
      <c r="B5873" s="28">
        <v>44340.79953703703</v>
      </c>
    </row>
    <row r="5874" ht="14.25" customHeight="1">
      <c r="A5874" s="13">
        <v>140329.0</v>
      </c>
      <c r="B5874" s="28">
        <v>44314.63773148148</v>
      </c>
    </row>
    <row r="5875" ht="14.25" customHeight="1">
      <c r="A5875" s="13">
        <v>140331.0</v>
      </c>
      <c r="B5875" s="28">
        <v>44376.697604166664</v>
      </c>
    </row>
    <row r="5876" ht="14.25" customHeight="1">
      <c r="A5876" s="13">
        <v>140334.0</v>
      </c>
      <c r="B5876" s="28">
        <v>44344.472280092596</v>
      </c>
    </row>
    <row r="5877" ht="14.25" customHeight="1">
      <c r="A5877" s="13">
        <v>140343.0</v>
      </c>
      <c r="B5877" s="28">
        <v>44377.73037037037</v>
      </c>
    </row>
    <row r="5878" ht="14.25" customHeight="1">
      <c r="A5878" s="13">
        <v>140363.0</v>
      </c>
      <c r="B5878" s="28">
        <v>44313.96822916667</v>
      </c>
    </row>
    <row r="5879" ht="14.25" customHeight="1">
      <c r="A5879" s="13">
        <v>140392.0</v>
      </c>
      <c r="B5879" s="28">
        <v>44371.98116898148</v>
      </c>
    </row>
    <row r="5880" ht="14.25" customHeight="1">
      <c r="A5880" s="13">
        <v>140458.0</v>
      </c>
      <c r="B5880" s="28">
        <v>44346.02636574074</v>
      </c>
    </row>
    <row r="5881" ht="14.25" customHeight="1">
      <c r="A5881" s="13">
        <v>140488.0</v>
      </c>
      <c r="B5881" s="28">
        <v>44313.186273148145</v>
      </c>
    </row>
    <row r="5882" ht="14.25" customHeight="1">
      <c r="A5882" s="13">
        <v>140549.0</v>
      </c>
      <c r="B5882" s="28">
        <v>44296.797268518516</v>
      </c>
    </row>
    <row r="5883" ht="14.25" customHeight="1">
      <c r="A5883" s="13">
        <v>140561.0</v>
      </c>
      <c r="B5883" s="28">
        <v>44288.41563657407</v>
      </c>
    </row>
    <row r="5884" ht="14.25" customHeight="1">
      <c r="A5884" s="13">
        <v>140603.0</v>
      </c>
      <c r="B5884" s="28">
        <v>44317.89840277778</v>
      </c>
    </row>
    <row r="5885" ht="14.25" customHeight="1">
      <c r="A5885" s="13">
        <v>140605.0</v>
      </c>
      <c r="B5885" s="28">
        <v>44340.62883101852</v>
      </c>
    </row>
    <row r="5886" ht="14.25" customHeight="1">
      <c r="A5886" s="13">
        <v>140610.0</v>
      </c>
      <c r="B5886" s="28">
        <v>44322.84525462963</v>
      </c>
    </row>
    <row r="5887" ht="14.25" customHeight="1">
      <c r="A5887" s="13">
        <v>140642.0</v>
      </c>
      <c r="B5887" s="28">
        <v>44344.68141203704</v>
      </c>
    </row>
    <row r="5888" ht="14.25" customHeight="1">
      <c r="A5888" s="13">
        <v>140670.0</v>
      </c>
      <c r="B5888" s="28">
        <v>44420.04387731481</v>
      </c>
    </row>
    <row r="5889" ht="14.25" customHeight="1">
      <c r="A5889" s="13">
        <v>140690.0</v>
      </c>
      <c r="B5889" s="28">
        <v>44337.47299768519</v>
      </c>
    </row>
    <row r="5890" ht="14.25" customHeight="1">
      <c r="A5890" s="13">
        <v>140694.0</v>
      </c>
      <c r="B5890" s="28">
        <v>44342.76111111111</v>
      </c>
    </row>
    <row r="5891" ht="14.25" customHeight="1">
      <c r="A5891" s="13">
        <v>140736.0</v>
      </c>
      <c r="B5891" s="28">
        <v>44377.528912037036</v>
      </c>
    </row>
    <row r="5892" ht="14.25" customHeight="1">
      <c r="A5892" s="13">
        <v>140780.0</v>
      </c>
      <c r="B5892" s="28">
        <v>44398.41900462963</v>
      </c>
    </row>
    <row r="5893" ht="14.25" customHeight="1">
      <c r="A5893" s="13">
        <v>140794.0</v>
      </c>
      <c r="B5893" s="28">
        <v>44344.605775462966</v>
      </c>
    </row>
    <row r="5894" ht="14.25" customHeight="1">
      <c r="A5894" s="13">
        <v>140821.0</v>
      </c>
      <c r="B5894" s="28">
        <v>44342.69314814815</v>
      </c>
    </row>
    <row r="5895" ht="14.25" customHeight="1">
      <c r="A5895" s="13">
        <v>140876.0</v>
      </c>
      <c r="B5895" s="28">
        <v>44401.403333333335</v>
      </c>
    </row>
    <row r="5896" ht="14.25" customHeight="1">
      <c r="A5896" s="13">
        <v>140925.0</v>
      </c>
      <c r="B5896" s="28">
        <v>44342.61021990741</v>
      </c>
    </row>
    <row r="5897" ht="14.25" customHeight="1">
      <c r="A5897" s="13">
        <v>140928.0</v>
      </c>
      <c r="B5897" s="28">
        <v>44387.66159722222</v>
      </c>
    </row>
    <row r="5898" ht="14.25" customHeight="1">
      <c r="A5898" s="13">
        <v>140930.0</v>
      </c>
      <c r="B5898" s="28">
        <v>44392.809652777774</v>
      </c>
    </row>
    <row r="5899" ht="14.25" customHeight="1">
      <c r="A5899" s="13">
        <v>140939.0</v>
      </c>
      <c r="B5899" s="28">
        <v>44342.371145833335</v>
      </c>
    </row>
    <row r="5900" ht="14.25" customHeight="1">
      <c r="A5900" s="13">
        <v>140984.0</v>
      </c>
      <c r="B5900" s="28">
        <v>44315.38333333333</v>
      </c>
    </row>
    <row r="5901" ht="14.25" customHeight="1">
      <c r="A5901" s="13">
        <v>140986.0</v>
      </c>
      <c r="B5901" s="28">
        <v>44373.377337962964</v>
      </c>
    </row>
    <row r="5902" ht="14.25" customHeight="1">
      <c r="A5902" s="13">
        <v>141112.0</v>
      </c>
      <c r="B5902" s="28">
        <v>44300.60050925926</v>
      </c>
    </row>
    <row r="5903" ht="14.25" customHeight="1">
      <c r="A5903" s="13">
        <v>141123.0</v>
      </c>
      <c r="B5903" s="28">
        <v>44344.74978009259</v>
      </c>
    </row>
    <row r="5904" ht="14.25" customHeight="1">
      <c r="A5904" s="13">
        <v>141181.0</v>
      </c>
      <c r="B5904" s="28">
        <v>44309.84201388889</v>
      </c>
    </row>
    <row r="5905" ht="14.25" customHeight="1">
      <c r="A5905" s="13">
        <v>141203.0</v>
      </c>
      <c r="B5905" s="28">
        <v>44309.86346064815</v>
      </c>
    </row>
    <row r="5906" ht="14.25" customHeight="1">
      <c r="A5906" s="13">
        <v>141211.0</v>
      </c>
      <c r="B5906" s="28">
        <v>44357.687893518516</v>
      </c>
    </row>
    <row r="5907" ht="14.25" customHeight="1">
      <c r="A5907" s="13">
        <v>141221.0</v>
      </c>
      <c r="B5907" s="28">
        <v>44376.606574074074</v>
      </c>
    </row>
    <row r="5908" ht="14.25" customHeight="1">
      <c r="A5908" s="13">
        <v>141375.0</v>
      </c>
      <c r="B5908" s="28">
        <v>44409.47355324074</v>
      </c>
    </row>
    <row r="5909" ht="14.25" customHeight="1">
      <c r="A5909" s="13">
        <v>141382.0</v>
      </c>
      <c r="B5909" s="28">
        <v>44374.62559027778</v>
      </c>
    </row>
    <row r="5910" ht="14.25" customHeight="1">
      <c r="A5910" s="13">
        <v>141441.0</v>
      </c>
      <c r="B5910" s="28">
        <v>44380.763449074075</v>
      </c>
    </row>
    <row r="5911" ht="14.25" customHeight="1">
      <c r="A5911" s="13">
        <v>141467.0</v>
      </c>
      <c r="B5911" s="28">
        <v>44366.76435185185</v>
      </c>
    </row>
    <row r="5912" ht="14.25" customHeight="1">
      <c r="A5912" s="13">
        <v>141472.0</v>
      </c>
      <c r="B5912" s="28">
        <v>44286.61305555556</v>
      </c>
    </row>
    <row r="5913" ht="14.25" customHeight="1">
      <c r="A5913" s="13">
        <v>141507.0</v>
      </c>
      <c r="B5913" s="28">
        <v>44379.88732638889</v>
      </c>
    </row>
    <row r="5914" ht="14.25" customHeight="1">
      <c r="A5914" s="13">
        <v>141514.0</v>
      </c>
      <c r="B5914" s="28">
        <v>44309.80803240741</v>
      </c>
    </row>
    <row r="5915" ht="14.25" customHeight="1">
      <c r="A5915" s="13">
        <v>141522.0</v>
      </c>
      <c r="B5915" s="28">
        <v>44374.45569444444</v>
      </c>
    </row>
    <row r="5916" ht="14.25" customHeight="1">
      <c r="A5916" s="13">
        <v>141573.0</v>
      </c>
      <c r="B5916" s="28">
        <v>44350.703668981485</v>
      </c>
    </row>
    <row r="5917" ht="14.25" customHeight="1">
      <c r="A5917" s="13">
        <v>141604.0</v>
      </c>
      <c r="B5917" s="28">
        <v>44301.75625</v>
      </c>
    </row>
    <row r="5918" ht="14.25" customHeight="1">
      <c r="A5918" s="13">
        <v>141661.0</v>
      </c>
      <c r="B5918" s="28">
        <v>44408.71306712963</v>
      </c>
    </row>
    <row r="5919" ht="14.25" customHeight="1">
      <c r="A5919" s="13">
        <v>141697.0</v>
      </c>
      <c r="B5919" s="28">
        <v>44303.68708333333</v>
      </c>
    </row>
    <row r="5920" ht="14.25" customHeight="1">
      <c r="A5920" s="13">
        <v>141702.0</v>
      </c>
      <c r="B5920" s="28">
        <v>44303.4171875</v>
      </c>
    </row>
    <row r="5921" ht="14.25" customHeight="1">
      <c r="A5921" s="13">
        <v>141732.0</v>
      </c>
      <c r="B5921" s="28">
        <v>44377.457708333335</v>
      </c>
    </row>
    <row r="5922" ht="14.25" customHeight="1">
      <c r="A5922" s="13">
        <v>141734.0</v>
      </c>
      <c r="B5922" s="28">
        <v>44372.78538194444</v>
      </c>
    </row>
    <row r="5923" ht="14.25" customHeight="1">
      <c r="A5923" s="13">
        <v>141737.0</v>
      </c>
      <c r="B5923" s="28">
        <v>44310.74101851852</v>
      </c>
    </row>
    <row r="5924" ht="14.25" customHeight="1">
      <c r="A5924" s="13">
        <v>141741.0</v>
      </c>
      <c r="B5924" s="28">
        <v>44311.782314814816</v>
      </c>
    </row>
    <row r="5925" ht="14.25" customHeight="1">
      <c r="A5925" s="13">
        <v>141785.0</v>
      </c>
      <c r="B5925" s="28">
        <v>44340.61912037037</v>
      </c>
    </row>
    <row r="5926" ht="14.25" customHeight="1">
      <c r="A5926" s="13">
        <v>141802.0</v>
      </c>
      <c r="B5926" s="28">
        <v>44342.537407407406</v>
      </c>
    </row>
    <row r="5927" ht="14.25" customHeight="1">
      <c r="A5927" s="13">
        <v>141858.0</v>
      </c>
      <c r="B5927" s="28">
        <v>44414.650671296295</v>
      </c>
    </row>
    <row r="5928" ht="14.25" customHeight="1">
      <c r="A5928" s="13">
        <v>141902.0</v>
      </c>
      <c r="B5928" s="28">
        <v>44320.01474537037</v>
      </c>
    </row>
    <row r="5929" ht="14.25" customHeight="1">
      <c r="A5929" s="13">
        <v>141918.0</v>
      </c>
      <c r="B5929" s="28">
        <v>44319.520416666666</v>
      </c>
    </row>
    <row r="5930" ht="14.25" customHeight="1">
      <c r="A5930" s="13">
        <v>141934.0</v>
      </c>
      <c r="B5930" s="28">
        <v>44371.7028587963</v>
      </c>
    </row>
    <row r="5931" ht="14.25" customHeight="1">
      <c r="A5931" s="13">
        <v>141936.0</v>
      </c>
      <c r="B5931" s="28">
        <v>44369.07461805556</v>
      </c>
    </row>
    <row r="5932" ht="14.25" customHeight="1">
      <c r="A5932" s="13">
        <v>141961.0</v>
      </c>
      <c r="B5932" s="28">
        <v>44310.65795138889</v>
      </c>
    </row>
    <row r="5933" ht="14.25" customHeight="1">
      <c r="A5933" s="13">
        <v>142021.0</v>
      </c>
      <c r="B5933" s="28">
        <v>44374.52972222222</v>
      </c>
    </row>
    <row r="5934" ht="14.25" customHeight="1">
      <c r="A5934" s="13">
        <v>142042.0</v>
      </c>
      <c r="B5934" s="28">
        <v>44320.542662037034</v>
      </c>
    </row>
    <row r="5935" ht="14.25" customHeight="1">
      <c r="A5935" s="13">
        <v>142050.0</v>
      </c>
      <c r="B5935" s="28">
        <v>44311.92922453704</v>
      </c>
    </row>
    <row r="5936" ht="14.25" customHeight="1">
      <c r="A5936" s="13">
        <v>142055.0</v>
      </c>
      <c r="B5936" s="28">
        <v>44375.132997685185</v>
      </c>
    </row>
    <row r="5937" ht="14.25" customHeight="1">
      <c r="A5937" s="13">
        <v>142100.0</v>
      </c>
      <c r="B5937" s="28">
        <v>44403.719039351854</v>
      </c>
    </row>
    <row r="5938" ht="14.25" customHeight="1">
      <c r="A5938" s="13">
        <v>142123.0</v>
      </c>
      <c r="B5938" s="28">
        <v>44309.743310185186</v>
      </c>
    </row>
    <row r="5939" ht="14.25" customHeight="1">
      <c r="A5939" s="13">
        <v>142127.0</v>
      </c>
      <c r="B5939" s="28">
        <v>44341.496145833335</v>
      </c>
    </row>
    <row r="5940" ht="14.25" customHeight="1">
      <c r="A5940" s="13">
        <v>142133.0</v>
      </c>
      <c r="B5940" s="28">
        <v>44311.70245370371</v>
      </c>
    </row>
    <row r="5941" ht="14.25" customHeight="1">
      <c r="A5941" s="13">
        <v>142173.0</v>
      </c>
      <c r="B5941" s="28">
        <v>44345.79023148148</v>
      </c>
    </row>
    <row r="5942" ht="14.25" customHeight="1">
      <c r="A5942" s="13">
        <v>142176.0</v>
      </c>
      <c r="B5942" s="28">
        <v>44357.68181712963</v>
      </c>
    </row>
    <row r="5943" ht="14.25" customHeight="1">
      <c r="A5943" s="13">
        <v>142181.0</v>
      </c>
      <c r="B5943" s="28">
        <v>44308.702002314814</v>
      </c>
    </row>
    <row r="5944" ht="14.25" customHeight="1">
      <c r="A5944" s="13">
        <v>142191.0</v>
      </c>
      <c r="B5944" s="28">
        <v>44381.63854166667</v>
      </c>
    </row>
    <row r="5945" ht="14.25" customHeight="1">
      <c r="A5945" s="13">
        <v>142195.0</v>
      </c>
      <c r="B5945" s="28">
        <v>44313.68101851852</v>
      </c>
    </row>
    <row r="5946" ht="14.25" customHeight="1">
      <c r="A5946" s="13">
        <v>142233.0</v>
      </c>
      <c r="B5946" s="28">
        <v>44293.38935185185</v>
      </c>
    </row>
    <row r="5947" ht="14.25" customHeight="1">
      <c r="A5947" s="13">
        <v>142238.0</v>
      </c>
      <c r="B5947" s="28">
        <v>44313.80641203704</v>
      </c>
    </row>
    <row r="5948" ht="14.25" customHeight="1">
      <c r="A5948" s="13">
        <v>142272.0</v>
      </c>
      <c r="B5948" s="28">
        <v>44408.09266203704</v>
      </c>
    </row>
    <row r="5949" ht="14.25" customHeight="1">
      <c r="A5949" s="13">
        <v>142290.0</v>
      </c>
      <c r="B5949" s="28">
        <v>44398.864270833335</v>
      </c>
    </row>
    <row r="5950" ht="14.25" customHeight="1">
      <c r="A5950" s="13">
        <v>142342.0</v>
      </c>
      <c r="B5950" s="28">
        <v>44381.96099537037</v>
      </c>
    </row>
    <row r="5951" ht="14.25" customHeight="1">
      <c r="A5951" s="13">
        <v>142343.0</v>
      </c>
      <c r="B5951" s="28">
        <v>44309.92130787037</v>
      </c>
    </row>
    <row r="5952" ht="14.25" customHeight="1">
      <c r="A5952" s="13">
        <v>142365.0</v>
      </c>
      <c r="B5952" s="28">
        <v>44387.00677083333</v>
      </c>
    </row>
    <row r="5953" ht="14.25" customHeight="1">
      <c r="A5953" s="13">
        <v>142373.0</v>
      </c>
      <c r="B5953" s="28">
        <v>44344.46539351852</v>
      </c>
    </row>
    <row r="5954" ht="14.25" customHeight="1">
      <c r="A5954" s="13">
        <v>142431.0</v>
      </c>
      <c r="B5954" s="28">
        <v>44375.64744212963</v>
      </c>
    </row>
    <row r="5955" ht="14.25" customHeight="1">
      <c r="A5955" s="13">
        <v>142462.0</v>
      </c>
      <c r="B5955" s="28">
        <v>44335.528912037036</v>
      </c>
    </row>
    <row r="5956" ht="14.25" customHeight="1">
      <c r="A5956" s="13">
        <v>142469.0</v>
      </c>
      <c r="B5956" s="28">
        <v>44310.714583333334</v>
      </c>
    </row>
    <row r="5957" ht="14.25" customHeight="1">
      <c r="A5957" s="13">
        <v>142472.0</v>
      </c>
      <c r="B5957" s="28">
        <v>44346.63489583333</v>
      </c>
    </row>
    <row r="5958" ht="14.25" customHeight="1">
      <c r="A5958" s="13">
        <v>142490.0</v>
      </c>
      <c r="B5958" s="28">
        <v>44292.730775462966</v>
      </c>
    </row>
    <row r="5959" ht="14.25" customHeight="1">
      <c r="A5959" s="13">
        <v>142502.0</v>
      </c>
      <c r="B5959" s="28">
        <v>44390.72712962963</v>
      </c>
    </row>
    <row r="5960" ht="14.25" customHeight="1">
      <c r="A5960" s="13">
        <v>142541.0</v>
      </c>
      <c r="B5960" s="28">
        <v>44300.265555555554</v>
      </c>
    </row>
    <row r="5961" ht="14.25" customHeight="1">
      <c r="A5961" s="13">
        <v>142608.0</v>
      </c>
      <c r="B5961" s="28">
        <v>44383.81490740741</v>
      </c>
    </row>
    <row r="5962" ht="14.25" customHeight="1">
      <c r="A5962" s="13">
        <v>142618.0</v>
      </c>
      <c r="B5962" s="28">
        <v>44341.85778935185</v>
      </c>
    </row>
    <row r="5963" ht="14.25" customHeight="1">
      <c r="A5963" s="13">
        <v>142668.0</v>
      </c>
      <c r="B5963" s="28">
        <v>44312.55266203704</v>
      </c>
    </row>
    <row r="5964" ht="14.25" customHeight="1">
      <c r="A5964" s="13">
        <v>142674.0</v>
      </c>
      <c r="B5964" s="28">
        <v>44345.72388888889</v>
      </c>
    </row>
    <row r="5965" ht="14.25" customHeight="1">
      <c r="A5965" s="13">
        <v>142698.0</v>
      </c>
      <c r="B5965" s="28">
        <v>44372.709328703706</v>
      </c>
    </row>
    <row r="5966" ht="14.25" customHeight="1">
      <c r="A5966" s="13">
        <v>142725.0</v>
      </c>
      <c r="B5966" s="28">
        <v>44305.93181712963</v>
      </c>
    </row>
    <row r="5967" ht="14.25" customHeight="1">
      <c r="A5967" s="13">
        <v>142756.0</v>
      </c>
      <c r="B5967" s="28">
        <v>44412.021631944444</v>
      </c>
    </row>
    <row r="5968" ht="14.25" customHeight="1">
      <c r="A5968" s="13">
        <v>142775.0</v>
      </c>
      <c r="B5968" s="28">
        <v>44310.50221064815</v>
      </c>
    </row>
    <row r="5969" ht="14.25" customHeight="1">
      <c r="A5969" s="13">
        <v>142811.0</v>
      </c>
      <c r="B5969" s="28">
        <v>44382.54752314815</v>
      </c>
    </row>
    <row r="5970" ht="14.25" customHeight="1">
      <c r="A5970" s="13">
        <v>142829.0</v>
      </c>
      <c r="B5970" s="28">
        <v>44344.9265625</v>
      </c>
    </row>
    <row r="5971" ht="14.25" customHeight="1">
      <c r="A5971" s="13">
        <v>142834.0</v>
      </c>
      <c r="B5971" s="28">
        <v>44330.423726851855</v>
      </c>
    </row>
    <row r="5972" ht="14.25" customHeight="1">
      <c r="A5972" s="13">
        <v>142861.0</v>
      </c>
      <c r="B5972" s="28">
        <v>44316.82745370371</v>
      </c>
    </row>
    <row r="5973" ht="14.25" customHeight="1">
      <c r="A5973" s="13">
        <v>142872.0</v>
      </c>
      <c r="B5973" s="28">
        <v>44342.80520833333</v>
      </c>
    </row>
    <row r="5974" ht="14.25" customHeight="1">
      <c r="A5974" s="13">
        <v>142879.0</v>
      </c>
      <c r="B5974" s="28">
        <v>44312.849699074075</v>
      </c>
    </row>
    <row r="5975" ht="14.25" customHeight="1">
      <c r="A5975" s="13">
        <v>142888.0</v>
      </c>
      <c r="B5975" s="28">
        <v>44314.75949074074</v>
      </c>
    </row>
    <row r="5976" ht="14.25" customHeight="1">
      <c r="A5976" s="13">
        <v>142895.0</v>
      </c>
      <c r="B5976" s="28">
        <v>44369.18533564815</v>
      </c>
    </row>
    <row r="5977" ht="14.25" customHeight="1">
      <c r="A5977" s="13">
        <v>142929.0</v>
      </c>
      <c r="B5977" s="28">
        <v>44354.837164351855</v>
      </c>
    </row>
    <row r="5978" ht="14.25" customHeight="1">
      <c r="A5978" s="13">
        <v>142952.0</v>
      </c>
      <c r="B5978" s="28">
        <v>44339.7821412037</v>
      </c>
    </row>
    <row r="5979" ht="14.25" customHeight="1">
      <c r="A5979" s="13">
        <v>142960.0</v>
      </c>
      <c r="B5979" s="28">
        <v>44393.471875</v>
      </c>
    </row>
    <row r="5980" ht="14.25" customHeight="1">
      <c r="A5980" s="13">
        <v>142962.0</v>
      </c>
      <c r="B5980" s="28">
        <v>44316.51636574074</v>
      </c>
    </row>
    <row r="5981" ht="14.25" customHeight="1">
      <c r="A5981" s="13">
        <v>142991.0</v>
      </c>
      <c r="B5981" s="28">
        <v>44343.66887731481</v>
      </c>
    </row>
    <row r="5982" ht="14.25" customHeight="1">
      <c r="A5982" s="13">
        <v>143046.0</v>
      </c>
      <c r="B5982" s="28">
        <v>44372.473078703704</v>
      </c>
    </row>
    <row r="5983" ht="14.25" customHeight="1">
      <c r="A5983" s="13">
        <v>143057.0</v>
      </c>
      <c r="B5983" s="28">
        <v>44374.67833333334</v>
      </c>
    </row>
    <row r="5984" ht="14.25" customHeight="1">
      <c r="A5984" s="13">
        <v>143077.0</v>
      </c>
      <c r="B5984" s="28">
        <v>44303.68181712963</v>
      </c>
    </row>
    <row r="5985" ht="14.25" customHeight="1">
      <c r="A5985" s="13">
        <v>143092.0</v>
      </c>
      <c r="B5985" s="28">
        <v>44305.63327546296</v>
      </c>
    </row>
    <row r="5986" ht="14.25" customHeight="1">
      <c r="A5986" s="13">
        <v>143108.0</v>
      </c>
      <c r="B5986" s="28">
        <v>44311.37599537037</v>
      </c>
    </row>
    <row r="5987" ht="14.25" customHeight="1">
      <c r="A5987" s="13">
        <v>143195.0</v>
      </c>
      <c r="B5987" s="28">
        <v>44341.81086805555</v>
      </c>
    </row>
    <row r="5988" ht="14.25" customHeight="1">
      <c r="A5988" s="13">
        <v>143196.0</v>
      </c>
      <c r="B5988" s="28">
        <v>44397.81005787037</v>
      </c>
    </row>
    <row r="5989" ht="14.25" customHeight="1">
      <c r="A5989" s="13">
        <v>143244.0</v>
      </c>
      <c r="B5989" s="28">
        <v>44296.27625</v>
      </c>
    </row>
    <row r="5990" ht="14.25" customHeight="1">
      <c r="A5990" s="13">
        <v>143265.0</v>
      </c>
      <c r="B5990" s="28">
        <v>44339.780173611114</v>
      </c>
    </row>
    <row r="5991" ht="14.25" customHeight="1">
      <c r="A5991" s="13">
        <v>143307.0</v>
      </c>
      <c r="B5991" s="28">
        <v>44331.856469907405</v>
      </c>
    </row>
    <row r="5992" ht="14.25" customHeight="1">
      <c r="A5992" s="13">
        <v>143345.0</v>
      </c>
      <c r="B5992" s="28">
        <v>44298.70326388889</v>
      </c>
    </row>
    <row r="5993" ht="14.25" customHeight="1">
      <c r="A5993" s="13">
        <v>143373.0</v>
      </c>
      <c r="B5993" s="28">
        <v>44377.963784722226</v>
      </c>
    </row>
    <row r="5994" ht="14.25" customHeight="1">
      <c r="A5994" s="13">
        <v>143392.0</v>
      </c>
      <c r="B5994" s="28">
        <v>44342.76596064815</v>
      </c>
    </row>
    <row r="5995" ht="14.25" customHeight="1">
      <c r="A5995" s="13">
        <v>143421.0</v>
      </c>
      <c r="B5995" s="28">
        <v>44337.75908564815</v>
      </c>
    </row>
    <row r="5996" ht="14.25" customHeight="1">
      <c r="A5996" s="13">
        <v>143439.0</v>
      </c>
      <c r="B5996" s="28">
        <v>44371.97146990741</v>
      </c>
    </row>
    <row r="5997" ht="14.25" customHeight="1">
      <c r="A5997" s="13">
        <v>143484.0</v>
      </c>
      <c r="B5997" s="28">
        <v>44407.76758101852</v>
      </c>
    </row>
    <row r="5998" ht="14.25" customHeight="1">
      <c r="A5998" s="13">
        <v>143504.0</v>
      </c>
      <c r="B5998" s="28">
        <v>44428.67130787037</v>
      </c>
    </row>
    <row r="5999" ht="14.25" customHeight="1">
      <c r="A5999" s="13">
        <v>143505.0</v>
      </c>
      <c r="B5999" s="28">
        <v>44293.785787037035</v>
      </c>
    </row>
    <row r="6000" ht="14.25" customHeight="1">
      <c r="A6000" s="13">
        <v>143506.0</v>
      </c>
      <c r="B6000" s="28">
        <v>44337.736666666664</v>
      </c>
    </row>
    <row r="6001" ht="14.25" customHeight="1">
      <c r="A6001" s="13">
        <v>143507.0</v>
      </c>
      <c r="B6001" s="28">
        <v>44340.58230324074</v>
      </c>
    </row>
    <row r="6002" ht="14.25" customHeight="1">
      <c r="A6002" s="13">
        <v>143523.0</v>
      </c>
      <c r="B6002" s="28">
        <v>44344.78902777778</v>
      </c>
    </row>
    <row r="6003" ht="14.25" customHeight="1">
      <c r="A6003" s="13">
        <v>143595.0</v>
      </c>
      <c r="B6003" s="28">
        <v>44344.41038194444</v>
      </c>
    </row>
    <row r="6004" ht="14.25" customHeight="1">
      <c r="A6004" s="13">
        <v>143634.0</v>
      </c>
      <c r="B6004" s="28">
        <v>44310.64258101852</v>
      </c>
    </row>
    <row r="6005" ht="14.25" customHeight="1">
      <c r="A6005" s="13">
        <v>143729.0</v>
      </c>
      <c r="B6005" s="28">
        <v>44310.11127314815</v>
      </c>
    </row>
    <row r="6006" ht="14.25" customHeight="1">
      <c r="A6006" s="13">
        <v>143745.0</v>
      </c>
      <c r="B6006" s="28">
        <v>44373.712164351855</v>
      </c>
    </row>
    <row r="6007" ht="14.25" customHeight="1">
      <c r="A6007" s="13">
        <v>143755.0</v>
      </c>
      <c r="B6007" s="28">
        <v>44309.92466435185</v>
      </c>
    </row>
    <row r="6008" ht="14.25" customHeight="1">
      <c r="A6008" s="13">
        <v>143779.0</v>
      </c>
      <c r="B6008" s="28">
        <v>44422.62923611111</v>
      </c>
    </row>
    <row r="6009" ht="14.25" customHeight="1">
      <c r="A6009" s="13">
        <v>143804.0</v>
      </c>
      <c r="B6009" s="28">
        <v>44320.538622685184</v>
      </c>
    </row>
    <row r="6010" ht="14.25" customHeight="1">
      <c r="A6010" s="13">
        <v>143833.0</v>
      </c>
      <c r="B6010" s="28">
        <v>44395.81936342592</v>
      </c>
    </row>
    <row r="6011" ht="14.25" customHeight="1">
      <c r="A6011" s="13">
        <v>143893.0</v>
      </c>
      <c r="B6011" s="28">
        <v>44324.35685185185</v>
      </c>
    </row>
    <row r="6012" ht="14.25" customHeight="1">
      <c r="A6012" s="13">
        <v>143914.0</v>
      </c>
      <c r="B6012" s="28">
        <v>44375.987650462965</v>
      </c>
    </row>
    <row r="6013" ht="14.25" customHeight="1">
      <c r="A6013" s="13">
        <v>143917.0</v>
      </c>
      <c r="B6013" s="28">
        <v>44342.82623842593</v>
      </c>
    </row>
    <row r="6014" ht="14.25" customHeight="1">
      <c r="A6014" s="13">
        <v>144014.0</v>
      </c>
      <c r="B6014" s="28">
        <v>44312.88287037037</v>
      </c>
    </row>
    <row r="6015" ht="14.25" customHeight="1">
      <c r="A6015" s="13">
        <v>144017.0</v>
      </c>
      <c r="B6015" s="28">
        <v>44374.704884259256</v>
      </c>
    </row>
    <row r="6016" ht="14.25" customHeight="1">
      <c r="A6016" s="13">
        <v>144086.0</v>
      </c>
      <c r="B6016" s="28">
        <v>44345.67680555556</v>
      </c>
    </row>
    <row r="6017" ht="14.25" customHeight="1">
      <c r="A6017" s="13">
        <v>144097.0</v>
      </c>
      <c r="B6017" s="28">
        <v>44299.5984837963</v>
      </c>
    </row>
    <row r="6018" ht="14.25" customHeight="1">
      <c r="A6018" s="13">
        <v>144103.0</v>
      </c>
      <c r="B6018" s="28">
        <v>44311.709328703706</v>
      </c>
    </row>
    <row r="6019" ht="14.25" customHeight="1">
      <c r="A6019" s="13">
        <v>144111.0</v>
      </c>
      <c r="B6019" s="28">
        <v>44289.86587962963</v>
      </c>
    </row>
    <row r="6020" ht="14.25" customHeight="1">
      <c r="A6020" s="13">
        <v>144119.0</v>
      </c>
      <c r="B6020" s="28">
        <v>44343.877337962964</v>
      </c>
    </row>
    <row r="6021" ht="14.25" customHeight="1">
      <c r="A6021" s="13">
        <v>144121.0</v>
      </c>
      <c r="B6021" s="28">
        <v>44369.13966435185</v>
      </c>
    </row>
    <row r="6022" ht="14.25" customHeight="1">
      <c r="A6022" s="13">
        <v>144149.0</v>
      </c>
      <c r="B6022" s="28">
        <v>44298.804398148146</v>
      </c>
    </row>
    <row r="6023" ht="14.25" customHeight="1">
      <c r="A6023" s="13">
        <v>144183.0</v>
      </c>
      <c r="B6023" s="28">
        <v>44335.56086805555</v>
      </c>
    </row>
    <row r="6024" ht="14.25" customHeight="1">
      <c r="A6024" s="13">
        <v>144184.0</v>
      </c>
      <c r="B6024" s="28">
        <v>44345.805613425924</v>
      </c>
    </row>
    <row r="6025" ht="14.25" customHeight="1">
      <c r="A6025" s="13">
        <v>144200.0</v>
      </c>
      <c r="B6025" s="28">
        <v>44296.85375</v>
      </c>
    </row>
    <row r="6026" ht="14.25" customHeight="1">
      <c r="A6026" s="13">
        <v>144223.0</v>
      </c>
      <c r="B6026" s="28">
        <v>44345.72793981482</v>
      </c>
    </row>
    <row r="6027" ht="14.25" customHeight="1">
      <c r="A6027" s="13">
        <v>144231.0</v>
      </c>
      <c r="B6027" s="28">
        <v>44294.209328703706</v>
      </c>
    </row>
    <row r="6028" ht="14.25" customHeight="1">
      <c r="A6028" s="13">
        <v>144241.0</v>
      </c>
      <c r="B6028" s="28">
        <v>44375.799942129626</v>
      </c>
    </row>
    <row r="6029" ht="14.25" customHeight="1">
      <c r="A6029" s="13">
        <v>144250.0</v>
      </c>
      <c r="B6029" s="28">
        <v>44347.76354166667</v>
      </c>
    </row>
    <row r="6030" ht="14.25" customHeight="1">
      <c r="A6030" s="13">
        <v>144273.0</v>
      </c>
      <c r="B6030" s="28">
        <v>44372.83513888889</v>
      </c>
    </row>
    <row r="6031" ht="14.25" customHeight="1">
      <c r="A6031" s="13">
        <v>144308.0</v>
      </c>
      <c r="B6031" s="28">
        <v>44345.83230324074</v>
      </c>
    </row>
    <row r="6032" ht="14.25" customHeight="1">
      <c r="A6032" s="13">
        <v>144313.0</v>
      </c>
      <c r="B6032" s="28">
        <v>44313.72793981482</v>
      </c>
    </row>
    <row r="6033" ht="14.25" customHeight="1">
      <c r="A6033" s="13">
        <v>144329.0</v>
      </c>
      <c r="B6033" s="28">
        <v>44374.97982638889</v>
      </c>
    </row>
    <row r="6034" ht="14.25" customHeight="1">
      <c r="A6034" s="13">
        <v>144362.0</v>
      </c>
      <c r="B6034" s="28">
        <v>44295.626805555556</v>
      </c>
    </row>
    <row r="6035" ht="14.25" customHeight="1">
      <c r="A6035" s="13">
        <v>144369.0</v>
      </c>
      <c r="B6035" s="28">
        <v>44300.51758101852</v>
      </c>
    </row>
    <row r="6036" ht="14.25" customHeight="1">
      <c r="A6036" s="13">
        <v>144377.0</v>
      </c>
      <c r="B6036" s="28">
        <v>44376.62599537037</v>
      </c>
    </row>
    <row r="6037" ht="14.25" customHeight="1">
      <c r="A6037" s="13">
        <v>144387.0</v>
      </c>
      <c r="B6037" s="28">
        <v>44308.62721064815</v>
      </c>
    </row>
    <row r="6038" ht="14.25" customHeight="1">
      <c r="A6038" s="13">
        <v>144401.0</v>
      </c>
      <c r="B6038" s="28">
        <v>44341.71337962963</v>
      </c>
    </row>
    <row r="6039" ht="14.25" customHeight="1">
      <c r="A6039" s="13">
        <v>144407.0</v>
      </c>
      <c r="B6039" s="28">
        <v>44378.86133101852</v>
      </c>
    </row>
    <row r="6040" ht="14.25" customHeight="1">
      <c r="A6040" s="13">
        <v>144441.0</v>
      </c>
      <c r="B6040" s="28">
        <v>44364.917662037034</v>
      </c>
    </row>
    <row r="6041" ht="14.25" customHeight="1">
      <c r="A6041" s="13">
        <v>144457.0</v>
      </c>
      <c r="B6041" s="28">
        <v>44286.548726851855</v>
      </c>
    </row>
    <row r="6042" ht="14.25" customHeight="1">
      <c r="A6042" s="13">
        <v>144466.0</v>
      </c>
      <c r="B6042" s="28">
        <v>44400.86790509259</v>
      </c>
    </row>
    <row r="6043" ht="14.25" customHeight="1">
      <c r="A6043" s="13">
        <v>144480.0</v>
      </c>
      <c r="B6043" s="28">
        <v>44394.52810185185</v>
      </c>
    </row>
    <row r="6044" ht="14.25" customHeight="1">
      <c r="A6044" s="13">
        <v>144507.0</v>
      </c>
      <c r="B6044" s="28">
        <v>44343.73197916667</v>
      </c>
    </row>
    <row r="6045" ht="14.25" customHeight="1">
      <c r="A6045" s="13">
        <v>144526.0</v>
      </c>
      <c r="B6045" s="28">
        <v>44401.49162037037</v>
      </c>
    </row>
    <row r="6046" ht="14.25" customHeight="1">
      <c r="A6046" s="13">
        <v>144571.0</v>
      </c>
      <c r="B6046" s="28">
        <v>44376.59444444445</v>
      </c>
    </row>
    <row r="6047" ht="14.25" customHeight="1">
      <c r="A6047" s="13">
        <v>144591.0</v>
      </c>
      <c r="B6047" s="28">
        <v>44302.31814814815</v>
      </c>
    </row>
    <row r="6048" ht="14.25" customHeight="1">
      <c r="A6048" s="13">
        <v>144618.0</v>
      </c>
      <c r="B6048" s="28">
        <v>44346.92980324074</v>
      </c>
    </row>
    <row r="6049" ht="14.25" customHeight="1">
      <c r="A6049" s="13">
        <v>144621.0</v>
      </c>
      <c r="B6049" s="28">
        <v>44322.90350694444</v>
      </c>
    </row>
    <row r="6050" ht="14.25" customHeight="1">
      <c r="A6050" s="13">
        <v>144624.0</v>
      </c>
      <c r="B6050" s="28">
        <v>44342.68829861111</v>
      </c>
    </row>
    <row r="6051" ht="14.25" customHeight="1">
      <c r="A6051" s="13">
        <v>144633.0</v>
      </c>
      <c r="B6051" s="28">
        <v>44345.366736111115</v>
      </c>
    </row>
    <row r="6052" ht="14.25" customHeight="1">
      <c r="A6052" s="13">
        <v>144662.0</v>
      </c>
      <c r="B6052" s="28">
        <v>44347.51677083333</v>
      </c>
    </row>
    <row r="6053" ht="14.25" customHeight="1">
      <c r="A6053" s="13">
        <v>144693.0</v>
      </c>
      <c r="B6053" s="28">
        <v>44376.44598379629</v>
      </c>
    </row>
    <row r="6054" ht="14.25" customHeight="1">
      <c r="A6054" s="13">
        <v>144732.0</v>
      </c>
      <c r="B6054" s="28">
        <v>44313.86547453704</v>
      </c>
    </row>
    <row r="6055" ht="14.25" customHeight="1">
      <c r="A6055" s="13">
        <v>144809.0</v>
      </c>
      <c r="B6055" s="28">
        <v>44328.68667824074</v>
      </c>
    </row>
    <row r="6056" ht="14.25" customHeight="1">
      <c r="A6056" s="13">
        <v>144836.0</v>
      </c>
      <c r="B6056" s="28">
        <v>44293.67980324074</v>
      </c>
    </row>
    <row r="6057" ht="14.25" customHeight="1">
      <c r="A6057" s="13">
        <v>144840.0</v>
      </c>
      <c r="B6057" s="28">
        <v>44383.97833333333</v>
      </c>
    </row>
    <row r="6058" ht="14.25" customHeight="1">
      <c r="A6058" s="13">
        <v>144841.0</v>
      </c>
      <c r="B6058" s="28">
        <v>44309.85778935185</v>
      </c>
    </row>
    <row r="6059" ht="14.25" customHeight="1">
      <c r="A6059" s="13">
        <v>144858.0</v>
      </c>
      <c r="B6059" s="28">
        <v>44344.379641203705</v>
      </c>
    </row>
    <row r="6060" ht="14.25" customHeight="1">
      <c r="A6060" s="13">
        <v>144861.0</v>
      </c>
      <c r="B6060" s="28">
        <v>44359.809652777774</v>
      </c>
    </row>
    <row r="6061" ht="14.25" customHeight="1">
      <c r="A6061" s="13">
        <v>144875.0</v>
      </c>
      <c r="B6061" s="28">
        <v>44287.751805555556</v>
      </c>
    </row>
    <row r="6062" ht="14.25" customHeight="1">
      <c r="A6062" s="13">
        <v>144912.0</v>
      </c>
      <c r="B6062" s="28">
        <v>44376.65997685185</v>
      </c>
    </row>
    <row r="6063" ht="14.25" customHeight="1">
      <c r="A6063" s="13">
        <v>144940.0</v>
      </c>
      <c r="B6063" s="28">
        <v>44310.94700231482</v>
      </c>
    </row>
    <row r="6064" ht="14.25" customHeight="1">
      <c r="A6064" s="13">
        <v>144941.0</v>
      </c>
      <c r="B6064" s="28">
        <v>44317.696921296294</v>
      </c>
    </row>
    <row r="6065" ht="14.25" customHeight="1">
      <c r="A6065" s="13">
        <v>144952.0</v>
      </c>
      <c r="B6065" s="28">
        <v>44295.829884259256</v>
      </c>
    </row>
    <row r="6066" ht="14.25" customHeight="1">
      <c r="A6066" s="13">
        <v>145014.0</v>
      </c>
      <c r="B6066" s="28">
        <v>44383.67818287037</v>
      </c>
    </row>
    <row r="6067" ht="14.25" customHeight="1">
      <c r="A6067" s="13">
        <v>145038.0</v>
      </c>
      <c r="B6067" s="28">
        <v>44393.95042824074</v>
      </c>
    </row>
    <row r="6068" ht="14.25" customHeight="1">
      <c r="A6068" s="13">
        <v>145060.0</v>
      </c>
      <c r="B6068" s="28">
        <v>44410.844039351854</v>
      </c>
    </row>
    <row r="6069" ht="14.25" customHeight="1">
      <c r="A6069" s="13">
        <v>145071.0</v>
      </c>
      <c r="B6069" s="28">
        <v>44293.46094907408</v>
      </c>
    </row>
    <row r="6070" ht="14.25" customHeight="1">
      <c r="A6070" s="13">
        <v>145083.0</v>
      </c>
      <c r="B6070" s="28">
        <v>44407.06099537037</v>
      </c>
    </row>
    <row r="6071" ht="14.25" customHeight="1">
      <c r="A6071" s="13">
        <v>145124.0</v>
      </c>
      <c r="B6071" s="28">
        <v>44344.46741898148</v>
      </c>
    </row>
    <row r="6072" ht="14.25" customHeight="1">
      <c r="A6072" s="13">
        <v>145198.0</v>
      </c>
      <c r="B6072" s="28">
        <v>44286.51273148148</v>
      </c>
    </row>
    <row r="6073" ht="14.25" customHeight="1">
      <c r="A6073" s="13">
        <v>145218.0</v>
      </c>
      <c r="B6073" s="28">
        <v>44373.54347222222</v>
      </c>
    </row>
    <row r="6074" ht="14.25" customHeight="1">
      <c r="A6074" s="13">
        <v>145243.0</v>
      </c>
      <c r="B6074" s="28">
        <v>44344.775671296295</v>
      </c>
    </row>
    <row r="6075" ht="14.25" customHeight="1">
      <c r="A6075" s="13">
        <v>145296.0</v>
      </c>
      <c r="B6075" s="28">
        <v>44293.45042824074</v>
      </c>
    </row>
    <row r="6076" ht="14.25" customHeight="1">
      <c r="A6076" s="13">
        <v>145302.0</v>
      </c>
      <c r="B6076" s="28">
        <v>44324.39582175926</v>
      </c>
    </row>
    <row r="6077" ht="14.25" customHeight="1">
      <c r="A6077" s="13">
        <v>145305.0</v>
      </c>
      <c r="B6077" s="28">
        <v>44315.6175</v>
      </c>
    </row>
    <row r="6078" ht="14.25" customHeight="1">
      <c r="A6078" s="13">
        <v>145332.0</v>
      </c>
      <c r="B6078" s="28">
        <v>44387.363333333335</v>
      </c>
    </row>
    <row r="6079" ht="14.25" customHeight="1">
      <c r="A6079" s="13">
        <v>145365.0</v>
      </c>
      <c r="B6079" s="28">
        <v>44301.72712962963</v>
      </c>
    </row>
    <row r="6080" ht="14.25" customHeight="1">
      <c r="A6080" s="13">
        <v>145389.0</v>
      </c>
      <c r="B6080" s="28">
        <v>44393.8278587963</v>
      </c>
    </row>
    <row r="6081" ht="14.25" customHeight="1">
      <c r="A6081" s="13">
        <v>145434.0</v>
      </c>
      <c r="B6081" s="28">
        <v>44398.72793981482</v>
      </c>
    </row>
    <row r="6082" ht="14.25" customHeight="1">
      <c r="A6082" s="13">
        <v>145450.0</v>
      </c>
      <c r="B6082" s="28">
        <v>44312.82179398148</v>
      </c>
    </row>
    <row r="6083" ht="14.25" customHeight="1">
      <c r="A6083" s="13">
        <v>145460.0</v>
      </c>
      <c r="B6083" s="28">
        <v>44341.9403125</v>
      </c>
    </row>
    <row r="6084" ht="14.25" customHeight="1">
      <c r="A6084" s="13">
        <v>145504.0</v>
      </c>
      <c r="B6084" s="28">
        <v>44335.835543981484</v>
      </c>
    </row>
    <row r="6085" ht="14.25" customHeight="1">
      <c r="A6085" s="13">
        <v>145510.0</v>
      </c>
      <c r="B6085" s="28">
        <v>44341.07502314815</v>
      </c>
    </row>
    <row r="6086" ht="14.25" customHeight="1">
      <c r="A6086" s="13">
        <v>145601.0</v>
      </c>
      <c r="B6086" s="28">
        <v>44317.33375</v>
      </c>
    </row>
    <row r="6087" ht="14.25" customHeight="1">
      <c r="A6087" s="13">
        <v>145640.0</v>
      </c>
      <c r="B6087" s="28">
        <v>44373.20407407408</v>
      </c>
    </row>
    <row r="6088" ht="14.25" customHeight="1">
      <c r="A6088" s="13">
        <v>145654.0</v>
      </c>
      <c r="B6088" s="28">
        <v>44326.96741898148</v>
      </c>
    </row>
    <row r="6089" ht="14.25" customHeight="1">
      <c r="A6089" s="13">
        <v>145671.0</v>
      </c>
      <c r="B6089" s="28">
        <v>44373.81490740741</v>
      </c>
    </row>
    <row r="6090" ht="14.25" customHeight="1">
      <c r="A6090" s="13">
        <v>145700.0</v>
      </c>
      <c r="B6090" s="28">
        <v>44344.9925</v>
      </c>
    </row>
    <row r="6091" ht="14.25" customHeight="1">
      <c r="A6091" s="13">
        <v>145707.0</v>
      </c>
      <c r="B6091" s="28">
        <v>44341.977534722224</v>
      </c>
    </row>
    <row r="6092" ht="14.25" customHeight="1">
      <c r="A6092" s="13">
        <v>145724.0</v>
      </c>
      <c r="B6092" s="28">
        <v>44332.306666666664</v>
      </c>
    </row>
    <row r="6093" ht="14.25" customHeight="1">
      <c r="A6093" s="13">
        <v>145757.0</v>
      </c>
      <c r="B6093" s="28">
        <v>44377.76515046296</v>
      </c>
    </row>
    <row r="6094" ht="14.25" customHeight="1">
      <c r="A6094" s="13">
        <v>145809.0</v>
      </c>
      <c r="B6094" s="28">
        <v>44310.64298611111</v>
      </c>
    </row>
    <row r="6095" ht="14.25" customHeight="1">
      <c r="A6095" s="13">
        <v>145811.0</v>
      </c>
      <c r="B6095" s="28">
        <v>44372.80601851852</v>
      </c>
    </row>
    <row r="6096" ht="14.25" customHeight="1">
      <c r="A6096" s="13">
        <v>145870.0</v>
      </c>
      <c r="B6096" s="28">
        <v>44376.89096064815</v>
      </c>
    </row>
    <row r="6097" ht="14.25" customHeight="1">
      <c r="A6097" s="13">
        <v>145878.0</v>
      </c>
      <c r="B6097" s="28">
        <v>44303.56774305556</v>
      </c>
    </row>
    <row r="6098" ht="14.25" customHeight="1">
      <c r="A6098" s="13">
        <v>145942.0</v>
      </c>
      <c r="B6098" s="28">
        <v>44286.888136574074</v>
      </c>
    </row>
    <row r="6099" ht="14.25" customHeight="1">
      <c r="A6099" s="13">
        <v>145970.0</v>
      </c>
      <c r="B6099" s="28">
        <v>44384.91333333333</v>
      </c>
    </row>
    <row r="6100" ht="14.25" customHeight="1">
      <c r="A6100" s="13">
        <v>145997.0</v>
      </c>
      <c r="B6100" s="28">
        <v>44303.80034722222</v>
      </c>
    </row>
    <row r="6101" ht="14.25" customHeight="1">
      <c r="A6101" s="13">
        <v>145998.0</v>
      </c>
      <c r="B6101" s="28">
        <v>44345.57826388889</v>
      </c>
    </row>
    <row r="6102" ht="14.25" customHeight="1">
      <c r="A6102" s="13">
        <v>146002.0</v>
      </c>
      <c r="B6102" s="28">
        <v>44314.95811342593</v>
      </c>
    </row>
    <row r="6103" ht="14.25" customHeight="1">
      <c r="A6103" s="13">
        <v>146005.0</v>
      </c>
      <c r="B6103" s="28">
        <v>44373.13166666667</v>
      </c>
    </row>
    <row r="6104" ht="14.25" customHeight="1">
      <c r="A6104" s="13">
        <v>146013.0</v>
      </c>
      <c r="B6104" s="28">
        <v>44314.719039351854</v>
      </c>
    </row>
    <row r="6105" ht="14.25" customHeight="1">
      <c r="A6105" s="13">
        <v>146040.0</v>
      </c>
      <c r="B6105" s="28">
        <v>44299.623564814814</v>
      </c>
    </row>
    <row r="6106" ht="14.25" customHeight="1">
      <c r="A6106" s="13">
        <v>146053.0</v>
      </c>
      <c r="B6106" s="28">
        <v>44296.6556712963</v>
      </c>
    </row>
    <row r="6107" ht="14.25" customHeight="1">
      <c r="A6107" s="13">
        <v>146075.0</v>
      </c>
      <c r="B6107" s="28">
        <v>44328.692337962966</v>
      </c>
    </row>
    <row r="6108" ht="14.25" customHeight="1">
      <c r="A6108" s="13">
        <v>146158.0</v>
      </c>
      <c r="B6108" s="28">
        <v>44373.203194444446</v>
      </c>
    </row>
    <row r="6109" ht="14.25" customHeight="1">
      <c r="A6109" s="13">
        <v>146201.0</v>
      </c>
      <c r="B6109" s="28">
        <v>44359.88085648148</v>
      </c>
    </row>
    <row r="6110" ht="14.25" customHeight="1">
      <c r="A6110" s="13">
        <v>146209.0</v>
      </c>
      <c r="B6110" s="28">
        <v>44296.172002314815</v>
      </c>
    </row>
    <row r="6111" ht="14.25" customHeight="1">
      <c r="A6111" s="13">
        <v>146218.0</v>
      </c>
      <c r="B6111" s="28">
        <v>44311.75665509259</v>
      </c>
    </row>
    <row r="6112" ht="14.25" customHeight="1">
      <c r="A6112" s="13">
        <v>146233.0</v>
      </c>
      <c r="B6112" s="28">
        <v>44386.29599537037</v>
      </c>
    </row>
    <row r="6113" ht="14.25" customHeight="1">
      <c r="A6113" s="13">
        <v>146236.0</v>
      </c>
      <c r="B6113" s="28">
        <v>44311.88484953704</v>
      </c>
    </row>
    <row r="6114" ht="14.25" customHeight="1">
      <c r="A6114" s="13">
        <v>146260.0</v>
      </c>
      <c r="B6114" s="28">
        <v>44353.40148148148</v>
      </c>
    </row>
    <row r="6115" ht="14.25" customHeight="1">
      <c r="A6115" s="13">
        <v>146276.0</v>
      </c>
      <c r="B6115" s="28">
        <v>44308.954884259256</v>
      </c>
    </row>
    <row r="6116" ht="14.25" customHeight="1">
      <c r="A6116" s="13">
        <v>146303.0</v>
      </c>
      <c r="B6116" s="28">
        <v>44344.87599537037</v>
      </c>
    </row>
    <row r="6117" ht="14.25" customHeight="1">
      <c r="A6117" s="13">
        <v>146353.0</v>
      </c>
      <c r="B6117" s="28">
        <v>44314.801157407404</v>
      </c>
    </row>
    <row r="6118" ht="14.25" customHeight="1">
      <c r="A6118" s="13">
        <v>146360.0</v>
      </c>
      <c r="B6118" s="28">
        <v>44299.673726851855</v>
      </c>
    </row>
    <row r="6119" ht="14.25" customHeight="1">
      <c r="A6119" s="13">
        <v>146371.0</v>
      </c>
      <c r="B6119" s="28">
        <v>44345.50625</v>
      </c>
    </row>
    <row r="6120" ht="14.25" customHeight="1">
      <c r="A6120" s="13">
        <v>146372.0</v>
      </c>
      <c r="B6120" s="28">
        <v>44298.128020833334</v>
      </c>
    </row>
    <row r="6121" ht="14.25" customHeight="1">
      <c r="A6121" s="13">
        <v>146387.0</v>
      </c>
      <c r="B6121" s="28">
        <v>44346.549942129626</v>
      </c>
    </row>
    <row r="6122" ht="14.25" customHeight="1">
      <c r="A6122" s="13">
        <v>146400.0</v>
      </c>
      <c r="B6122" s="28">
        <v>44324.82340277778</v>
      </c>
    </row>
    <row r="6123" ht="14.25" customHeight="1">
      <c r="A6123" s="13">
        <v>146406.0</v>
      </c>
      <c r="B6123" s="28">
        <v>44372.524050925924</v>
      </c>
    </row>
    <row r="6124" ht="14.25" customHeight="1">
      <c r="A6124" s="13">
        <v>146482.0</v>
      </c>
      <c r="B6124" s="28">
        <v>44342.934652777774</v>
      </c>
    </row>
    <row r="6125" ht="14.25" customHeight="1">
      <c r="A6125" s="13">
        <v>146560.0</v>
      </c>
      <c r="B6125" s="28">
        <v>44286.64177083333</v>
      </c>
    </row>
    <row r="6126" ht="14.25" customHeight="1">
      <c r="A6126" s="13">
        <v>146573.0</v>
      </c>
      <c r="B6126" s="28">
        <v>44374.58928240741</v>
      </c>
    </row>
    <row r="6127" ht="14.25" customHeight="1">
      <c r="A6127" s="13">
        <v>146583.0</v>
      </c>
      <c r="B6127" s="28">
        <v>44332.42481481482</v>
      </c>
    </row>
    <row r="6128" ht="14.25" customHeight="1">
      <c r="A6128" s="13">
        <v>146591.0</v>
      </c>
      <c r="B6128" s="28">
        <v>44372.355775462966</v>
      </c>
    </row>
    <row r="6129" ht="14.25" customHeight="1">
      <c r="A6129" s="13">
        <v>146637.0</v>
      </c>
      <c r="B6129" s="28">
        <v>44406.65599537037</v>
      </c>
    </row>
    <row r="6130" ht="14.25" customHeight="1">
      <c r="A6130" s="13">
        <v>146660.0</v>
      </c>
      <c r="B6130" s="28">
        <v>44409.98400462963</v>
      </c>
    </row>
    <row r="6131" ht="14.25" customHeight="1">
      <c r="A6131" s="13">
        <v>146667.0</v>
      </c>
      <c r="B6131" s="28">
        <v>44311.72216435185</v>
      </c>
    </row>
    <row r="6132" ht="14.25" customHeight="1">
      <c r="A6132" s="13">
        <v>146674.0</v>
      </c>
      <c r="B6132" s="28">
        <v>44293.72550925926</v>
      </c>
    </row>
    <row r="6133" ht="14.25" customHeight="1">
      <c r="A6133" s="13">
        <v>146688.0</v>
      </c>
      <c r="B6133" s="28">
        <v>44377.71094907408</v>
      </c>
    </row>
    <row r="6134" ht="14.25" customHeight="1">
      <c r="A6134" s="13">
        <v>146709.0</v>
      </c>
      <c r="B6134" s="28">
        <v>44406.952048611114</v>
      </c>
    </row>
    <row r="6135" ht="14.25" customHeight="1">
      <c r="A6135" s="13">
        <v>146722.0</v>
      </c>
      <c r="B6135" s="28">
        <v>44316.01070601852</v>
      </c>
    </row>
    <row r="6136" ht="14.25" customHeight="1">
      <c r="A6136" s="13">
        <v>146756.0</v>
      </c>
      <c r="B6136" s="28">
        <v>44381.63611111111</v>
      </c>
    </row>
    <row r="6137" ht="14.25" customHeight="1">
      <c r="A6137" s="13">
        <v>146802.0</v>
      </c>
      <c r="B6137" s="28">
        <v>44309.001805555556</v>
      </c>
    </row>
    <row r="6138" ht="14.25" customHeight="1">
      <c r="A6138" s="13">
        <v>146821.0</v>
      </c>
      <c r="B6138" s="28">
        <v>44360.80349537037</v>
      </c>
    </row>
    <row r="6139" ht="14.25" customHeight="1">
      <c r="A6139" s="13">
        <v>146867.0</v>
      </c>
      <c r="B6139" s="28">
        <v>44309.268796296295</v>
      </c>
    </row>
    <row r="6140" ht="14.25" customHeight="1">
      <c r="A6140" s="13">
        <v>146869.0</v>
      </c>
      <c r="B6140" s="28">
        <v>44316.48440972222</v>
      </c>
    </row>
    <row r="6141" ht="14.25" customHeight="1">
      <c r="A6141" s="13">
        <v>146870.0</v>
      </c>
      <c r="B6141" s="28">
        <v>44343.93262731482</v>
      </c>
    </row>
    <row r="6142" ht="14.25" customHeight="1">
      <c r="A6142" s="13">
        <v>146896.0</v>
      </c>
      <c r="B6142" s="28">
        <v>44371.88246527778</v>
      </c>
    </row>
    <row r="6143" ht="14.25" customHeight="1">
      <c r="A6143" s="13">
        <v>146910.0</v>
      </c>
      <c r="B6143" s="28">
        <v>44346.869525462964</v>
      </c>
    </row>
    <row r="6144" ht="14.25" customHeight="1">
      <c r="A6144" s="13">
        <v>146931.0</v>
      </c>
      <c r="B6144" s="28">
        <v>44349.04900462963</v>
      </c>
    </row>
    <row r="6145" ht="14.25" customHeight="1">
      <c r="A6145" s="13">
        <v>146937.0</v>
      </c>
      <c r="B6145" s="28">
        <v>44296.94700231482</v>
      </c>
    </row>
    <row r="6146" ht="14.25" customHeight="1">
      <c r="A6146" s="13">
        <v>147024.0</v>
      </c>
      <c r="B6146" s="28">
        <v>44316.77244212963</v>
      </c>
    </row>
    <row r="6147" ht="14.25" customHeight="1">
      <c r="A6147" s="13">
        <v>147048.0</v>
      </c>
      <c r="B6147" s="28">
        <v>44315.71337962963</v>
      </c>
    </row>
    <row r="6148" ht="14.25" customHeight="1">
      <c r="A6148" s="13">
        <v>147079.0</v>
      </c>
      <c r="B6148" s="28">
        <v>44305.710335648146</v>
      </c>
    </row>
    <row r="6149" ht="14.25" customHeight="1">
      <c r="A6149" s="13">
        <v>147100.0</v>
      </c>
      <c r="B6149" s="28">
        <v>44313.89703703704</v>
      </c>
    </row>
    <row r="6150" ht="14.25" customHeight="1">
      <c r="A6150" s="13">
        <v>147175.0</v>
      </c>
      <c r="B6150" s="28">
        <v>44347.57299768519</v>
      </c>
    </row>
    <row r="6151" ht="14.25" customHeight="1">
      <c r="A6151" s="13">
        <v>147209.0</v>
      </c>
      <c r="B6151" s="28">
        <v>44315.38327546296</v>
      </c>
    </row>
    <row r="6152" ht="14.25" customHeight="1">
      <c r="A6152" s="13">
        <v>147237.0</v>
      </c>
      <c r="B6152" s="28">
        <v>44309.95002314815</v>
      </c>
    </row>
    <row r="6153" ht="14.25" customHeight="1">
      <c r="A6153" s="13">
        <v>147238.0</v>
      </c>
      <c r="B6153" s="28">
        <v>44346.699270833335</v>
      </c>
    </row>
    <row r="6154" ht="14.25" customHeight="1">
      <c r="A6154" s="13">
        <v>147249.0</v>
      </c>
      <c r="B6154" s="28">
        <v>44307.636921296296</v>
      </c>
    </row>
    <row r="6155" ht="14.25" customHeight="1">
      <c r="A6155" s="13">
        <v>147265.0</v>
      </c>
      <c r="B6155" s="28">
        <v>44346.56248842592</v>
      </c>
    </row>
    <row r="6156" ht="14.25" customHeight="1">
      <c r="A6156" s="13">
        <v>147273.0</v>
      </c>
      <c r="B6156" s="28">
        <v>44349.864270833335</v>
      </c>
    </row>
    <row r="6157" ht="14.25" customHeight="1">
      <c r="A6157" s="13">
        <v>147282.0</v>
      </c>
      <c r="B6157" s="28">
        <v>44376.7946875</v>
      </c>
    </row>
    <row r="6158" ht="14.25" customHeight="1">
      <c r="A6158" s="13">
        <v>147353.0</v>
      </c>
      <c r="B6158" s="28">
        <v>44379.91266203704</v>
      </c>
    </row>
    <row r="6159" ht="14.25" customHeight="1">
      <c r="A6159" s="13">
        <v>147403.0</v>
      </c>
      <c r="B6159" s="28">
        <v>44344.778912037036</v>
      </c>
    </row>
    <row r="6160" ht="14.25" customHeight="1">
      <c r="A6160" s="13">
        <v>147416.0</v>
      </c>
      <c r="B6160" s="28">
        <v>44347.04549768518</v>
      </c>
    </row>
    <row r="6161" ht="14.25" customHeight="1">
      <c r="A6161" s="13">
        <v>147420.0</v>
      </c>
      <c r="B6161" s="28">
        <v>44342.55533564815</v>
      </c>
    </row>
    <row r="6162" ht="14.25" customHeight="1">
      <c r="A6162" s="13">
        <v>147441.0</v>
      </c>
      <c r="B6162" s="28">
        <v>44377.660787037035</v>
      </c>
    </row>
    <row r="6163" ht="14.25" customHeight="1">
      <c r="A6163" s="13">
        <v>147474.0</v>
      </c>
      <c r="B6163" s="28">
        <v>44346.497083333335</v>
      </c>
    </row>
    <row r="6164" ht="14.25" customHeight="1">
      <c r="A6164" s="13">
        <v>147481.0</v>
      </c>
      <c r="B6164" s="28">
        <v>44309.80196759259</v>
      </c>
    </row>
    <row r="6165" ht="14.25" customHeight="1">
      <c r="A6165" s="13">
        <v>147502.0</v>
      </c>
      <c r="B6165" s="28">
        <v>44316.530127314814</v>
      </c>
    </row>
    <row r="6166" ht="14.25" customHeight="1">
      <c r="A6166" s="13">
        <v>147506.0</v>
      </c>
      <c r="B6166" s="28">
        <v>44326.75059027778</v>
      </c>
    </row>
    <row r="6167" ht="14.25" customHeight="1">
      <c r="A6167" s="13">
        <v>147523.0</v>
      </c>
      <c r="B6167" s="28">
        <v>44354.61386574074</v>
      </c>
    </row>
    <row r="6168" ht="14.25" customHeight="1">
      <c r="A6168" s="13">
        <v>147554.0</v>
      </c>
      <c r="B6168" s="28">
        <v>44308.02769675926</v>
      </c>
    </row>
    <row r="6169" ht="14.25" customHeight="1">
      <c r="A6169" s="13">
        <v>147576.0</v>
      </c>
      <c r="B6169" s="28">
        <v>44365.73805555556</v>
      </c>
    </row>
    <row r="6170" ht="14.25" customHeight="1">
      <c r="A6170" s="13">
        <v>147599.0</v>
      </c>
      <c r="B6170" s="28">
        <v>44343.8015625</v>
      </c>
    </row>
    <row r="6171" ht="14.25" customHeight="1">
      <c r="A6171" s="13">
        <v>147621.0</v>
      </c>
      <c r="B6171" s="28">
        <v>44344.55133101852</v>
      </c>
    </row>
    <row r="6172" ht="14.25" customHeight="1">
      <c r="A6172" s="13">
        <v>147676.0</v>
      </c>
      <c r="B6172" s="28">
        <v>44344.00827546296</v>
      </c>
    </row>
    <row r="6173" ht="14.25" customHeight="1">
      <c r="A6173" s="13">
        <v>147744.0</v>
      </c>
      <c r="B6173" s="28">
        <v>44314.65835648148</v>
      </c>
    </row>
    <row r="6174" ht="14.25" customHeight="1">
      <c r="A6174" s="13">
        <v>147781.0</v>
      </c>
      <c r="B6174" s="28">
        <v>44342.49099537037</v>
      </c>
    </row>
    <row r="6175" ht="14.25" customHeight="1">
      <c r="A6175" s="13">
        <v>147801.0</v>
      </c>
      <c r="B6175" s="28">
        <v>44344.429664351854</v>
      </c>
    </row>
    <row r="6176" ht="14.25" customHeight="1">
      <c r="A6176" s="13">
        <v>147821.0</v>
      </c>
      <c r="B6176" s="28">
        <v>44324.00827546296</v>
      </c>
    </row>
    <row r="6177" ht="14.25" customHeight="1">
      <c r="A6177" s="13">
        <v>147855.0</v>
      </c>
      <c r="B6177" s="28">
        <v>44357.601319444446</v>
      </c>
    </row>
    <row r="6178" ht="14.25" customHeight="1">
      <c r="A6178" s="13">
        <v>147872.0</v>
      </c>
      <c r="B6178" s="28">
        <v>44343.697604166664</v>
      </c>
    </row>
    <row r="6179" ht="14.25" customHeight="1">
      <c r="A6179" s="13">
        <v>147882.0</v>
      </c>
      <c r="B6179" s="28">
        <v>44345.71498842593</v>
      </c>
    </row>
    <row r="6180" ht="14.25" customHeight="1">
      <c r="A6180" s="13">
        <v>147912.0</v>
      </c>
      <c r="B6180" s="28">
        <v>44343.67049768518</v>
      </c>
    </row>
    <row r="6181" ht="14.25" customHeight="1">
      <c r="A6181" s="13">
        <v>147931.0</v>
      </c>
      <c r="B6181" s="28">
        <v>44318.93708333333</v>
      </c>
    </row>
    <row r="6182" ht="14.25" customHeight="1">
      <c r="A6182" s="13">
        <v>147946.0</v>
      </c>
      <c r="B6182" s="28">
        <v>44344.87396990741</v>
      </c>
    </row>
    <row r="6183" ht="14.25" customHeight="1">
      <c r="A6183" s="13">
        <v>147956.0</v>
      </c>
      <c r="B6183" s="28">
        <v>44311.34596064815</v>
      </c>
    </row>
    <row r="6184" ht="14.25" customHeight="1">
      <c r="A6184" s="13">
        <v>147968.0</v>
      </c>
      <c r="B6184" s="28">
        <v>44298.35766203704</v>
      </c>
    </row>
    <row r="6185" ht="14.25" customHeight="1">
      <c r="A6185" s="13">
        <v>147973.0</v>
      </c>
      <c r="B6185" s="28">
        <v>44372.525671296295</v>
      </c>
    </row>
    <row r="6186" ht="14.25" customHeight="1">
      <c r="A6186" s="13">
        <v>147978.0</v>
      </c>
      <c r="B6186" s="28">
        <v>44387.659166666665</v>
      </c>
    </row>
    <row r="6187" ht="14.25" customHeight="1">
      <c r="A6187" s="13">
        <v>148003.0</v>
      </c>
      <c r="B6187" s="28">
        <v>44316.647835648146</v>
      </c>
    </row>
    <row r="6188" ht="14.25" customHeight="1">
      <c r="A6188" s="13">
        <v>148075.0</v>
      </c>
      <c r="B6188" s="28">
        <v>44346.109814814816</v>
      </c>
    </row>
    <row r="6189" ht="14.25" customHeight="1">
      <c r="A6189" s="13">
        <v>148097.0</v>
      </c>
      <c r="B6189" s="28">
        <v>44380.04752314815</v>
      </c>
    </row>
    <row r="6190" ht="14.25" customHeight="1">
      <c r="A6190" s="13">
        <v>148101.0</v>
      </c>
      <c r="B6190" s="28">
        <v>44345.77116898148</v>
      </c>
    </row>
    <row r="6191" ht="14.25" customHeight="1">
      <c r="A6191" s="13">
        <v>148112.0</v>
      </c>
      <c r="B6191" s="28">
        <v>44386.74896990741</v>
      </c>
    </row>
    <row r="6192" ht="14.25" customHeight="1">
      <c r="A6192" s="13">
        <v>148130.0</v>
      </c>
      <c r="B6192" s="28">
        <v>44329.72429398148</v>
      </c>
    </row>
    <row r="6193" ht="14.25" customHeight="1">
      <c r="A6193" s="13">
        <v>148178.0</v>
      </c>
      <c r="B6193" s="28">
        <v>44372.79185185185</v>
      </c>
    </row>
    <row r="6194" ht="14.25" customHeight="1">
      <c r="A6194" s="13">
        <v>148203.0</v>
      </c>
      <c r="B6194" s="28">
        <v>44316.96944444445</v>
      </c>
    </row>
    <row r="6195" ht="14.25" customHeight="1">
      <c r="A6195" s="13">
        <v>148231.0</v>
      </c>
      <c r="B6195" s="28">
        <v>44310.78376157407</v>
      </c>
    </row>
    <row r="6196" ht="14.25" customHeight="1">
      <c r="A6196" s="13">
        <v>148270.0</v>
      </c>
      <c r="B6196" s="28">
        <v>44314.66402777778</v>
      </c>
    </row>
    <row r="6197" ht="14.25" customHeight="1">
      <c r="A6197" s="13">
        <v>148283.0</v>
      </c>
      <c r="B6197" s="28">
        <v>44308.6433912037</v>
      </c>
    </row>
    <row r="6198" ht="14.25" customHeight="1">
      <c r="A6198" s="13">
        <v>148296.0</v>
      </c>
      <c r="B6198" s="28">
        <v>44403.58513888889</v>
      </c>
    </row>
    <row r="6199" ht="14.25" customHeight="1">
      <c r="A6199" s="13">
        <v>148303.0</v>
      </c>
      <c r="B6199" s="28">
        <v>44338.90490740741</v>
      </c>
    </row>
    <row r="6200" ht="14.25" customHeight="1">
      <c r="A6200" s="13">
        <v>148363.0</v>
      </c>
      <c r="B6200" s="28">
        <v>44338.65553240741</v>
      </c>
    </row>
    <row r="6201" ht="14.25" customHeight="1">
      <c r="A6201" s="13">
        <v>148369.0</v>
      </c>
      <c r="B6201" s="28">
        <v>44331.422118055554</v>
      </c>
    </row>
    <row r="6202" ht="14.25" customHeight="1">
      <c r="A6202" s="13">
        <v>148397.0</v>
      </c>
      <c r="B6202" s="28">
        <v>44294.999375</v>
      </c>
    </row>
    <row r="6203" ht="14.25" customHeight="1">
      <c r="A6203" s="13">
        <v>148458.0</v>
      </c>
      <c r="B6203" s="28">
        <v>44314.67332175926</v>
      </c>
    </row>
    <row r="6204" ht="14.25" customHeight="1">
      <c r="A6204" s="13">
        <v>148490.0</v>
      </c>
      <c r="B6204" s="28">
        <v>44297.17511574074</v>
      </c>
    </row>
    <row r="6205" ht="14.25" customHeight="1">
      <c r="A6205" s="13">
        <v>148548.0</v>
      </c>
      <c r="B6205" s="28">
        <v>44377.302777777775</v>
      </c>
    </row>
    <row r="6206" ht="14.25" customHeight="1">
      <c r="A6206" s="13">
        <v>148563.0</v>
      </c>
      <c r="B6206" s="28">
        <v>44381.03052083333</v>
      </c>
    </row>
    <row r="6207" ht="14.25" customHeight="1">
      <c r="A6207" s="13">
        <v>148604.0</v>
      </c>
      <c r="B6207" s="28">
        <v>44288.831099537034</v>
      </c>
    </row>
    <row r="6208" ht="14.25" customHeight="1">
      <c r="A6208" s="13">
        <v>148633.0</v>
      </c>
      <c r="B6208" s="28">
        <v>44310.6903125</v>
      </c>
    </row>
    <row r="6209" ht="14.25" customHeight="1">
      <c r="A6209" s="13">
        <v>148674.0</v>
      </c>
      <c r="B6209" s="28">
        <v>44344.655127314814</v>
      </c>
    </row>
    <row r="6210" ht="14.25" customHeight="1">
      <c r="A6210" s="13">
        <v>148684.0</v>
      </c>
      <c r="B6210" s="28">
        <v>44402.80520833333</v>
      </c>
    </row>
    <row r="6211" ht="14.25" customHeight="1">
      <c r="A6211" s="13">
        <v>148771.0</v>
      </c>
      <c r="B6211" s="28">
        <v>44409.5262037037</v>
      </c>
    </row>
    <row r="6212" ht="14.25" customHeight="1">
      <c r="A6212" s="13">
        <v>148815.0</v>
      </c>
      <c r="B6212" s="28">
        <v>44380.75224537037</v>
      </c>
    </row>
    <row r="6213" ht="14.25" customHeight="1">
      <c r="A6213" s="13">
        <v>148816.0</v>
      </c>
      <c r="B6213" s="28">
        <v>44358.749375</v>
      </c>
    </row>
    <row r="6214" ht="14.25" customHeight="1">
      <c r="A6214" s="13">
        <v>148820.0</v>
      </c>
      <c r="B6214" s="28">
        <v>44290.88045138889</v>
      </c>
    </row>
    <row r="6215" ht="14.25" customHeight="1">
      <c r="A6215" s="13">
        <v>148840.0</v>
      </c>
      <c r="B6215" s="28">
        <v>44342.67980324074</v>
      </c>
    </row>
    <row r="6216" ht="14.25" customHeight="1">
      <c r="A6216" s="13">
        <v>148841.0</v>
      </c>
      <c r="B6216" s="28">
        <v>44313.69679398148</v>
      </c>
    </row>
    <row r="6217" ht="14.25" customHeight="1">
      <c r="A6217" s="13">
        <v>148847.0</v>
      </c>
      <c r="B6217" s="28">
        <v>44373.87535879629</v>
      </c>
    </row>
    <row r="6218" ht="14.25" customHeight="1">
      <c r="A6218" s="13">
        <v>148854.0</v>
      </c>
      <c r="B6218" s="28">
        <v>44344.65876157407</v>
      </c>
    </row>
    <row r="6219" ht="14.25" customHeight="1">
      <c r="A6219" s="13">
        <v>148877.0</v>
      </c>
      <c r="B6219" s="28">
        <v>44374.90075231482</v>
      </c>
    </row>
    <row r="6220" ht="14.25" customHeight="1">
      <c r="A6220" s="13">
        <v>148896.0</v>
      </c>
      <c r="B6220" s="28">
        <v>44346.38854166667</v>
      </c>
    </row>
    <row r="6221" ht="14.25" customHeight="1">
      <c r="A6221" s="13">
        <v>148925.0</v>
      </c>
      <c r="B6221" s="28">
        <v>44313.683842592596</v>
      </c>
    </row>
    <row r="6222" ht="14.25" customHeight="1">
      <c r="A6222" s="13">
        <v>148961.0</v>
      </c>
      <c r="B6222" s="28">
        <v>44296.518796296295</v>
      </c>
    </row>
    <row r="6223" ht="14.25" customHeight="1">
      <c r="A6223" s="13">
        <v>149029.0</v>
      </c>
      <c r="B6223" s="28">
        <v>44342.717824074076</v>
      </c>
    </row>
    <row r="6224" ht="14.25" customHeight="1">
      <c r="A6224" s="13">
        <v>149031.0</v>
      </c>
      <c r="B6224" s="28">
        <v>44309.73886574074</v>
      </c>
    </row>
    <row r="6225" ht="14.25" customHeight="1">
      <c r="A6225" s="13">
        <v>149053.0</v>
      </c>
      <c r="B6225" s="28">
        <v>44342.692337962966</v>
      </c>
    </row>
    <row r="6226" ht="14.25" customHeight="1">
      <c r="A6226" s="13">
        <v>149095.0</v>
      </c>
      <c r="B6226" s="28">
        <v>44337.623564814814</v>
      </c>
    </row>
    <row r="6227" ht="14.25" customHeight="1">
      <c r="A6227" s="13">
        <v>149100.0</v>
      </c>
      <c r="B6227" s="28">
        <v>44373.168854166666</v>
      </c>
    </row>
    <row r="6228" ht="14.25" customHeight="1">
      <c r="A6228" s="13">
        <v>149119.0</v>
      </c>
      <c r="B6228" s="28">
        <v>44319.827048611114</v>
      </c>
    </row>
    <row r="6229" ht="14.25" customHeight="1">
      <c r="A6229" s="13">
        <v>149121.0</v>
      </c>
      <c r="B6229" s="28">
        <v>44311.647835648146</v>
      </c>
    </row>
    <row r="6230" ht="14.25" customHeight="1">
      <c r="A6230" s="13">
        <v>149178.0</v>
      </c>
      <c r="B6230" s="28">
        <v>44375.1502662037</v>
      </c>
    </row>
    <row r="6231" ht="14.25" customHeight="1">
      <c r="A6231" s="13">
        <v>149180.0</v>
      </c>
      <c r="B6231" s="28">
        <v>44342.598078703704</v>
      </c>
    </row>
    <row r="6232" ht="14.25" customHeight="1">
      <c r="A6232" s="13">
        <v>149203.0</v>
      </c>
      <c r="B6232" s="28">
        <v>44311.6628125</v>
      </c>
    </row>
    <row r="6233" ht="14.25" customHeight="1">
      <c r="A6233" s="13">
        <v>149250.0</v>
      </c>
      <c r="B6233" s="28">
        <v>44403.70851851852</v>
      </c>
    </row>
    <row r="6234" ht="14.25" customHeight="1">
      <c r="A6234" s="13">
        <v>149264.0</v>
      </c>
      <c r="B6234" s="28">
        <v>44298.81533564815</v>
      </c>
    </row>
    <row r="6235" ht="14.25" customHeight="1">
      <c r="A6235" s="13">
        <v>149271.0</v>
      </c>
      <c r="B6235" s="28">
        <v>44372.702048611114</v>
      </c>
    </row>
    <row r="6236" ht="14.25" customHeight="1">
      <c r="A6236" s="13">
        <v>149321.0</v>
      </c>
      <c r="B6236" s="28">
        <v>44372.61547453704</v>
      </c>
    </row>
    <row r="6237" ht="14.25" customHeight="1">
      <c r="A6237" s="13">
        <v>149323.0</v>
      </c>
      <c r="B6237" s="28">
        <v>44347.63085648148</v>
      </c>
    </row>
    <row r="6238" ht="14.25" customHeight="1">
      <c r="A6238" s="13">
        <v>149326.0</v>
      </c>
      <c r="B6238" s="28">
        <v>44357.56086805555</v>
      </c>
    </row>
    <row r="6239" ht="14.25" customHeight="1">
      <c r="A6239" s="13">
        <v>149432.0</v>
      </c>
      <c r="B6239" s="28">
        <v>44318.80399305555</v>
      </c>
    </row>
    <row r="6240" ht="14.25" customHeight="1">
      <c r="A6240" s="13">
        <v>149443.0</v>
      </c>
      <c r="B6240" s="28">
        <v>44288.76111111111</v>
      </c>
    </row>
    <row r="6241" ht="14.25" customHeight="1">
      <c r="A6241" s="13">
        <v>149510.0</v>
      </c>
      <c r="B6241" s="28">
        <v>44342.772835648146</v>
      </c>
    </row>
    <row r="6242" ht="14.25" customHeight="1">
      <c r="A6242" s="13">
        <v>149526.0</v>
      </c>
      <c r="B6242" s="28">
        <v>44395.923796296294</v>
      </c>
    </row>
    <row r="6243" ht="14.25" customHeight="1">
      <c r="A6243" s="13">
        <v>149530.0</v>
      </c>
      <c r="B6243" s="28">
        <v>44346.775671296295</v>
      </c>
    </row>
    <row r="6244" ht="14.25" customHeight="1">
      <c r="A6244" s="13">
        <v>149540.0</v>
      </c>
      <c r="B6244" s="28">
        <v>44294.75787037037</v>
      </c>
    </row>
    <row r="6245" ht="14.25" customHeight="1">
      <c r="A6245" s="13">
        <v>149568.0</v>
      </c>
      <c r="B6245" s="28">
        <v>44301.524050925924</v>
      </c>
    </row>
    <row r="6246" ht="14.25" customHeight="1">
      <c r="A6246" s="13">
        <v>149569.0</v>
      </c>
      <c r="B6246" s="28">
        <v>44374.23200231481</v>
      </c>
    </row>
    <row r="6247" ht="14.25" customHeight="1">
      <c r="A6247" s="13">
        <v>149600.0</v>
      </c>
      <c r="B6247" s="28">
        <v>44349.555613425924</v>
      </c>
    </row>
    <row r="6248" ht="14.25" customHeight="1">
      <c r="A6248" s="13">
        <v>149639.0</v>
      </c>
      <c r="B6248" s="28">
        <v>44296.68181712963</v>
      </c>
    </row>
    <row r="6249" ht="14.25" customHeight="1">
      <c r="A6249" s="13">
        <v>149640.0</v>
      </c>
      <c r="B6249" s="28">
        <v>44341.81005787037</v>
      </c>
    </row>
    <row r="6250" ht="14.25" customHeight="1">
      <c r="A6250" s="13">
        <v>149647.0</v>
      </c>
      <c r="B6250" s="28">
        <v>44329.96256944445</v>
      </c>
    </row>
    <row r="6251" ht="14.25" customHeight="1">
      <c r="A6251" s="13">
        <v>149657.0</v>
      </c>
      <c r="B6251" s="28">
        <v>44316.54185185185</v>
      </c>
    </row>
    <row r="6252" ht="14.25" customHeight="1">
      <c r="A6252" s="13">
        <v>149660.0</v>
      </c>
      <c r="B6252" s="28">
        <v>44303.04221064815</v>
      </c>
    </row>
    <row r="6253" ht="14.25" customHeight="1">
      <c r="A6253" s="13">
        <v>149667.0</v>
      </c>
      <c r="B6253" s="28">
        <v>44389.694768518515</v>
      </c>
    </row>
    <row r="6254" ht="14.25" customHeight="1">
      <c r="A6254" s="13">
        <v>149690.0</v>
      </c>
      <c r="B6254" s="28">
        <v>44377.99087962963</v>
      </c>
    </row>
    <row r="6255" ht="14.25" customHeight="1">
      <c r="A6255" s="13">
        <v>149705.0</v>
      </c>
      <c r="B6255" s="28">
        <v>44306.73521990741</v>
      </c>
    </row>
    <row r="6256" ht="14.25" customHeight="1">
      <c r="A6256" s="13">
        <v>149715.0</v>
      </c>
      <c r="B6256" s="28">
        <v>44325.44168981481</v>
      </c>
    </row>
    <row r="6257" ht="14.25" customHeight="1">
      <c r="A6257" s="13">
        <v>149752.0</v>
      </c>
      <c r="B6257" s="28">
        <v>44297.11414351852</v>
      </c>
    </row>
    <row r="6258" ht="14.25" customHeight="1">
      <c r="A6258" s="13">
        <v>149765.0</v>
      </c>
      <c r="B6258" s="28">
        <v>44406.67049768518</v>
      </c>
    </row>
    <row r="6259" ht="14.25" customHeight="1">
      <c r="A6259" s="13">
        <v>149780.0</v>
      </c>
      <c r="B6259" s="28">
        <v>44394.83756944445</v>
      </c>
    </row>
    <row r="6260" ht="14.25" customHeight="1">
      <c r="A6260" s="13">
        <v>149843.0</v>
      </c>
      <c r="B6260" s="28">
        <v>44345.835335648146</v>
      </c>
    </row>
    <row r="6261" ht="14.25" customHeight="1">
      <c r="A6261" s="13">
        <v>149867.0</v>
      </c>
      <c r="B6261" s="28">
        <v>44374.895416666666</v>
      </c>
    </row>
    <row r="6262" ht="14.25" customHeight="1">
      <c r="A6262" s="13">
        <v>149891.0</v>
      </c>
      <c r="B6262" s="28">
        <v>44313.733194444445</v>
      </c>
    </row>
    <row r="6263" ht="14.25" customHeight="1">
      <c r="A6263" s="13">
        <v>149915.0</v>
      </c>
      <c r="B6263" s="28">
        <v>44305.74815972222</v>
      </c>
    </row>
    <row r="6264" ht="14.25" customHeight="1">
      <c r="A6264" s="13">
        <v>149962.0</v>
      </c>
      <c r="B6264" s="28">
        <v>44315.707708333335</v>
      </c>
    </row>
    <row r="6265" ht="14.25" customHeight="1">
      <c r="A6265" s="13">
        <v>149990.0</v>
      </c>
      <c r="B6265" s="28">
        <v>44296.39076388889</v>
      </c>
    </row>
    <row r="6266" ht="14.25" customHeight="1">
      <c r="A6266" s="13">
        <v>149997.0</v>
      </c>
      <c r="B6266" s="28">
        <v>44316.57299768519</v>
      </c>
    </row>
    <row r="6267" ht="14.25" customHeight="1">
      <c r="A6267" s="13">
        <v>150018.0</v>
      </c>
      <c r="B6267" s="28">
        <v>44314.6628125</v>
      </c>
    </row>
    <row r="6268" ht="14.25" customHeight="1">
      <c r="A6268" s="13">
        <v>150056.0</v>
      </c>
      <c r="B6268" s="28">
        <v>44376.80318287037</v>
      </c>
    </row>
    <row r="6269" ht="14.25" customHeight="1">
      <c r="A6269" s="13">
        <v>150076.0</v>
      </c>
      <c r="B6269" s="28">
        <v>44313.447604166664</v>
      </c>
    </row>
    <row r="6270" ht="14.25" customHeight="1">
      <c r="A6270" s="13">
        <v>150087.0</v>
      </c>
      <c r="B6270" s="28">
        <v>44372.82179398148</v>
      </c>
    </row>
    <row r="6271" ht="14.25" customHeight="1">
      <c r="A6271" s="13">
        <v>150096.0</v>
      </c>
      <c r="B6271" s="28">
        <v>44338.558842592596</v>
      </c>
    </row>
    <row r="6272" ht="14.25" customHeight="1">
      <c r="A6272" s="13">
        <v>150111.0</v>
      </c>
      <c r="B6272" s="28">
        <v>44377.96099537037</v>
      </c>
    </row>
    <row r="6273" ht="14.25" customHeight="1">
      <c r="A6273" s="13">
        <v>150113.0</v>
      </c>
      <c r="B6273" s="28">
        <v>44390.733194444445</v>
      </c>
    </row>
    <row r="6274" ht="14.25" customHeight="1">
      <c r="A6274" s="13">
        <v>150160.0</v>
      </c>
      <c r="B6274" s="28">
        <v>44344.61386574074</v>
      </c>
    </row>
    <row r="6275" ht="14.25" customHeight="1">
      <c r="A6275" s="13">
        <v>150187.0</v>
      </c>
      <c r="B6275" s="28">
        <v>44342.659166666665</v>
      </c>
    </row>
    <row r="6276" ht="14.25" customHeight="1">
      <c r="A6276" s="13">
        <v>150232.0</v>
      </c>
      <c r="B6276" s="28">
        <v>44310.45689814815</v>
      </c>
    </row>
    <row r="6277" ht="14.25" customHeight="1">
      <c r="A6277" s="13">
        <v>150243.0</v>
      </c>
      <c r="B6277" s="28">
        <v>44388.74978009259</v>
      </c>
    </row>
    <row r="6278" ht="14.25" customHeight="1">
      <c r="A6278" s="13">
        <v>150250.0</v>
      </c>
      <c r="B6278" s="28">
        <v>44320.57380787037</v>
      </c>
    </row>
    <row r="6279" ht="14.25" customHeight="1">
      <c r="A6279" s="13">
        <v>150259.0</v>
      </c>
      <c r="B6279" s="28">
        <v>44341.848333333335</v>
      </c>
    </row>
    <row r="6280" ht="14.25" customHeight="1">
      <c r="A6280" s="13">
        <v>150267.0</v>
      </c>
      <c r="B6280" s="28">
        <v>44391.88085648148</v>
      </c>
    </row>
    <row r="6281" ht="14.25" customHeight="1">
      <c r="A6281" s="13">
        <v>150281.0</v>
      </c>
      <c r="B6281" s="28">
        <v>44377.49047453704</v>
      </c>
    </row>
    <row r="6282" ht="14.25" customHeight="1">
      <c r="A6282" s="13">
        <v>150335.0</v>
      </c>
      <c r="B6282" s="28">
        <v>44336.74978009259</v>
      </c>
    </row>
    <row r="6283" ht="14.25" customHeight="1">
      <c r="A6283" s="13">
        <v>150354.0</v>
      </c>
      <c r="B6283" s="28">
        <v>44345.20900462963</v>
      </c>
    </row>
    <row r="6284" ht="14.25" customHeight="1">
      <c r="A6284" s="13">
        <v>150390.0</v>
      </c>
      <c r="B6284" s="28">
        <v>44313.86143518519</v>
      </c>
    </row>
    <row r="6285" ht="14.25" customHeight="1">
      <c r="A6285" s="13">
        <v>150444.0</v>
      </c>
      <c r="B6285" s="28">
        <v>44385.82623842593</v>
      </c>
    </row>
    <row r="6286" ht="14.25" customHeight="1">
      <c r="A6286" s="13">
        <v>150463.0</v>
      </c>
      <c r="B6286" s="28">
        <v>44343.84633101852</v>
      </c>
    </row>
    <row r="6287" ht="14.25" customHeight="1">
      <c r="A6287" s="13">
        <v>150466.0</v>
      </c>
      <c r="B6287" s="28">
        <v>44296.919375</v>
      </c>
    </row>
    <row r="6288" ht="14.25" customHeight="1">
      <c r="A6288" s="13">
        <v>150473.0</v>
      </c>
      <c r="B6288" s="28">
        <v>44291.91233796296</v>
      </c>
    </row>
    <row r="6289" ht="14.25" customHeight="1">
      <c r="A6289" s="13">
        <v>150528.0</v>
      </c>
      <c r="B6289" s="28">
        <v>44415.647835648146</v>
      </c>
    </row>
    <row r="6290" ht="14.25" customHeight="1">
      <c r="A6290" s="13">
        <v>150552.0</v>
      </c>
      <c r="B6290" s="28">
        <v>44308.504641203705</v>
      </c>
    </row>
    <row r="6291" ht="14.25" customHeight="1">
      <c r="A6291" s="13">
        <v>150557.0</v>
      </c>
      <c r="B6291" s="28">
        <v>44341.856574074074</v>
      </c>
    </row>
    <row r="6292" ht="14.25" customHeight="1">
      <c r="A6292" s="13">
        <v>150603.0</v>
      </c>
      <c r="B6292" s="28">
        <v>44295.51766203704</v>
      </c>
    </row>
    <row r="6293" ht="14.25" customHeight="1">
      <c r="A6293" s="13">
        <v>150605.0</v>
      </c>
      <c r="B6293" s="28">
        <v>44355.856574074074</v>
      </c>
    </row>
    <row r="6294" ht="14.25" customHeight="1">
      <c r="A6294" s="13">
        <v>150643.0</v>
      </c>
      <c r="B6294" s="28">
        <v>44311.54630787037</v>
      </c>
    </row>
    <row r="6295" ht="14.25" customHeight="1">
      <c r="A6295" s="13">
        <v>150657.0</v>
      </c>
      <c r="B6295" s="28">
        <v>44309.90299768518</v>
      </c>
    </row>
    <row r="6296" ht="14.25" customHeight="1">
      <c r="A6296" s="13">
        <v>150659.0</v>
      </c>
      <c r="B6296" s="28">
        <v>44374.628020833334</v>
      </c>
    </row>
    <row r="6297" ht="14.25" customHeight="1">
      <c r="A6297" s="13">
        <v>150685.0</v>
      </c>
      <c r="B6297" s="28">
        <v>44373.54913194444</v>
      </c>
    </row>
    <row r="6298" ht="14.25" customHeight="1">
      <c r="A6298" s="13">
        <v>150715.0</v>
      </c>
      <c r="B6298" s="28">
        <v>44401.4777662037</v>
      </c>
    </row>
    <row r="6299" ht="14.25" customHeight="1">
      <c r="A6299" s="13">
        <v>150745.0</v>
      </c>
      <c r="B6299" s="28">
        <v>44343.87640046296</v>
      </c>
    </row>
    <row r="6300" ht="14.25" customHeight="1">
      <c r="A6300" s="13">
        <v>150749.0</v>
      </c>
      <c r="B6300" s="28">
        <v>44372.21822916667</v>
      </c>
    </row>
    <row r="6301" ht="14.25" customHeight="1">
      <c r="A6301" s="13">
        <v>150759.0</v>
      </c>
      <c r="B6301" s="28">
        <v>44377.763136574074</v>
      </c>
    </row>
    <row r="6302" ht="14.25" customHeight="1">
      <c r="A6302" s="13">
        <v>150771.0</v>
      </c>
      <c r="B6302" s="28">
        <v>44344.56005787037</v>
      </c>
    </row>
    <row r="6303" ht="14.25" customHeight="1">
      <c r="A6303" s="13">
        <v>150798.0</v>
      </c>
      <c r="B6303" s="28">
        <v>44366.78335648148</v>
      </c>
    </row>
    <row r="6304" ht="14.25" customHeight="1">
      <c r="A6304" s="13">
        <v>150808.0</v>
      </c>
      <c r="B6304" s="28">
        <v>44344.660787037035</v>
      </c>
    </row>
    <row r="6305" ht="14.25" customHeight="1">
      <c r="A6305" s="13">
        <v>150864.0</v>
      </c>
      <c r="B6305" s="28">
        <v>44307.892175925925</v>
      </c>
    </row>
    <row r="6306" ht="14.25" customHeight="1">
      <c r="A6306" s="13">
        <v>150867.0</v>
      </c>
      <c r="B6306" s="28">
        <v>44300.84201388889</v>
      </c>
    </row>
    <row r="6307" ht="14.25" customHeight="1">
      <c r="A6307" s="13">
        <v>150885.0</v>
      </c>
      <c r="B6307" s="28">
        <v>44400.36871527778</v>
      </c>
    </row>
    <row r="6308" ht="14.25" customHeight="1">
      <c r="A6308" s="13">
        <v>150919.0</v>
      </c>
      <c r="B6308" s="28">
        <v>44332.28700231481</v>
      </c>
    </row>
    <row r="6309" ht="14.25" customHeight="1">
      <c r="A6309" s="13">
        <v>150922.0</v>
      </c>
      <c r="B6309" s="28">
        <v>44344.40997685185</v>
      </c>
    </row>
    <row r="6310" ht="14.25" customHeight="1">
      <c r="A6310" s="13">
        <v>150930.0</v>
      </c>
      <c r="B6310" s="28">
        <v>44345.5627662037</v>
      </c>
    </row>
    <row r="6311" ht="14.25" customHeight="1">
      <c r="A6311" s="13">
        <v>150933.0</v>
      </c>
      <c r="B6311" s="28">
        <v>44400.88408564815</v>
      </c>
    </row>
    <row r="6312" ht="14.25" customHeight="1">
      <c r="A6312" s="13">
        <v>150937.0</v>
      </c>
      <c r="B6312" s="28">
        <v>44374.60172453704</v>
      </c>
    </row>
    <row r="6313" ht="14.25" customHeight="1">
      <c r="A6313" s="13">
        <v>150953.0</v>
      </c>
      <c r="B6313" s="28">
        <v>44376.86628472222</v>
      </c>
    </row>
    <row r="6314" ht="14.25" customHeight="1">
      <c r="A6314" s="13">
        <v>150968.0</v>
      </c>
      <c r="B6314" s="28">
        <v>44344.75746527778</v>
      </c>
    </row>
    <row r="6315" ht="14.25" customHeight="1">
      <c r="A6315" s="13">
        <v>150975.0</v>
      </c>
      <c r="B6315" s="28">
        <v>44400.36143518519</v>
      </c>
    </row>
    <row r="6316" ht="14.25" customHeight="1">
      <c r="A6316" s="13">
        <v>150992.0</v>
      </c>
      <c r="B6316" s="28">
        <v>44379.926157407404</v>
      </c>
    </row>
    <row r="6317" ht="14.25" customHeight="1">
      <c r="A6317" s="13">
        <v>151059.0</v>
      </c>
      <c r="B6317" s="28">
        <v>44310.5847337963</v>
      </c>
    </row>
    <row r="6318" ht="14.25" customHeight="1">
      <c r="A6318" s="13">
        <v>151089.0</v>
      </c>
      <c r="B6318" s="28">
        <v>44329.39622685185</v>
      </c>
    </row>
    <row r="6319" ht="14.25" customHeight="1">
      <c r="A6319" s="13">
        <v>151090.0</v>
      </c>
      <c r="B6319" s="28">
        <v>44406.64420138889</v>
      </c>
    </row>
    <row r="6320" ht="14.25" customHeight="1">
      <c r="A6320" s="13">
        <v>151137.0</v>
      </c>
      <c r="B6320" s="28">
        <v>44301.64744212963</v>
      </c>
    </row>
    <row r="6321" ht="14.25" customHeight="1">
      <c r="A6321" s="13">
        <v>151297.0</v>
      </c>
      <c r="B6321" s="28">
        <v>44387.11993055556</v>
      </c>
    </row>
    <row r="6322" ht="14.25" customHeight="1">
      <c r="A6322" s="13">
        <v>151307.0</v>
      </c>
      <c r="B6322" s="28">
        <v>44316.765555555554</v>
      </c>
    </row>
    <row r="6323" ht="14.25" customHeight="1">
      <c r="A6323" s="13">
        <v>151386.0</v>
      </c>
      <c r="B6323" s="28">
        <v>44377.83069444444</v>
      </c>
    </row>
    <row r="6324" ht="14.25" customHeight="1">
      <c r="A6324" s="13">
        <v>151403.0</v>
      </c>
      <c r="B6324" s="28">
        <v>44360.725335648145</v>
      </c>
    </row>
    <row r="6325" ht="14.25" customHeight="1">
      <c r="A6325" s="13">
        <v>151431.0</v>
      </c>
      <c r="B6325" s="28">
        <v>44358.67049768518</v>
      </c>
    </row>
    <row r="6326" ht="14.25" customHeight="1">
      <c r="A6326" s="13">
        <v>151473.0</v>
      </c>
      <c r="B6326" s="28">
        <v>44372.65673611111</v>
      </c>
    </row>
    <row r="6327" ht="14.25" customHeight="1">
      <c r="A6327" s="13">
        <v>151491.0</v>
      </c>
      <c r="B6327" s="28">
        <v>44296.44291666667</v>
      </c>
    </row>
    <row r="6328" ht="14.25" customHeight="1">
      <c r="A6328" s="13">
        <v>151503.0</v>
      </c>
      <c r="B6328" s="28">
        <v>44309.83675925926</v>
      </c>
    </row>
    <row r="6329" ht="14.25" customHeight="1">
      <c r="A6329" s="13">
        <v>151510.0</v>
      </c>
      <c r="B6329" s="28">
        <v>44372.5446875</v>
      </c>
    </row>
    <row r="6330" ht="14.25" customHeight="1">
      <c r="A6330" s="13">
        <v>151547.0</v>
      </c>
      <c r="B6330" s="28">
        <v>44403.43505787037</v>
      </c>
    </row>
    <row r="6331" ht="14.25" customHeight="1">
      <c r="A6331" s="13">
        <v>151574.0</v>
      </c>
      <c r="B6331" s="28">
        <v>44366.76758101852</v>
      </c>
    </row>
    <row r="6332" ht="14.25" customHeight="1">
      <c r="A6332" s="13">
        <v>151594.0</v>
      </c>
      <c r="B6332" s="28">
        <v>44401.768796296295</v>
      </c>
    </row>
    <row r="6333" ht="14.25" customHeight="1">
      <c r="A6333" s="13">
        <v>151606.0</v>
      </c>
      <c r="B6333" s="28">
        <v>44372.63732638889</v>
      </c>
    </row>
    <row r="6334" ht="14.25" customHeight="1">
      <c r="A6334" s="13">
        <v>151660.0</v>
      </c>
      <c r="B6334" s="28">
        <v>44300.90553240741</v>
      </c>
    </row>
    <row r="6335" ht="14.25" customHeight="1">
      <c r="A6335" s="13">
        <v>151734.0</v>
      </c>
      <c r="B6335" s="28">
        <v>44307.669328703705</v>
      </c>
    </row>
    <row r="6336" ht="14.25" customHeight="1">
      <c r="A6336" s="13">
        <v>151848.0</v>
      </c>
      <c r="B6336" s="28">
        <v>44302.80318287037</v>
      </c>
    </row>
    <row r="6337" ht="14.25" customHeight="1">
      <c r="A6337" s="13">
        <v>151866.0</v>
      </c>
      <c r="B6337" s="28">
        <v>44342.63489583333</v>
      </c>
    </row>
    <row r="6338" ht="14.25" customHeight="1">
      <c r="A6338" s="13">
        <v>151870.0</v>
      </c>
      <c r="B6338" s="28">
        <v>44333.56612268519</v>
      </c>
    </row>
    <row r="6339" ht="14.25" customHeight="1">
      <c r="A6339" s="13">
        <v>151873.0</v>
      </c>
      <c r="B6339" s="28">
        <v>44363.81450231482</v>
      </c>
    </row>
    <row r="6340" ht="14.25" customHeight="1">
      <c r="A6340" s="13">
        <v>151874.0</v>
      </c>
      <c r="B6340" s="28">
        <v>44346.78511574074</v>
      </c>
    </row>
    <row r="6341" ht="14.25" customHeight="1">
      <c r="A6341" s="13">
        <v>151880.0</v>
      </c>
      <c r="B6341" s="28">
        <v>44298.95892361111</v>
      </c>
    </row>
    <row r="6342" ht="14.25" customHeight="1">
      <c r="A6342" s="13">
        <v>151912.0</v>
      </c>
      <c r="B6342" s="28">
        <v>44340.61346064815</v>
      </c>
    </row>
    <row r="6343" ht="14.25" customHeight="1">
      <c r="A6343" s="13">
        <v>151917.0</v>
      </c>
      <c r="B6343" s="28">
        <v>44394.083344907405</v>
      </c>
    </row>
    <row r="6344" ht="14.25" customHeight="1">
      <c r="A6344" s="13">
        <v>151927.0</v>
      </c>
      <c r="B6344" s="28">
        <v>44375.838784722226</v>
      </c>
    </row>
    <row r="6345" ht="14.25" customHeight="1">
      <c r="A6345" s="13">
        <v>151949.0</v>
      </c>
      <c r="B6345" s="28">
        <v>44315.81700231481</v>
      </c>
    </row>
    <row r="6346" ht="14.25" customHeight="1">
      <c r="A6346" s="13">
        <v>151992.0</v>
      </c>
      <c r="B6346" s="28">
        <v>44407.69961805556</v>
      </c>
    </row>
    <row r="6347" ht="14.25" customHeight="1">
      <c r="A6347" s="13">
        <v>152008.0</v>
      </c>
      <c r="B6347" s="28">
        <v>44353.720659722225</v>
      </c>
    </row>
    <row r="6348" ht="14.25" customHeight="1">
      <c r="A6348" s="13">
        <v>152020.0</v>
      </c>
      <c r="B6348" s="28">
        <v>44297.58756944445</v>
      </c>
    </row>
    <row r="6349" ht="14.25" customHeight="1">
      <c r="A6349" s="13">
        <v>152087.0</v>
      </c>
      <c r="B6349" s="28">
        <v>44371.22388888889</v>
      </c>
    </row>
    <row r="6350" ht="14.25" customHeight="1">
      <c r="A6350" s="13">
        <v>152184.0</v>
      </c>
      <c r="B6350" s="28">
        <v>44345.5515625</v>
      </c>
    </row>
    <row r="6351" ht="14.25" customHeight="1">
      <c r="A6351" s="13">
        <v>152186.0</v>
      </c>
      <c r="B6351" s="28">
        <v>44299.58189814815</v>
      </c>
    </row>
    <row r="6352" ht="14.25" customHeight="1">
      <c r="A6352" s="13">
        <v>152194.0</v>
      </c>
      <c r="B6352" s="28">
        <v>44292.876805555556</v>
      </c>
    </row>
    <row r="6353" ht="14.25" customHeight="1">
      <c r="A6353" s="13">
        <v>152203.0</v>
      </c>
      <c r="B6353" s="28">
        <v>44343.964583333334</v>
      </c>
    </row>
    <row r="6354" ht="14.25" customHeight="1">
      <c r="A6354" s="13">
        <v>152232.0</v>
      </c>
      <c r="B6354" s="28">
        <v>44309.31799768518</v>
      </c>
    </row>
    <row r="6355" ht="14.25" customHeight="1">
      <c r="A6355" s="13">
        <v>152234.0</v>
      </c>
      <c r="B6355" s="28">
        <v>44414.6887037037</v>
      </c>
    </row>
    <row r="6356" ht="14.25" customHeight="1">
      <c r="A6356" s="13">
        <v>152322.0</v>
      </c>
      <c r="B6356" s="28">
        <v>44341.95245370371</v>
      </c>
    </row>
    <row r="6357" ht="14.25" customHeight="1">
      <c r="A6357" s="13">
        <v>152401.0</v>
      </c>
      <c r="B6357" s="28">
        <v>44309.0378125</v>
      </c>
    </row>
    <row r="6358" ht="14.25" customHeight="1">
      <c r="A6358" s="13">
        <v>152410.0</v>
      </c>
      <c r="B6358" s="28">
        <v>44304.81820601852</v>
      </c>
    </row>
    <row r="6359" ht="14.25" customHeight="1">
      <c r="A6359" s="13">
        <v>152428.0</v>
      </c>
      <c r="B6359" s="28">
        <v>44349.00625</v>
      </c>
    </row>
    <row r="6360" ht="14.25" customHeight="1">
      <c r="A6360" s="13">
        <v>152440.0</v>
      </c>
      <c r="B6360" s="28">
        <v>44326.824212962965</v>
      </c>
    </row>
    <row r="6361" ht="14.25" customHeight="1">
      <c r="A6361" s="13">
        <v>152453.0</v>
      </c>
      <c r="B6361" s="28">
        <v>44373.97146990741</v>
      </c>
    </row>
    <row r="6362" ht="14.25" customHeight="1">
      <c r="A6362" s="13">
        <v>152518.0</v>
      </c>
      <c r="B6362" s="28">
        <v>44346.591203703705</v>
      </c>
    </row>
    <row r="6363" ht="14.25" customHeight="1">
      <c r="A6363" s="13">
        <v>152519.0</v>
      </c>
      <c r="B6363" s="28">
        <v>44308.207662037035</v>
      </c>
    </row>
    <row r="6364" ht="14.25" customHeight="1">
      <c r="A6364" s="13">
        <v>152543.0</v>
      </c>
      <c r="B6364" s="28">
        <v>44291.83797453704</v>
      </c>
    </row>
    <row r="6365" ht="14.25" customHeight="1">
      <c r="A6365" s="13">
        <v>152559.0</v>
      </c>
      <c r="B6365" s="28">
        <v>44314.932222222225</v>
      </c>
    </row>
    <row r="6366" ht="14.25" customHeight="1">
      <c r="A6366" s="13">
        <v>152672.0</v>
      </c>
      <c r="B6366" s="28">
        <v>44380.73278935185</v>
      </c>
    </row>
    <row r="6367" ht="14.25" customHeight="1">
      <c r="A6367" s="13">
        <v>152717.0</v>
      </c>
      <c r="B6367" s="28">
        <v>44303.784166666665</v>
      </c>
    </row>
    <row r="6368" ht="14.25" customHeight="1">
      <c r="A6368" s="13">
        <v>152726.0</v>
      </c>
      <c r="B6368" s="28">
        <v>44347.11871527778</v>
      </c>
    </row>
    <row r="6369" ht="14.25" customHeight="1">
      <c r="A6369" s="13">
        <v>152765.0</v>
      </c>
      <c r="B6369" s="28">
        <v>44296.70633101852</v>
      </c>
    </row>
    <row r="6370" ht="14.25" customHeight="1">
      <c r="A6370" s="13">
        <v>152805.0</v>
      </c>
      <c r="B6370" s="28">
        <v>44317.44672453704</v>
      </c>
    </row>
    <row r="6371" ht="14.25" customHeight="1">
      <c r="A6371" s="13">
        <v>152808.0</v>
      </c>
      <c r="B6371" s="28">
        <v>44398.79832175926</v>
      </c>
    </row>
    <row r="6372" ht="14.25" customHeight="1">
      <c r="A6372" s="13">
        <v>152849.0</v>
      </c>
      <c r="B6372" s="28">
        <v>44338.0584375</v>
      </c>
    </row>
    <row r="6373" ht="14.25" customHeight="1">
      <c r="A6373" s="13">
        <v>152867.0</v>
      </c>
      <c r="B6373" s="28">
        <v>44331.781180555554</v>
      </c>
    </row>
    <row r="6374" ht="14.25" customHeight="1">
      <c r="A6374" s="13">
        <v>152883.0</v>
      </c>
      <c r="B6374" s="28">
        <v>44344.055613425924</v>
      </c>
    </row>
    <row r="6375" ht="14.25" customHeight="1">
      <c r="A6375" s="13">
        <v>152936.0</v>
      </c>
      <c r="B6375" s="28">
        <v>44315.824212962965</v>
      </c>
    </row>
    <row r="6376" ht="14.25" customHeight="1">
      <c r="A6376" s="13">
        <v>152948.0</v>
      </c>
      <c r="B6376" s="28">
        <v>44345.21833333333</v>
      </c>
    </row>
    <row r="6377" ht="14.25" customHeight="1">
      <c r="A6377" s="13">
        <v>152961.0</v>
      </c>
      <c r="B6377" s="28">
        <v>44345.00104166667</v>
      </c>
    </row>
    <row r="6378" ht="14.25" customHeight="1">
      <c r="A6378" s="13">
        <v>153021.0</v>
      </c>
      <c r="B6378" s="28">
        <v>44369.10293981482</v>
      </c>
    </row>
    <row r="6379" ht="14.25" customHeight="1">
      <c r="A6379" s="13">
        <v>153073.0</v>
      </c>
      <c r="B6379" s="28">
        <v>44388.39744212963</v>
      </c>
    </row>
    <row r="6380" ht="14.25" customHeight="1">
      <c r="A6380" s="13">
        <v>153075.0</v>
      </c>
      <c r="B6380" s="28">
        <v>44346.666041666664</v>
      </c>
    </row>
    <row r="6381" ht="14.25" customHeight="1">
      <c r="A6381" s="13">
        <v>153085.0</v>
      </c>
      <c r="B6381" s="28">
        <v>44310.66002314815</v>
      </c>
    </row>
    <row r="6382" ht="14.25" customHeight="1">
      <c r="A6382" s="13">
        <v>153104.0</v>
      </c>
      <c r="B6382" s="28">
        <v>44381.78619212963</v>
      </c>
    </row>
    <row r="6383" ht="14.25" customHeight="1">
      <c r="A6383" s="13">
        <v>153135.0</v>
      </c>
      <c r="B6383" s="28">
        <v>44340.45528935185</v>
      </c>
    </row>
    <row r="6384" ht="14.25" customHeight="1">
      <c r="A6384" s="13">
        <v>153136.0</v>
      </c>
      <c r="B6384" s="28">
        <v>44315.484814814816</v>
      </c>
    </row>
    <row r="6385" ht="14.25" customHeight="1">
      <c r="A6385" s="13">
        <v>153183.0</v>
      </c>
      <c r="B6385" s="28">
        <v>44343.86466435185</v>
      </c>
    </row>
    <row r="6386" ht="14.25" customHeight="1">
      <c r="A6386" s="13">
        <v>153374.0</v>
      </c>
      <c r="B6386" s="28">
        <v>44343.722280092596</v>
      </c>
    </row>
    <row r="6387" ht="14.25" customHeight="1">
      <c r="A6387" s="13">
        <v>153393.0</v>
      </c>
      <c r="B6387" s="28">
        <v>44344.856574074074</v>
      </c>
    </row>
    <row r="6388" ht="14.25" customHeight="1">
      <c r="A6388" s="13">
        <v>153451.0</v>
      </c>
      <c r="B6388" s="28">
        <v>44374.157546296294</v>
      </c>
    </row>
    <row r="6389" ht="14.25" customHeight="1">
      <c r="A6389" s="13">
        <v>153494.0</v>
      </c>
      <c r="B6389" s="28">
        <v>44374.86305555556</v>
      </c>
    </row>
    <row r="6390" ht="14.25" customHeight="1">
      <c r="A6390" s="13">
        <v>153497.0</v>
      </c>
      <c r="B6390" s="28">
        <v>44375.59233796296</v>
      </c>
    </row>
    <row r="6391" ht="14.25" customHeight="1">
      <c r="A6391" s="13">
        <v>153517.0</v>
      </c>
      <c r="B6391" s="28">
        <v>44373.72550925926</v>
      </c>
    </row>
    <row r="6392" ht="14.25" customHeight="1">
      <c r="A6392" s="13">
        <v>153553.0</v>
      </c>
      <c r="B6392" s="28">
        <v>44340.61184027778</v>
      </c>
    </row>
    <row r="6393" ht="14.25" customHeight="1">
      <c r="A6393" s="13">
        <v>153567.0</v>
      </c>
      <c r="B6393" s="28">
        <v>44311.74190972222</v>
      </c>
    </row>
    <row r="6394" ht="14.25" customHeight="1">
      <c r="A6394" s="13">
        <v>153587.0</v>
      </c>
      <c r="B6394" s="28">
        <v>44377.838784722226</v>
      </c>
    </row>
    <row r="6395" ht="14.25" customHeight="1">
      <c r="A6395" s="13">
        <v>153598.0</v>
      </c>
      <c r="B6395" s="28">
        <v>44286.642175925925</v>
      </c>
    </row>
    <row r="6396" ht="14.25" customHeight="1">
      <c r="A6396" s="13">
        <v>153641.0</v>
      </c>
      <c r="B6396" s="28">
        <v>44316.58635416667</v>
      </c>
    </row>
    <row r="6397" ht="14.25" customHeight="1">
      <c r="A6397" s="13">
        <v>153730.0</v>
      </c>
      <c r="B6397" s="28">
        <v>44379.74695601852</v>
      </c>
    </row>
    <row r="6398" ht="14.25" customHeight="1">
      <c r="A6398" s="13">
        <v>153776.0</v>
      </c>
      <c r="B6398" s="28">
        <v>44341.7028587963</v>
      </c>
    </row>
    <row r="6399" ht="14.25" customHeight="1">
      <c r="A6399" s="13">
        <v>153782.0</v>
      </c>
      <c r="B6399" s="28">
        <v>44317.794282407405</v>
      </c>
    </row>
    <row r="6400" ht="14.25" customHeight="1">
      <c r="A6400" s="13">
        <v>153845.0</v>
      </c>
      <c r="B6400" s="28">
        <v>44389.90876157407</v>
      </c>
    </row>
    <row r="6401" ht="14.25" customHeight="1">
      <c r="A6401" s="13">
        <v>153855.0</v>
      </c>
      <c r="B6401" s="28">
        <v>44360.83675925926</v>
      </c>
    </row>
    <row r="6402" ht="14.25" customHeight="1">
      <c r="A6402" s="13">
        <v>153860.0</v>
      </c>
      <c r="B6402" s="28">
        <v>44404.83756944445</v>
      </c>
    </row>
    <row r="6403" ht="14.25" customHeight="1">
      <c r="A6403" s="13">
        <v>153877.0</v>
      </c>
      <c r="B6403" s="28">
        <v>44408.41349537037</v>
      </c>
    </row>
    <row r="6404" ht="14.25" customHeight="1">
      <c r="A6404" s="13">
        <v>153885.0</v>
      </c>
      <c r="B6404" s="28">
        <v>44296.59039351852</v>
      </c>
    </row>
    <row r="6405" ht="14.25" customHeight="1">
      <c r="A6405" s="13">
        <v>153921.0</v>
      </c>
      <c r="B6405" s="28">
        <v>44374.59484953704</v>
      </c>
    </row>
    <row r="6406" ht="14.25" customHeight="1">
      <c r="A6406" s="13">
        <v>153968.0</v>
      </c>
      <c r="B6406" s="28">
        <v>44309.871145833335</v>
      </c>
    </row>
    <row r="6407" ht="14.25" customHeight="1">
      <c r="A6407" s="13">
        <v>153973.0</v>
      </c>
      <c r="B6407" s="28">
        <v>44345.73724537037</v>
      </c>
    </row>
    <row r="6408" ht="14.25" customHeight="1">
      <c r="A6408" s="13">
        <v>153990.0</v>
      </c>
      <c r="B6408" s="28">
        <v>44295.541041666664</v>
      </c>
    </row>
    <row r="6409" ht="14.25" customHeight="1">
      <c r="A6409" s="13">
        <v>154016.0</v>
      </c>
      <c r="B6409" s="28">
        <v>44399.075</v>
      </c>
    </row>
    <row r="6410" ht="14.25" customHeight="1">
      <c r="A6410" s="13">
        <v>154037.0</v>
      </c>
      <c r="B6410" s="28">
        <v>44299.71135416667</v>
      </c>
    </row>
    <row r="6411" ht="14.25" customHeight="1">
      <c r="A6411" s="13">
        <v>154038.0</v>
      </c>
      <c r="B6411" s="28">
        <v>44345.787407407406</v>
      </c>
    </row>
    <row r="6412" ht="14.25" customHeight="1">
      <c r="A6412" s="13">
        <v>154045.0</v>
      </c>
      <c r="B6412" s="28">
        <v>44311.46605324074</v>
      </c>
    </row>
    <row r="6413" ht="14.25" customHeight="1">
      <c r="A6413" s="13">
        <v>154046.0</v>
      </c>
      <c r="B6413" s="28">
        <v>44372.610625</v>
      </c>
    </row>
    <row r="6414" ht="14.25" customHeight="1">
      <c r="A6414" s="13">
        <v>154137.0</v>
      </c>
      <c r="B6414" s="28">
        <v>44296.24266203704</v>
      </c>
    </row>
    <row r="6415" ht="14.25" customHeight="1">
      <c r="A6415" s="13">
        <v>154139.0</v>
      </c>
      <c r="B6415" s="28">
        <v>44312.93141203704</v>
      </c>
    </row>
    <row r="6416" ht="14.25" customHeight="1">
      <c r="A6416" s="13">
        <v>154191.0</v>
      </c>
      <c r="B6416" s="28">
        <v>44340.683842592596</v>
      </c>
    </row>
    <row r="6417" ht="14.25" customHeight="1">
      <c r="A6417" s="13">
        <v>154239.0</v>
      </c>
      <c r="B6417" s="28">
        <v>44319.78173611111</v>
      </c>
    </row>
    <row r="6418" ht="14.25" customHeight="1">
      <c r="A6418" s="13">
        <v>154251.0</v>
      </c>
      <c r="B6418" s="28">
        <v>44312.14015046296</v>
      </c>
    </row>
    <row r="6419" ht="14.25" customHeight="1">
      <c r="A6419" s="13">
        <v>154292.0</v>
      </c>
      <c r="B6419" s="28">
        <v>44314.74533564815</v>
      </c>
    </row>
    <row r="6420" ht="14.25" customHeight="1">
      <c r="A6420" s="13">
        <v>154323.0</v>
      </c>
      <c r="B6420" s="28">
        <v>44306.74493055556</v>
      </c>
    </row>
    <row r="6421" ht="14.25" customHeight="1">
      <c r="A6421" s="13">
        <v>154327.0</v>
      </c>
      <c r="B6421" s="28">
        <v>44317.666041666664</v>
      </c>
    </row>
    <row r="6422" ht="14.25" customHeight="1">
      <c r="A6422" s="13">
        <v>154349.0</v>
      </c>
      <c r="B6422" s="28">
        <v>44344.71944444445</v>
      </c>
    </row>
    <row r="6423" ht="14.25" customHeight="1">
      <c r="A6423" s="13">
        <v>154390.0</v>
      </c>
      <c r="B6423" s="28">
        <v>44315.599699074075</v>
      </c>
    </row>
    <row r="6424" ht="14.25" customHeight="1">
      <c r="A6424" s="13">
        <v>154393.0</v>
      </c>
      <c r="B6424" s="28">
        <v>44308.79466435185</v>
      </c>
    </row>
    <row r="6425" ht="14.25" customHeight="1">
      <c r="A6425" s="13">
        <v>154452.0</v>
      </c>
      <c r="B6425" s="28">
        <v>44375.59888888889</v>
      </c>
    </row>
    <row r="6426" ht="14.25" customHeight="1">
      <c r="A6426" s="13">
        <v>154470.0</v>
      </c>
      <c r="B6426" s="28">
        <v>44345.65269675926</v>
      </c>
    </row>
    <row r="6427" ht="14.25" customHeight="1">
      <c r="A6427" s="13">
        <v>154488.0</v>
      </c>
      <c r="B6427" s="28">
        <v>44408.682222222225</v>
      </c>
    </row>
    <row r="6428" ht="14.25" customHeight="1">
      <c r="A6428" s="13">
        <v>154494.0</v>
      </c>
      <c r="B6428" s="28">
        <v>44313.68667824074</v>
      </c>
    </row>
    <row r="6429" ht="14.25" customHeight="1">
      <c r="A6429" s="13">
        <v>154516.0</v>
      </c>
      <c r="B6429" s="28">
        <v>44384.73684027778</v>
      </c>
    </row>
    <row r="6430" ht="14.25" customHeight="1">
      <c r="A6430" s="13">
        <v>154547.0</v>
      </c>
      <c r="B6430" s="28">
        <v>44380.59646990741</v>
      </c>
    </row>
    <row r="6431" ht="14.25" customHeight="1">
      <c r="A6431" s="13">
        <v>154552.0</v>
      </c>
      <c r="B6431" s="28">
        <v>44312.136666666665</v>
      </c>
    </row>
    <row r="6432" ht="14.25" customHeight="1">
      <c r="A6432" s="13">
        <v>154561.0</v>
      </c>
      <c r="B6432" s="28">
        <v>44393.874375</v>
      </c>
    </row>
    <row r="6433" ht="14.25" customHeight="1">
      <c r="A6433" s="13">
        <v>154567.0</v>
      </c>
      <c r="B6433" s="28">
        <v>44319.95447916666</v>
      </c>
    </row>
    <row r="6434" ht="14.25" customHeight="1">
      <c r="A6434" s="13">
        <v>154571.0</v>
      </c>
      <c r="B6434" s="28">
        <v>44314.8015625</v>
      </c>
    </row>
    <row r="6435" ht="14.25" customHeight="1">
      <c r="A6435" s="13">
        <v>154577.0</v>
      </c>
      <c r="B6435" s="28">
        <v>44287.82745370371</v>
      </c>
    </row>
    <row r="6436" ht="14.25" customHeight="1">
      <c r="A6436" s="13">
        <v>154620.0</v>
      </c>
      <c r="B6436" s="28">
        <v>44315.86143518519</v>
      </c>
    </row>
    <row r="6437" ht="14.25" customHeight="1">
      <c r="A6437" s="13">
        <v>154630.0</v>
      </c>
      <c r="B6437" s="28">
        <v>44315.446388888886</v>
      </c>
    </row>
    <row r="6438" ht="14.25" customHeight="1">
      <c r="A6438" s="13">
        <v>154683.0</v>
      </c>
      <c r="B6438" s="28">
        <v>44345.61912037037</v>
      </c>
    </row>
    <row r="6439" ht="14.25" customHeight="1">
      <c r="A6439" s="13">
        <v>154713.0</v>
      </c>
      <c r="B6439" s="28">
        <v>44373.716944444444</v>
      </c>
    </row>
    <row r="6440" ht="14.25" customHeight="1">
      <c r="A6440" s="13">
        <v>154760.0</v>
      </c>
      <c r="B6440" s="28">
        <v>44344.6903125</v>
      </c>
    </row>
    <row r="6441" ht="14.25" customHeight="1">
      <c r="A6441" s="13">
        <v>154808.0</v>
      </c>
      <c r="B6441" s="28">
        <v>44325.58756944445</v>
      </c>
    </row>
    <row r="6442" ht="14.25" customHeight="1">
      <c r="A6442" s="13">
        <v>154833.0</v>
      </c>
      <c r="B6442" s="28">
        <v>44345.446388888886</v>
      </c>
    </row>
    <row r="6443" ht="14.25" customHeight="1">
      <c r="A6443" s="13">
        <v>154841.0</v>
      </c>
      <c r="B6443" s="28">
        <v>44349.90148148148</v>
      </c>
    </row>
    <row r="6444" ht="14.25" customHeight="1">
      <c r="A6444" s="13">
        <v>154851.0</v>
      </c>
      <c r="B6444" s="28">
        <v>44338.83028935185</v>
      </c>
    </row>
    <row r="6445" ht="14.25" customHeight="1">
      <c r="A6445" s="13">
        <v>154875.0</v>
      </c>
      <c r="B6445" s="28">
        <v>44301.6887037037</v>
      </c>
    </row>
    <row r="6446" ht="14.25" customHeight="1">
      <c r="A6446" s="13">
        <v>154937.0</v>
      </c>
      <c r="B6446" s="28">
        <v>44397.446388888886</v>
      </c>
    </row>
    <row r="6447" ht="14.25" customHeight="1">
      <c r="A6447" s="13">
        <v>154942.0</v>
      </c>
      <c r="B6447" s="28">
        <v>44391.97834490741</v>
      </c>
    </row>
    <row r="6448" ht="14.25" customHeight="1">
      <c r="A6448" s="13">
        <v>154970.0</v>
      </c>
      <c r="B6448" s="28">
        <v>44309.80034722222</v>
      </c>
    </row>
    <row r="6449" ht="14.25" customHeight="1">
      <c r="A6449" s="13">
        <v>155004.0</v>
      </c>
      <c r="B6449" s="28">
        <v>44306.78821759259</v>
      </c>
    </row>
    <row r="6450" ht="14.25" customHeight="1">
      <c r="A6450" s="13">
        <v>155010.0</v>
      </c>
      <c r="B6450" s="28">
        <v>44371.60010416667</v>
      </c>
    </row>
    <row r="6451" ht="14.25" customHeight="1">
      <c r="A6451" s="13">
        <v>155021.0</v>
      </c>
      <c r="B6451" s="28">
        <v>44386.7234837963</v>
      </c>
    </row>
    <row r="6452" ht="14.25" customHeight="1">
      <c r="A6452" s="13">
        <v>155030.0</v>
      </c>
      <c r="B6452" s="28">
        <v>44368.13125</v>
      </c>
    </row>
    <row r="6453" ht="14.25" customHeight="1">
      <c r="A6453" s="13">
        <v>155081.0</v>
      </c>
      <c r="B6453" s="28">
        <v>44308.5916087963</v>
      </c>
    </row>
    <row r="6454" ht="14.25" customHeight="1">
      <c r="A6454" s="13">
        <v>155092.0</v>
      </c>
      <c r="B6454" s="28">
        <v>44295.7683912037</v>
      </c>
    </row>
    <row r="6455" ht="14.25" customHeight="1">
      <c r="A6455" s="13">
        <v>155101.0</v>
      </c>
      <c r="B6455" s="28">
        <v>44373.787777777776</v>
      </c>
    </row>
    <row r="6456" ht="14.25" customHeight="1">
      <c r="A6456" s="13">
        <v>155142.0</v>
      </c>
      <c r="B6456" s="28">
        <v>44395.83756944445</v>
      </c>
    </row>
    <row r="6457" ht="14.25" customHeight="1">
      <c r="A6457" s="13">
        <v>155169.0</v>
      </c>
      <c r="B6457" s="28">
        <v>44418.81450231482</v>
      </c>
    </row>
    <row r="6458" ht="14.25" customHeight="1">
      <c r="A6458" s="13">
        <v>155175.0</v>
      </c>
      <c r="B6458" s="28">
        <v>44346.86309027778</v>
      </c>
    </row>
    <row r="6459" ht="14.25" customHeight="1">
      <c r="A6459" s="13">
        <v>155199.0</v>
      </c>
      <c r="B6459" s="28">
        <v>44362.82623842593</v>
      </c>
    </row>
    <row r="6460" ht="14.25" customHeight="1">
      <c r="A6460" s="13">
        <v>155213.0</v>
      </c>
      <c r="B6460" s="28">
        <v>44373.36547453704</v>
      </c>
    </row>
    <row r="6461" ht="14.25" customHeight="1">
      <c r="A6461" s="13">
        <v>155221.0</v>
      </c>
      <c r="B6461" s="28">
        <v>44313.77607638889</v>
      </c>
    </row>
    <row r="6462" ht="14.25" customHeight="1">
      <c r="A6462" s="13">
        <v>155237.0</v>
      </c>
      <c r="B6462" s="28">
        <v>44360.97048611111</v>
      </c>
    </row>
    <row r="6463" ht="14.25" customHeight="1">
      <c r="A6463" s="13">
        <v>155238.0</v>
      </c>
      <c r="B6463" s="28">
        <v>44298.727002314816</v>
      </c>
    </row>
    <row r="6464" ht="14.25" customHeight="1">
      <c r="A6464" s="13">
        <v>155242.0</v>
      </c>
      <c r="B6464" s="28">
        <v>44312.66400462963</v>
      </c>
    </row>
    <row r="6465" ht="14.25" customHeight="1">
      <c r="A6465" s="13">
        <v>155256.0</v>
      </c>
      <c r="B6465" s="28">
        <v>44314.95002314815</v>
      </c>
    </row>
    <row r="6466" ht="14.25" customHeight="1">
      <c r="A6466" s="13">
        <v>155259.0</v>
      </c>
      <c r="B6466" s="28">
        <v>44355.84484953704</v>
      </c>
    </row>
    <row r="6467" ht="14.25" customHeight="1">
      <c r="A6467" s="13">
        <v>155271.0</v>
      </c>
      <c r="B6467" s="28">
        <v>44317.35722222222</v>
      </c>
    </row>
    <row r="6468" ht="14.25" customHeight="1">
      <c r="A6468" s="13">
        <v>155360.0</v>
      </c>
      <c r="B6468" s="28">
        <v>44346.50465277778</v>
      </c>
    </row>
    <row r="6469" ht="14.25" customHeight="1">
      <c r="A6469" s="13">
        <v>155413.0</v>
      </c>
      <c r="B6469" s="28">
        <v>44372.76111111111</v>
      </c>
    </row>
    <row r="6470" ht="14.25" customHeight="1">
      <c r="A6470" s="13">
        <v>155435.0</v>
      </c>
      <c r="B6470" s="28">
        <v>44354.6300462963</v>
      </c>
    </row>
    <row r="6471" ht="14.25" customHeight="1">
      <c r="A6471" s="13">
        <v>155437.0</v>
      </c>
      <c r="B6471" s="28">
        <v>44333.53376157407</v>
      </c>
    </row>
    <row r="6472" ht="14.25" customHeight="1">
      <c r="A6472" s="13">
        <v>155447.0</v>
      </c>
      <c r="B6472" s="28">
        <v>44365.79347222222</v>
      </c>
    </row>
    <row r="6473" ht="14.25" customHeight="1">
      <c r="A6473" s="13">
        <v>155504.0</v>
      </c>
      <c r="B6473" s="28">
        <v>44378.73359953704</v>
      </c>
    </row>
    <row r="6474" ht="14.25" customHeight="1">
      <c r="A6474" s="13">
        <v>155507.0</v>
      </c>
      <c r="B6474" s="28">
        <v>44310.50545138889</v>
      </c>
    </row>
    <row r="6475" ht="14.25" customHeight="1">
      <c r="A6475" s="13">
        <v>155509.0</v>
      </c>
      <c r="B6475" s="28">
        <v>44372.52850694444</v>
      </c>
    </row>
    <row r="6476" ht="14.25" customHeight="1">
      <c r="A6476" s="13">
        <v>155514.0</v>
      </c>
      <c r="B6476" s="28">
        <v>44309.74371527778</v>
      </c>
    </row>
    <row r="6477" ht="14.25" customHeight="1">
      <c r="A6477" s="13">
        <v>155583.0</v>
      </c>
      <c r="B6477" s="28">
        <v>44301.92818287037</v>
      </c>
    </row>
    <row r="6478" ht="14.25" customHeight="1">
      <c r="A6478" s="13">
        <v>155606.0</v>
      </c>
      <c r="B6478" s="28">
        <v>44310.67434027778</v>
      </c>
    </row>
    <row r="6479" ht="14.25" customHeight="1">
      <c r="A6479" s="13">
        <v>155635.0</v>
      </c>
      <c r="B6479" s="28">
        <v>44318.64460648148</v>
      </c>
    </row>
    <row r="6480" ht="14.25" customHeight="1">
      <c r="A6480" s="13">
        <v>155648.0</v>
      </c>
      <c r="B6480" s="28">
        <v>44342.68303240741</v>
      </c>
    </row>
    <row r="6481" ht="14.25" customHeight="1">
      <c r="A6481" s="13">
        <v>155735.0</v>
      </c>
      <c r="B6481" s="28">
        <v>44386.927777777775</v>
      </c>
    </row>
    <row r="6482" ht="14.25" customHeight="1">
      <c r="A6482" s="13">
        <v>155798.0</v>
      </c>
      <c r="B6482" s="28">
        <v>44347.94840277778</v>
      </c>
    </row>
    <row r="6483" ht="14.25" customHeight="1">
      <c r="A6483" s="13">
        <v>155820.0</v>
      </c>
      <c r="B6483" s="28">
        <v>44391.79023148148</v>
      </c>
    </row>
    <row r="6484" ht="14.25" customHeight="1">
      <c r="A6484" s="13">
        <v>155850.0</v>
      </c>
      <c r="B6484" s="28">
        <v>44319.87033564815</v>
      </c>
    </row>
    <row r="6485" ht="14.25" customHeight="1">
      <c r="A6485" s="13">
        <v>155862.0</v>
      </c>
      <c r="B6485" s="28">
        <v>44314.64582175926</v>
      </c>
    </row>
    <row r="6486" ht="14.25" customHeight="1">
      <c r="A6486" s="13">
        <v>155915.0</v>
      </c>
      <c r="B6486" s="28">
        <v>44315.7593287037</v>
      </c>
    </row>
    <row r="6487" ht="14.25" customHeight="1">
      <c r="A6487" s="13">
        <v>155920.0</v>
      </c>
      <c r="B6487" s="28">
        <v>44392.172997685186</v>
      </c>
    </row>
    <row r="6488" ht="14.25" customHeight="1">
      <c r="A6488" s="13">
        <v>155936.0</v>
      </c>
      <c r="B6488" s="28">
        <v>44345.325266203705</v>
      </c>
    </row>
    <row r="6489" ht="14.25" customHeight="1">
      <c r="A6489" s="13">
        <v>155942.0</v>
      </c>
      <c r="B6489" s="28">
        <v>44286.29306712963</v>
      </c>
    </row>
    <row r="6490" ht="14.25" customHeight="1">
      <c r="A6490" s="13">
        <v>155975.0</v>
      </c>
      <c r="B6490" s="28">
        <v>44373.11927083333</v>
      </c>
    </row>
    <row r="6491" ht="14.25" customHeight="1">
      <c r="A6491" s="13">
        <v>155984.0</v>
      </c>
      <c r="B6491" s="28">
        <v>44376.73238425926</v>
      </c>
    </row>
    <row r="6492" ht="14.25" customHeight="1">
      <c r="A6492" s="13">
        <v>156010.0</v>
      </c>
      <c r="B6492" s="28">
        <v>44315.345671296294</v>
      </c>
    </row>
    <row r="6493" ht="14.25" customHeight="1">
      <c r="A6493" s="13">
        <v>156017.0</v>
      </c>
      <c r="B6493" s="28">
        <v>44344.44719907407</v>
      </c>
    </row>
    <row r="6494" ht="14.25" customHeight="1">
      <c r="A6494" s="13">
        <v>156049.0</v>
      </c>
      <c r="B6494" s="28">
        <v>44346.62315972222</v>
      </c>
    </row>
    <row r="6495" ht="14.25" customHeight="1">
      <c r="A6495" s="13">
        <v>156104.0</v>
      </c>
      <c r="B6495" s="28">
        <v>44295.605775462966</v>
      </c>
    </row>
    <row r="6496" ht="14.25" customHeight="1">
      <c r="A6496" s="13">
        <v>156115.0</v>
      </c>
      <c r="B6496" s="28">
        <v>44396.77688657407</v>
      </c>
    </row>
    <row r="6497" ht="14.25" customHeight="1">
      <c r="A6497" s="13">
        <v>156132.0</v>
      </c>
      <c r="B6497" s="28">
        <v>44349.169282407405</v>
      </c>
    </row>
    <row r="6498" ht="14.25" customHeight="1">
      <c r="A6498" s="13">
        <v>156141.0</v>
      </c>
      <c r="B6498" s="28">
        <v>44378.64582175926</v>
      </c>
    </row>
    <row r="6499" ht="14.25" customHeight="1">
      <c r="A6499" s="13">
        <v>156154.0</v>
      </c>
      <c r="B6499" s="28">
        <v>44309.9943287037</v>
      </c>
    </row>
    <row r="6500" ht="14.25" customHeight="1">
      <c r="A6500" s="13">
        <v>156211.0</v>
      </c>
      <c r="B6500" s="28">
        <v>44356.65431712963</v>
      </c>
    </row>
    <row r="6501" ht="14.25" customHeight="1">
      <c r="A6501" s="13">
        <v>156228.0</v>
      </c>
      <c r="B6501" s="28">
        <v>44348.96498842593</v>
      </c>
    </row>
    <row r="6502" ht="14.25" customHeight="1">
      <c r="A6502" s="13">
        <v>156250.0</v>
      </c>
      <c r="B6502" s="28">
        <v>44314.77122685185</v>
      </c>
    </row>
    <row r="6503" ht="14.25" customHeight="1">
      <c r="A6503" s="13">
        <v>156310.0</v>
      </c>
      <c r="B6503" s="28">
        <v>44312.94395833334</v>
      </c>
    </row>
    <row r="6504" ht="14.25" customHeight="1">
      <c r="A6504" s="13">
        <v>156318.0</v>
      </c>
      <c r="B6504" s="28">
        <v>44376.574212962965</v>
      </c>
    </row>
    <row r="6505" ht="14.25" customHeight="1">
      <c r="A6505" s="13">
        <v>156378.0</v>
      </c>
      <c r="B6505" s="28">
        <v>44336.27099537037</v>
      </c>
    </row>
    <row r="6506" ht="14.25" customHeight="1">
      <c r="A6506" s="13">
        <v>156421.0</v>
      </c>
      <c r="B6506" s="28">
        <v>44337.80641203704</v>
      </c>
    </row>
    <row r="6507" ht="14.25" customHeight="1">
      <c r="A6507" s="13">
        <v>156422.0</v>
      </c>
      <c r="B6507" s="28">
        <v>44399.98700231482</v>
      </c>
    </row>
    <row r="6508" ht="14.25" customHeight="1">
      <c r="A6508" s="13">
        <v>156426.0</v>
      </c>
      <c r="B6508" s="28">
        <v>44340.78053240741</v>
      </c>
    </row>
    <row r="6509" ht="14.25" customHeight="1">
      <c r="A6509" s="13">
        <v>156428.0</v>
      </c>
      <c r="B6509" s="28">
        <v>44341.73724537037</v>
      </c>
    </row>
    <row r="6510" ht="14.25" customHeight="1">
      <c r="A6510" s="13">
        <v>156468.0</v>
      </c>
      <c r="B6510" s="28">
        <v>44342.66119212963</v>
      </c>
    </row>
    <row r="6511" ht="14.25" customHeight="1">
      <c r="A6511" s="13">
        <v>156508.0</v>
      </c>
      <c r="B6511" s="28">
        <v>44315.66900462963</v>
      </c>
    </row>
    <row r="6512" ht="14.25" customHeight="1">
      <c r="A6512" s="13">
        <v>156540.0</v>
      </c>
      <c r="B6512" s="28">
        <v>44345.73966435185</v>
      </c>
    </row>
    <row r="6513" ht="14.25" customHeight="1">
      <c r="A6513" s="13">
        <v>156558.0</v>
      </c>
      <c r="B6513" s="28">
        <v>44372.753020833334</v>
      </c>
    </row>
    <row r="6514" ht="14.25" customHeight="1">
      <c r="A6514" s="13">
        <v>156592.0</v>
      </c>
      <c r="B6514" s="28">
        <v>44340.6903125</v>
      </c>
    </row>
    <row r="6515" ht="14.25" customHeight="1">
      <c r="A6515" s="13">
        <v>156637.0</v>
      </c>
      <c r="B6515" s="28">
        <v>44407.751805555556</v>
      </c>
    </row>
    <row r="6516" ht="14.25" customHeight="1">
      <c r="A6516" s="13">
        <v>156649.0</v>
      </c>
      <c r="B6516" s="28">
        <v>44322.95042824074</v>
      </c>
    </row>
    <row r="6517" ht="14.25" customHeight="1">
      <c r="A6517" s="13">
        <v>156669.0</v>
      </c>
      <c r="B6517" s="28">
        <v>44340.636516203704</v>
      </c>
    </row>
    <row r="6518" ht="14.25" customHeight="1">
      <c r="A6518" s="13">
        <v>156679.0</v>
      </c>
      <c r="B6518" s="28">
        <v>44286.640555555554</v>
      </c>
    </row>
    <row r="6519" ht="14.25" customHeight="1">
      <c r="A6519" s="13">
        <v>156749.0</v>
      </c>
      <c r="B6519" s="28">
        <v>44291.18748842592</v>
      </c>
    </row>
    <row r="6520" ht="14.25" customHeight="1">
      <c r="A6520" s="13">
        <v>156771.0</v>
      </c>
      <c r="B6520" s="28">
        <v>44366.67534722222</v>
      </c>
    </row>
    <row r="6521" ht="14.25" customHeight="1">
      <c r="A6521" s="13">
        <v>156773.0</v>
      </c>
      <c r="B6521" s="28">
        <v>44294.9071412037</v>
      </c>
    </row>
    <row r="6522" ht="14.25" customHeight="1">
      <c r="A6522" s="13">
        <v>156796.0</v>
      </c>
      <c r="B6522" s="28">
        <v>44383.455</v>
      </c>
    </row>
    <row r="6523" ht="14.25" customHeight="1">
      <c r="A6523" s="13">
        <v>156809.0</v>
      </c>
      <c r="B6523" s="28">
        <v>44353.07340277778</v>
      </c>
    </row>
    <row r="6524" ht="14.25" customHeight="1">
      <c r="A6524" s="13">
        <v>156810.0</v>
      </c>
      <c r="B6524" s="28">
        <v>44364.789826388886</v>
      </c>
    </row>
    <row r="6525" ht="14.25" customHeight="1">
      <c r="A6525" s="13">
        <v>156832.0</v>
      </c>
      <c r="B6525" s="28">
        <v>44339.660787037035</v>
      </c>
    </row>
    <row r="6526" ht="14.25" customHeight="1">
      <c r="A6526" s="13">
        <v>156903.0</v>
      </c>
      <c r="B6526" s="28">
        <v>44326.491689814815</v>
      </c>
    </row>
    <row r="6527" ht="14.25" customHeight="1">
      <c r="A6527" s="13">
        <v>156932.0</v>
      </c>
      <c r="B6527" s="28">
        <v>44341.892175925925</v>
      </c>
    </row>
    <row r="6528" ht="14.25" customHeight="1">
      <c r="A6528" s="13">
        <v>156945.0</v>
      </c>
      <c r="B6528" s="28">
        <v>44309.90107638889</v>
      </c>
    </row>
    <row r="6529" ht="14.25" customHeight="1">
      <c r="A6529" s="13">
        <v>156990.0</v>
      </c>
      <c r="B6529" s="28">
        <v>44316.37883101852</v>
      </c>
    </row>
    <row r="6530" ht="14.25" customHeight="1">
      <c r="A6530" s="13">
        <v>157003.0</v>
      </c>
      <c r="B6530" s="28">
        <v>44304.12710648148</v>
      </c>
    </row>
    <row r="6531" ht="14.25" customHeight="1">
      <c r="A6531" s="13">
        <v>157024.0</v>
      </c>
      <c r="B6531" s="28">
        <v>44373.5183912037</v>
      </c>
    </row>
    <row r="6532" ht="14.25" customHeight="1">
      <c r="A6532" s="13">
        <v>157030.0</v>
      </c>
      <c r="B6532" s="28">
        <v>44300.86346064815</v>
      </c>
    </row>
    <row r="6533" ht="14.25" customHeight="1">
      <c r="A6533" s="13">
        <v>157035.0</v>
      </c>
      <c r="B6533" s="28">
        <v>44333.86224537037</v>
      </c>
    </row>
    <row r="6534" ht="14.25" customHeight="1">
      <c r="A6534" s="13">
        <v>157045.0</v>
      </c>
      <c r="B6534" s="28">
        <v>44342.76636574074</v>
      </c>
    </row>
    <row r="6535" ht="14.25" customHeight="1">
      <c r="A6535" s="13">
        <v>157059.0</v>
      </c>
      <c r="B6535" s="28">
        <v>44346.85697916667</v>
      </c>
    </row>
    <row r="6536" ht="14.25" customHeight="1">
      <c r="A6536" s="13">
        <v>157077.0</v>
      </c>
      <c r="B6536" s="28">
        <v>44320.609814814816</v>
      </c>
    </row>
    <row r="6537" ht="14.25" customHeight="1">
      <c r="A6537" s="13">
        <v>157091.0</v>
      </c>
      <c r="B6537" s="28">
        <v>44315.74371527778</v>
      </c>
    </row>
    <row r="6538" ht="14.25" customHeight="1">
      <c r="A6538" s="13">
        <v>157097.0</v>
      </c>
      <c r="B6538" s="28">
        <v>44344.19866898148</v>
      </c>
    </row>
    <row r="6539" ht="14.25" customHeight="1">
      <c r="A6539" s="13">
        <v>157119.0</v>
      </c>
      <c r="B6539" s="28">
        <v>44309.722280092596</v>
      </c>
    </row>
    <row r="6540" ht="14.25" customHeight="1">
      <c r="A6540" s="13">
        <v>157188.0</v>
      </c>
      <c r="B6540" s="28">
        <v>44388.68181712963</v>
      </c>
    </row>
    <row r="6541" ht="14.25" customHeight="1">
      <c r="A6541" s="13">
        <v>157223.0</v>
      </c>
      <c r="B6541" s="28">
        <v>44341.74493055556</v>
      </c>
    </row>
    <row r="6542" ht="14.25" customHeight="1">
      <c r="A6542" s="13">
        <v>157238.0</v>
      </c>
      <c r="B6542" s="28">
        <v>44374.828668981485</v>
      </c>
    </row>
    <row r="6543" ht="14.25" customHeight="1">
      <c r="A6543" s="13">
        <v>157321.0</v>
      </c>
      <c r="B6543" s="28">
        <v>44310.58052083333</v>
      </c>
    </row>
    <row r="6544" ht="14.25" customHeight="1">
      <c r="A6544" s="13">
        <v>157329.0</v>
      </c>
      <c r="B6544" s="28">
        <v>44343.82502314815</v>
      </c>
    </row>
    <row r="6545" ht="14.25" customHeight="1">
      <c r="A6545" s="13">
        <v>157331.0</v>
      </c>
      <c r="B6545" s="28">
        <v>44373.7412962963</v>
      </c>
    </row>
    <row r="6546" ht="14.25" customHeight="1">
      <c r="A6546" s="13">
        <v>157389.0</v>
      </c>
      <c r="B6546" s="28">
        <v>44343.682222222225</v>
      </c>
    </row>
    <row r="6547" ht="14.25" customHeight="1">
      <c r="A6547" s="13">
        <v>157471.0</v>
      </c>
      <c r="B6547" s="28">
        <v>44371.93667824074</v>
      </c>
    </row>
    <row r="6548" ht="14.25" customHeight="1">
      <c r="A6548" s="13">
        <v>157510.0</v>
      </c>
      <c r="B6548" s="28">
        <v>44379.54306712963</v>
      </c>
    </row>
    <row r="6549" ht="14.25" customHeight="1">
      <c r="A6549" s="13">
        <v>157556.0</v>
      </c>
      <c r="B6549" s="28">
        <v>44343.91321759259</v>
      </c>
    </row>
    <row r="6550" ht="14.25" customHeight="1">
      <c r="A6550" s="13">
        <v>157578.0</v>
      </c>
      <c r="B6550" s="28">
        <v>44373.00383101852</v>
      </c>
    </row>
    <row r="6551" ht="14.25" customHeight="1">
      <c r="A6551" s="13">
        <v>157612.0</v>
      </c>
      <c r="B6551" s="28">
        <v>44346.76677083333</v>
      </c>
    </row>
    <row r="6552" ht="14.25" customHeight="1">
      <c r="A6552" s="13">
        <v>157626.0</v>
      </c>
      <c r="B6552" s="28">
        <v>44304.638136574074</v>
      </c>
    </row>
    <row r="6553" ht="14.25" customHeight="1">
      <c r="A6553" s="13">
        <v>157690.0</v>
      </c>
      <c r="B6553" s="28">
        <v>44300.85293981482</v>
      </c>
    </row>
    <row r="6554" ht="14.25" customHeight="1">
      <c r="A6554" s="13">
        <v>157696.0</v>
      </c>
      <c r="B6554" s="28">
        <v>44372.749375</v>
      </c>
    </row>
    <row r="6555" ht="14.25" customHeight="1">
      <c r="A6555" s="13">
        <v>157701.0</v>
      </c>
      <c r="B6555" s="28">
        <v>44372.74978009259</v>
      </c>
    </row>
    <row r="6556" ht="14.25" customHeight="1">
      <c r="A6556" s="13">
        <v>157703.0</v>
      </c>
      <c r="B6556" s="28">
        <v>44373.87520833333</v>
      </c>
    </row>
    <row r="6557" ht="14.25" customHeight="1">
      <c r="A6557" s="13">
        <v>157734.0</v>
      </c>
      <c r="B6557" s="28">
        <v>44373.712164351855</v>
      </c>
    </row>
    <row r="6558" ht="14.25" customHeight="1">
      <c r="A6558" s="13">
        <v>157758.0</v>
      </c>
      <c r="B6558" s="28">
        <v>44413.74209490741</v>
      </c>
    </row>
    <row r="6559" ht="14.25" customHeight="1">
      <c r="A6559" s="13">
        <v>157770.0</v>
      </c>
      <c r="B6559" s="28">
        <v>44326.62761574074</v>
      </c>
    </row>
    <row r="6560" ht="14.25" customHeight="1">
      <c r="A6560" s="13">
        <v>157793.0</v>
      </c>
      <c r="B6560" s="28">
        <v>44307.74493055556</v>
      </c>
    </row>
    <row r="6561" ht="14.25" customHeight="1">
      <c r="A6561" s="13">
        <v>157836.0</v>
      </c>
      <c r="B6561" s="28">
        <v>44301.037407407406</v>
      </c>
    </row>
    <row r="6562" ht="14.25" customHeight="1">
      <c r="A6562" s="13">
        <v>157873.0</v>
      </c>
      <c r="B6562" s="28">
        <v>44382.73966435185</v>
      </c>
    </row>
    <row r="6563" ht="14.25" customHeight="1">
      <c r="A6563" s="13">
        <v>157928.0</v>
      </c>
      <c r="B6563" s="28">
        <v>44297.720659722225</v>
      </c>
    </row>
    <row r="6564" ht="14.25" customHeight="1">
      <c r="A6564" s="13">
        <v>157976.0</v>
      </c>
      <c r="B6564" s="28">
        <v>44344.636666666665</v>
      </c>
    </row>
    <row r="6565" ht="14.25" customHeight="1">
      <c r="A6565" s="13">
        <v>157979.0</v>
      </c>
      <c r="B6565" s="28">
        <v>44394.51863425926</v>
      </c>
    </row>
    <row r="6566" ht="14.25" customHeight="1">
      <c r="A6566" s="13">
        <v>157989.0</v>
      </c>
      <c r="B6566" s="28">
        <v>44334.515555555554</v>
      </c>
    </row>
    <row r="6567" ht="14.25" customHeight="1">
      <c r="A6567" s="13">
        <v>158010.0</v>
      </c>
      <c r="B6567" s="28">
        <v>44376.02931712963</v>
      </c>
    </row>
    <row r="6568" ht="14.25" customHeight="1">
      <c r="A6568" s="13">
        <v>158046.0</v>
      </c>
      <c r="B6568" s="28">
        <v>44309.81936342592</v>
      </c>
    </row>
    <row r="6569" ht="14.25" customHeight="1">
      <c r="A6569" s="13">
        <v>158057.0</v>
      </c>
      <c r="B6569" s="28">
        <v>44307.52850694444</v>
      </c>
    </row>
    <row r="6570" ht="14.25" customHeight="1">
      <c r="A6570" s="13">
        <v>158099.0</v>
      </c>
      <c r="B6570" s="28">
        <v>44319.440717592595</v>
      </c>
    </row>
    <row r="6571" ht="14.25" customHeight="1">
      <c r="A6571" s="13">
        <v>158110.0</v>
      </c>
      <c r="B6571" s="28">
        <v>44397.57542824074</v>
      </c>
    </row>
    <row r="6572" ht="14.25" customHeight="1">
      <c r="A6572" s="13">
        <v>158152.0</v>
      </c>
      <c r="B6572" s="28">
        <v>44312.91725694444</v>
      </c>
    </row>
    <row r="6573" ht="14.25" customHeight="1">
      <c r="A6573" s="13">
        <v>158159.0</v>
      </c>
      <c r="B6573" s="28">
        <v>44305.66200231481</v>
      </c>
    </row>
    <row r="6574" ht="14.25" customHeight="1">
      <c r="A6574" s="13">
        <v>158188.0</v>
      </c>
      <c r="B6574" s="28">
        <v>44303.84039351852</v>
      </c>
    </row>
    <row r="6575" ht="14.25" customHeight="1">
      <c r="A6575" s="13">
        <v>158224.0</v>
      </c>
      <c r="B6575" s="28">
        <v>44347.68990740741</v>
      </c>
    </row>
    <row r="6576" ht="14.25" customHeight="1">
      <c r="A6576" s="13">
        <v>158228.0</v>
      </c>
      <c r="B6576" s="28">
        <v>44328.976319444446</v>
      </c>
    </row>
    <row r="6577" ht="14.25" customHeight="1">
      <c r="A6577" s="13">
        <v>158267.0</v>
      </c>
      <c r="B6577" s="28">
        <v>44407.79185185185</v>
      </c>
    </row>
    <row r="6578" ht="14.25" customHeight="1">
      <c r="A6578" s="13">
        <v>158271.0</v>
      </c>
      <c r="B6578" s="28">
        <v>44316.775671296295</v>
      </c>
    </row>
    <row r="6579" ht="14.25" customHeight="1">
      <c r="A6579" s="13">
        <v>158297.0</v>
      </c>
      <c r="B6579" s="28">
        <v>44343.8084375</v>
      </c>
    </row>
    <row r="6580" ht="14.25" customHeight="1">
      <c r="A6580" s="13">
        <v>158327.0</v>
      </c>
      <c r="B6580" s="28">
        <v>44345.654328703706</v>
      </c>
    </row>
    <row r="6581" ht="14.25" customHeight="1">
      <c r="A6581" s="13">
        <v>158344.0</v>
      </c>
      <c r="B6581" s="28">
        <v>44338.458333333336</v>
      </c>
    </row>
    <row r="6582" ht="14.25" customHeight="1">
      <c r="A6582" s="13">
        <v>158362.0</v>
      </c>
      <c r="B6582" s="28">
        <v>44347.58797453704</v>
      </c>
    </row>
    <row r="6583" ht="14.25" customHeight="1">
      <c r="A6583" s="13">
        <v>158384.0</v>
      </c>
      <c r="B6583" s="28">
        <v>44345.52810185185</v>
      </c>
    </row>
    <row r="6584" ht="14.25" customHeight="1">
      <c r="A6584" s="13">
        <v>158406.0</v>
      </c>
      <c r="B6584" s="28">
        <v>44286.23966435185</v>
      </c>
    </row>
    <row r="6585" ht="14.25" customHeight="1">
      <c r="A6585" s="13">
        <v>158444.0</v>
      </c>
      <c r="B6585" s="28">
        <v>44311.516284722224</v>
      </c>
    </row>
    <row r="6586" ht="14.25" customHeight="1">
      <c r="A6586" s="13">
        <v>158454.0</v>
      </c>
      <c r="B6586" s="28">
        <v>44347.618310185186</v>
      </c>
    </row>
    <row r="6587" ht="14.25" customHeight="1">
      <c r="A6587" s="13">
        <v>158466.0</v>
      </c>
      <c r="B6587" s="28">
        <v>44344.697604166664</v>
      </c>
    </row>
    <row r="6588" ht="14.25" customHeight="1">
      <c r="A6588" s="13">
        <v>158471.0</v>
      </c>
      <c r="B6588" s="28">
        <v>44385.77082175926</v>
      </c>
    </row>
    <row r="6589" ht="14.25" customHeight="1">
      <c r="A6589" s="13">
        <v>158474.0</v>
      </c>
      <c r="B6589" s="28">
        <v>44357.916446759256</v>
      </c>
    </row>
    <row r="6590" ht="14.25" customHeight="1">
      <c r="A6590" s="13">
        <v>158478.0</v>
      </c>
      <c r="B6590" s="28">
        <v>44344.986030092594</v>
      </c>
    </row>
    <row r="6591" ht="14.25" customHeight="1">
      <c r="A6591" s="13">
        <v>158527.0</v>
      </c>
      <c r="B6591" s="28">
        <v>44347.7166087963</v>
      </c>
    </row>
    <row r="6592" ht="14.25" customHeight="1">
      <c r="A6592" s="13">
        <v>158555.0</v>
      </c>
      <c r="B6592" s="28">
        <v>44316.504328703704</v>
      </c>
    </row>
    <row r="6593" ht="14.25" customHeight="1">
      <c r="A6593" s="13">
        <v>158559.0</v>
      </c>
      <c r="B6593" s="28">
        <v>44338.1716087963</v>
      </c>
    </row>
    <row r="6594" ht="14.25" customHeight="1">
      <c r="A6594" s="13">
        <v>158582.0</v>
      </c>
      <c r="B6594" s="28">
        <v>44408.297164351854</v>
      </c>
    </row>
    <row r="6595" ht="14.25" customHeight="1">
      <c r="A6595" s="13">
        <v>158586.0</v>
      </c>
      <c r="B6595" s="28">
        <v>44309.00423611111</v>
      </c>
    </row>
    <row r="6596" ht="14.25" customHeight="1">
      <c r="A6596" s="13">
        <v>158638.0</v>
      </c>
      <c r="B6596" s="28">
        <v>44343.67453703703</v>
      </c>
    </row>
    <row r="6597" ht="14.25" customHeight="1">
      <c r="A6597" s="13">
        <v>158650.0</v>
      </c>
      <c r="B6597" s="28">
        <v>44342.89824074074</v>
      </c>
    </row>
    <row r="6598" ht="14.25" customHeight="1">
      <c r="A6598" s="13">
        <v>158660.0</v>
      </c>
      <c r="B6598" s="28">
        <v>44345.618055555555</v>
      </c>
    </row>
    <row r="6599" ht="14.25" customHeight="1">
      <c r="A6599" s="13">
        <v>158690.0</v>
      </c>
      <c r="B6599" s="28">
        <v>44368.90795138889</v>
      </c>
    </row>
    <row r="6600" ht="14.25" customHeight="1">
      <c r="A6600" s="13">
        <v>158692.0</v>
      </c>
      <c r="B6600" s="28">
        <v>44342.76920138889</v>
      </c>
    </row>
    <row r="6601" ht="14.25" customHeight="1">
      <c r="A6601" s="13">
        <v>158747.0</v>
      </c>
      <c r="B6601" s="28">
        <v>44373.713425925926</v>
      </c>
    </row>
    <row r="6602" ht="14.25" customHeight="1">
      <c r="A6602" s="13">
        <v>158752.0</v>
      </c>
      <c r="B6602" s="28">
        <v>44341.74695601852</v>
      </c>
    </row>
    <row r="6603" ht="14.25" customHeight="1">
      <c r="A6603" s="13">
        <v>158779.0</v>
      </c>
      <c r="B6603" s="28">
        <v>44391.87883101852</v>
      </c>
    </row>
    <row r="6604" ht="14.25" customHeight="1">
      <c r="A6604" s="13">
        <v>158814.0</v>
      </c>
      <c r="B6604" s="28">
        <v>44373.70123842593</v>
      </c>
    </row>
    <row r="6605" ht="14.25" customHeight="1">
      <c r="A6605" s="13">
        <v>158896.0</v>
      </c>
      <c r="B6605" s="28">
        <v>44423.80670138889</v>
      </c>
    </row>
    <row r="6606" ht="14.25" customHeight="1">
      <c r="A6606" s="13">
        <v>158930.0</v>
      </c>
      <c r="B6606" s="28">
        <v>44341.79509259259</v>
      </c>
    </row>
    <row r="6607" ht="14.25" customHeight="1">
      <c r="A6607" s="13">
        <v>158966.0</v>
      </c>
      <c r="B6607" s="28">
        <v>44308.62195601852</v>
      </c>
    </row>
    <row r="6608" ht="14.25" customHeight="1">
      <c r="A6608" s="13">
        <v>158969.0</v>
      </c>
      <c r="B6608" s="28">
        <v>44320.51758101852</v>
      </c>
    </row>
    <row r="6609" ht="14.25" customHeight="1">
      <c r="A6609" s="13">
        <v>158975.0</v>
      </c>
      <c r="B6609" s="28">
        <v>44310.731574074074</v>
      </c>
    </row>
    <row r="6610" ht="14.25" customHeight="1">
      <c r="A6610" s="13">
        <v>159010.0</v>
      </c>
      <c r="B6610" s="28">
        <v>44374.377118055556</v>
      </c>
    </row>
    <row r="6611" ht="14.25" customHeight="1">
      <c r="A6611" s="13">
        <v>159022.0</v>
      </c>
      <c r="B6611" s="28">
        <v>44315.62396990741</v>
      </c>
    </row>
    <row r="6612" ht="14.25" customHeight="1">
      <c r="A6612" s="13">
        <v>159044.0</v>
      </c>
      <c r="B6612" s="28">
        <v>44386.96701388889</v>
      </c>
    </row>
    <row r="6613" ht="14.25" customHeight="1">
      <c r="A6613" s="13">
        <v>159048.0</v>
      </c>
      <c r="B6613" s="28">
        <v>44392.28099537037</v>
      </c>
    </row>
    <row r="6614" ht="14.25" customHeight="1">
      <c r="A6614" s="13">
        <v>159069.0</v>
      </c>
      <c r="B6614" s="28">
        <v>44350.52244212963</v>
      </c>
    </row>
    <row r="6615" ht="14.25" customHeight="1">
      <c r="A6615" s="13">
        <v>159076.0</v>
      </c>
      <c r="B6615" s="28">
        <v>44290.67049768518</v>
      </c>
    </row>
    <row r="6616" ht="14.25" customHeight="1">
      <c r="A6616" s="13">
        <v>159142.0</v>
      </c>
      <c r="B6616" s="28">
        <v>44369.736030092594</v>
      </c>
    </row>
    <row r="6617" ht="14.25" customHeight="1">
      <c r="A6617" s="13">
        <v>159152.0</v>
      </c>
      <c r="B6617" s="28">
        <v>44377.92291666667</v>
      </c>
    </row>
    <row r="6618" ht="14.25" customHeight="1">
      <c r="A6618" s="13">
        <v>159157.0</v>
      </c>
      <c r="B6618" s="28">
        <v>44310.81936342592</v>
      </c>
    </row>
    <row r="6619" ht="14.25" customHeight="1">
      <c r="A6619" s="13">
        <v>159215.0</v>
      </c>
      <c r="B6619" s="28">
        <v>44288.7821412037</v>
      </c>
    </row>
    <row r="6620" ht="14.25" customHeight="1">
      <c r="A6620" s="13">
        <v>159297.0</v>
      </c>
      <c r="B6620" s="28">
        <v>44398.534004629626</v>
      </c>
    </row>
    <row r="6621" ht="14.25" customHeight="1">
      <c r="A6621" s="13">
        <v>159301.0</v>
      </c>
      <c r="B6621" s="28">
        <v>44347.74412037037</v>
      </c>
    </row>
    <row r="6622" ht="14.25" customHeight="1">
      <c r="A6622" s="13">
        <v>159316.0</v>
      </c>
      <c r="B6622" s="28">
        <v>44398.629641203705</v>
      </c>
    </row>
    <row r="6623" ht="14.25" customHeight="1">
      <c r="A6623" s="13">
        <v>159317.0</v>
      </c>
      <c r="B6623" s="28">
        <v>44287.75665509259</v>
      </c>
    </row>
    <row r="6624" ht="14.25" customHeight="1">
      <c r="A6624" s="13">
        <v>159324.0</v>
      </c>
      <c r="B6624" s="28">
        <v>44377.65553240741</v>
      </c>
    </row>
    <row r="6625" ht="14.25" customHeight="1">
      <c r="A6625" s="13">
        <v>159349.0</v>
      </c>
      <c r="B6625" s="28">
        <v>44366.54671296296</v>
      </c>
    </row>
    <row r="6626" ht="14.25" customHeight="1">
      <c r="A6626" s="13">
        <v>159374.0</v>
      </c>
      <c r="B6626" s="28">
        <v>44307.74815972222</v>
      </c>
    </row>
    <row r="6627" ht="14.25" customHeight="1">
      <c r="A6627" s="13">
        <v>159402.0</v>
      </c>
      <c r="B6627" s="28">
        <v>44409.91321759259</v>
      </c>
    </row>
    <row r="6628" ht="14.25" customHeight="1">
      <c r="A6628" s="13">
        <v>159404.0</v>
      </c>
      <c r="B6628" s="28">
        <v>44324.90350694444</v>
      </c>
    </row>
    <row r="6629" ht="14.25" customHeight="1">
      <c r="A6629" s="13">
        <v>159419.0</v>
      </c>
      <c r="B6629" s="28">
        <v>44372.77082175926</v>
      </c>
    </row>
    <row r="6630" ht="14.25" customHeight="1">
      <c r="A6630" s="13">
        <v>159430.0</v>
      </c>
      <c r="B6630" s="28">
        <v>44311.0637037037</v>
      </c>
    </row>
    <row r="6631" ht="14.25" customHeight="1">
      <c r="A6631" s="13">
        <v>159441.0</v>
      </c>
      <c r="B6631" s="28">
        <v>44373.07907407408</v>
      </c>
    </row>
    <row r="6632" ht="14.25" customHeight="1">
      <c r="A6632" s="13">
        <v>159487.0</v>
      </c>
      <c r="B6632" s="28">
        <v>44342.233194444445</v>
      </c>
    </row>
    <row r="6633" ht="14.25" customHeight="1">
      <c r="A6633" s="13">
        <v>159505.0</v>
      </c>
      <c r="B6633" s="28">
        <v>44346.80520833333</v>
      </c>
    </row>
    <row r="6634" ht="14.25" customHeight="1">
      <c r="A6634" s="13">
        <v>159538.0</v>
      </c>
      <c r="B6634" s="28">
        <v>44366.86143518519</v>
      </c>
    </row>
    <row r="6635" ht="14.25" customHeight="1">
      <c r="A6635" s="13">
        <v>159540.0</v>
      </c>
      <c r="B6635" s="28">
        <v>44286.52364583333</v>
      </c>
    </row>
    <row r="6636" ht="14.25" customHeight="1">
      <c r="A6636" s="13">
        <v>159559.0</v>
      </c>
      <c r="B6636" s="28">
        <v>44316.87155092593</v>
      </c>
    </row>
    <row r="6637" ht="14.25" customHeight="1">
      <c r="A6637" s="13">
        <v>159582.0</v>
      </c>
      <c r="B6637" s="28">
        <v>44308.62478009259</v>
      </c>
    </row>
    <row r="6638" ht="14.25" customHeight="1">
      <c r="A6638" s="13">
        <v>159607.0</v>
      </c>
      <c r="B6638" s="28">
        <v>44310.76636574074</v>
      </c>
    </row>
    <row r="6639" ht="14.25" customHeight="1">
      <c r="A6639" s="13">
        <v>159613.0</v>
      </c>
      <c r="B6639" s="28">
        <v>44372.6559375</v>
      </c>
    </row>
    <row r="6640" ht="14.25" customHeight="1">
      <c r="A6640" s="13">
        <v>159724.0</v>
      </c>
      <c r="B6640" s="28">
        <v>44378.331099537034</v>
      </c>
    </row>
    <row r="6641" ht="14.25" customHeight="1">
      <c r="A6641" s="13">
        <v>159774.0</v>
      </c>
      <c r="B6641" s="28">
        <v>44310.4925</v>
      </c>
    </row>
    <row r="6642" ht="14.25" customHeight="1">
      <c r="A6642" s="13">
        <v>159780.0</v>
      </c>
      <c r="B6642" s="28">
        <v>44316.19766203704</v>
      </c>
    </row>
    <row r="6643" ht="14.25" customHeight="1">
      <c r="A6643" s="13">
        <v>159788.0</v>
      </c>
      <c r="B6643" s="28">
        <v>44340.38449074074</v>
      </c>
    </row>
    <row r="6644" ht="14.25" customHeight="1">
      <c r="A6644" s="13">
        <v>159823.0</v>
      </c>
      <c r="B6644" s="28">
        <v>44402.04614583333</v>
      </c>
    </row>
    <row r="6645" ht="14.25" customHeight="1">
      <c r="A6645" s="13">
        <v>159829.0</v>
      </c>
      <c r="B6645" s="28">
        <v>44311.71579861111</v>
      </c>
    </row>
    <row r="6646" ht="14.25" customHeight="1">
      <c r="A6646" s="13">
        <v>159843.0</v>
      </c>
      <c r="B6646" s="28">
        <v>44342.011516203704</v>
      </c>
    </row>
    <row r="6647" ht="14.25" customHeight="1">
      <c r="A6647" s="13">
        <v>159863.0</v>
      </c>
      <c r="B6647" s="28">
        <v>44345.770416666666</v>
      </c>
    </row>
    <row r="6648" ht="14.25" customHeight="1">
      <c r="A6648" s="13">
        <v>159880.0</v>
      </c>
      <c r="B6648" s="28">
        <v>44295.73359953704</v>
      </c>
    </row>
    <row r="6649" ht="14.25" customHeight="1">
      <c r="A6649" s="13">
        <v>159890.0</v>
      </c>
      <c r="B6649" s="28">
        <v>44286.67980324074</v>
      </c>
    </row>
    <row r="6650" ht="14.25" customHeight="1">
      <c r="A6650" s="13">
        <v>159949.0</v>
      </c>
      <c r="B6650" s="28">
        <v>44310.20612268519</v>
      </c>
    </row>
    <row r="6651" ht="14.25" customHeight="1">
      <c r="A6651" s="13">
        <v>159972.0</v>
      </c>
      <c r="B6651" s="28">
        <v>44373.67737268518</v>
      </c>
    </row>
    <row r="6652" ht="14.25" customHeight="1">
      <c r="A6652" s="13">
        <v>160015.0</v>
      </c>
      <c r="B6652" s="28">
        <v>44345.819768518515</v>
      </c>
    </row>
    <row r="6653" ht="14.25" customHeight="1">
      <c r="A6653" s="13">
        <v>160048.0</v>
      </c>
      <c r="B6653" s="28">
        <v>44335.047118055554</v>
      </c>
    </row>
    <row r="6654" ht="14.25" customHeight="1">
      <c r="A6654" s="13">
        <v>160051.0</v>
      </c>
      <c r="B6654" s="28">
        <v>44406.66159722222</v>
      </c>
    </row>
    <row r="6655" ht="14.25" customHeight="1">
      <c r="A6655" s="13">
        <v>160064.0</v>
      </c>
      <c r="B6655" s="28">
        <v>44323.61466435185</v>
      </c>
    </row>
    <row r="6656" ht="14.25" customHeight="1">
      <c r="A6656" s="13">
        <v>160080.0</v>
      </c>
      <c r="B6656" s="28">
        <v>44302.99736111111</v>
      </c>
    </row>
    <row r="6657" ht="14.25" customHeight="1">
      <c r="A6657" s="13">
        <v>160092.0</v>
      </c>
      <c r="B6657" s="28">
        <v>44315.76273148148</v>
      </c>
    </row>
    <row r="6658" ht="14.25" customHeight="1">
      <c r="A6658" s="13">
        <v>160114.0</v>
      </c>
      <c r="B6658" s="28">
        <v>44310.837164351855</v>
      </c>
    </row>
    <row r="6659" ht="14.25" customHeight="1">
      <c r="A6659" s="13">
        <v>160119.0</v>
      </c>
      <c r="B6659" s="28">
        <v>44310.70569444444</v>
      </c>
    </row>
    <row r="6660" ht="14.25" customHeight="1">
      <c r="A6660" s="13">
        <v>160123.0</v>
      </c>
      <c r="B6660" s="28">
        <v>44342.657546296294</v>
      </c>
    </row>
    <row r="6661" ht="14.25" customHeight="1">
      <c r="A6661" s="13">
        <v>160147.0</v>
      </c>
      <c r="B6661" s="28">
        <v>44408.62195601852</v>
      </c>
    </row>
    <row r="6662" ht="14.25" customHeight="1">
      <c r="A6662" s="13">
        <v>160157.0</v>
      </c>
      <c r="B6662" s="28">
        <v>44342.72106481482</v>
      </c>
    </row>
    <row r="6663" ht="14.25" customHeight="1">
      <c r="A6663" s="13">
        <v>160159.0</v>
      </c>
      <c r="B6663" s="28">
        <v>44366.43303240741</v>
      </c>
    </row>
    <row r="6664" ht="14.25" customHeight="1">
      <c r="A6664" s="13">
        <v>160175.0</v>
      </c>
      <c r="B6664" s="28">
        <v>44379.669282407405</v>
      </c>
    </row>
    <row r="6665" ht="14.25" customHeight="1">
      <c r="A6665" s="13">
        <v>160222.0</v>
      </c>
      <c r="B6665" s="28">
        <v>44341.950833333336</v>
      </c>
    </row>
    <row r="6666" ht="14.25" customHeight="1">
      <c r="A6666" s="13">
        <v>160245.0</v>
      </c>
      <c r="B6666" s="28">
        <v>44315.489270833335</v>
      </c>
    </row>
    <row r="6667" ht="14.25" customHeight="1">
      <c r="A6667" s="13">
        <v>160255.0</v>
      </c>
      <c r="B6667" s="28">
        <v>44340.66725694444</v>
      </c>
    </row>
    <row r="6668" ht="14.25" customHeight="1">
      <c r="A6668" s="13">
        <v>160267.0</v>
      </c>
      <c r="B6668" s="28">
        <v>44352.862650462965</v>
      </c>
    </row>
    <row r="6669" ht="14.25" customHeight="1">
      <c r="A6669" s="13">
        <v>160294.0</v>
      </c>
      <c r="B6669" s="28">
        <v>44367.41899305556</v>
      </c>
    </row>
    <row r="6670" ht="14.25" customHeight="1">
      <c r="A6670" s="13">
        <v>160334.0</v>
      </c>
      <c r="B6670" s="28">
        <v>44302.571388888886</v>
      </c>
    </row>
    <row r="6671" ht="14.25" customHeight="1">
      <c r="A6671" s="13">
        <v>160336.0</v>
      </c>
      <c r="B6671" s="28">
        <v>44373.917662037034</v>
      </c>
    </row>
    <row r="6672" ht="14.25" customHeight="1">
      <c r="A6672" s="13">
        <v>160344.0</v>
      </c>
      <c r="B6672" s="28">
        <v>44362.66233796296</v>
      </c>
    </row>
    <row r="6673" ht="14.25" customHeight="1">
      <c r="A6673" s="13">
        <v>160367.0</v>
      </c>
      <c r="B6673" s="28">
        <v>44375.85334490741</v>
      </c>
    </row>
    <row r="6674" ht="14.25" customHeight="1">
      <c r="A6674" s="13">
        <v>160374.0</v>
      </c>
      <c r="B6674" s="28">
        <v>44303.06119212963</v>
      </c>
    </row>
    <row r="6675" ht="14.25" customHeight="1">
      <c r="A6675" s="13">
        <v>160406.0</v>
      </c>
      <c r="B6675" s="28">
        <v>44357.92413194444</v>
      </c>
    </row>
    <row r="6676" ht="14.25" customHeight="1">
      <c r="A6676" s="13">
        <v>160416.0</v>
      </c>
      <c r="B6676" s="28">
        <v>44344.85456018519</v>
      </c>
    </row>
    <row r="6677" ht="14.25" customHeight="1">
      <c r="A6677" s="13">
        <v>160437.0</v>
      </c>
      <c r="B6677" s="28">
        <v>44362.89258101852</v>
      </c>
    </row>
    <row r="6678" ht="14.25" customHeight="1">
      <c r="A6678" s="13">
        <v>160573.0</v>
      </c>
      <c r="B6678" s="28">
        <v>44298.59363425926</v>
      </c>
    </row>
    <row r="6679" ht="14.25" customHeight="1">
      <c r="A6679" s="13">
        <v>160694.0</v>
      </c>
      <c r="B6679" s="28">
        <v>44387.85650462963</v>
      </c>
    </row>
    <row r="6680" ht="14.25" customHeight="1">
      <c r="A6680" s="13">
        <v>160699.0</v>
      </c>
      <c r="B6680" s="28">
        <v>44397.99128472222</v>
      </c>
    </row>
    <row r="6681" ht="14.25" customHeight="1">
      <c r="A6681" s="13">
        <v>160764.0</v>
      </c>
      <c r="B6681" s="28">
        <v>44309.94719907407</v>
      </c>
    </row>
    <row r="6682" ht="14.25" customHeight="1">
      <c r="A6682" s="13">
        <v>160767.0</v>
      </c>
      <c r="B6682" s="28">
        <v>44310.84646990741</v>
      </c>
    </row>
    <row r="6683" ht="14.25" customHeight="1">
      <c r="A6683" s="13">
        <v>160786.0</v>
      </c>
      <c r="B6683" s="28">
        <v>44377.00423611111</v>
      </c>
    </row>
    <row r="6684" ht="14.25" customHeight="1">
      <c r="A6684" s="13">
        <v>160839.0</v>
      </c>
      <c r="B6684" s="28">
        <v>44346.77769675926</v>
      </c>
    </row>
    <row r="6685" ht="14.25" customHeight="1">
      <c r="A6685" s="13">
        <v>160872.0</v>
      </c>
      <c r="B6685" s="28">
        <v>44372.577002314814</v>
      </c>
    </row>
    <row r="6686" ht="14.25" customHeight="1">
      <c r="A6686" s="13">
        <v>160878.0</v>
      </c>
      <c r="B6686" s="28">
        <v>44306.21833333333</v>
      </c>
    </row>
    <row r="6687" ht="14.25" customHeight="1">
      <c r="A6687" s="13">
        <v>160903.0</v>
      </c>
      <c r="B6687" s="28">
        <v>44423.81366898148</v>
      </c>
    </row>
    <row r="6688" ht="14.25" customHeight="1">
      <c r="A6688" s="13">
        <v>160904.0</v>
      </c>
      <c r="B6688" s="28">
        <v>44309.88570601852</v>
      </c>
    </row>
    <row r="6689" ht="14.25" customHeight="1">
      <c r="A6689" s="13">
        <v>160908.0</v>
      </c>
      <c r="B6689" s="28">
        <v>44342.601319444446</v>
      </c>
    </row>
    <row r="6690" ht="14.25" customHeight="1">
      <c r="A6690" s="13">
        <v>160919.0</v>
      </c>
      <c r="B6690" s="28">
        <v>44396.645416666666</v>
      </c>
    </row>
    <row r="6691" ht="14.25" customHeight="1">
      <c r="A6691" s="13">
        <v>160940.0</v>
      </c>
      <c r="B6691" s="28">
        <v>44309.71944444445</v>
      </c>
    </row>
    <row r="6692" ht="14.25" customHeight="1">
      <c r="A6692" s="13">
        <v>160947.0</v>
      </c>
      <c r="B6692" s="28">
        <v>44376.16</v>
      </c>
    </row>
    <row r="6693" ht="14.25" customHeight="1">
      <c r="A6693" s="13">
        <v>160977.0</v>
      </c>
      <c r="B6693" s="28">
        <v>44377.93586805555</v>
      </c>
    </row>
    <row r="6694" ht="14.25" customHeight="1">
      <c r="A6694" s="13">
        <v>161137.0</v>
      </c>
      <c r="B6694" s="28">
        <v>44308.60091435185</v>
      </c>
    </row>
    <row r="6695" ht="14.25" customHeight="1">
      <c r="A6695" s="13">
        <v>161150.0</v>
      </c>
      <c r="B6695" s="28">
        <v>44410.27688657407</v>
      </c>
    </row>
    <row r="6696" ht="14.25" customHeight="1">
      <c r="A6696" s="13">
        <v>161158.0</v>
      </c>
      <c r="B6696" s="28">
        <v>44309.72388888889</v>
      </c>
    </row>
    <row r="6697" ht="14.25" customHeight="1">
      <c r="A6697" s="13">
        <v>161207.0</v>
      </c>
      <c r="B6697" s="28">
        <v>44352.46337962963</v>
      </c>
    </row>
    <row r="6698" ht="14.25" customHeight="1">
      <c r="A6698" s="13">
        <v>161263.0</v>
      </c>
      <c r="B6698" s="28">
        <v>44377.900671296295</v>
      </c>
    </row>
    <row r="6699" ht="14.25" customHeight="1">
      <c r="A6699" s="13">
        <v>161265.0</v>
      </c>
      <c r="B6699" s="28">
        <v>44298.703668981485</v>
      </c>
    </row>
    <row r="6700" ht="14.25" customHeight="1">
      <c r="A6700" s="13">
        <v>161266.0</v>
      </c>
      <c r="B6700" s="28">
        <v>44398.419328703705</v>
      </c>
    </row>
    <row r="6701" ht="14.25" customHeight="1">
      <c r="A6701" s="13">
        <v>161286.0</v>
      </c>
      <c r="B6701" s="28">
        <v>44408.819768518515</v>
      </c>
    </row>
    <row r="6702" ht="14.25" customHeight="1">
      <c r="A6702" s="13">
        <v>161327.0</v>
      </c>
      <c r="B6702" s="28">
        <v>44323.564108796294</v>
      </c>
    </row>
    <row r="6703" ht="14.25" customHeight="1">
      <c r="A6703" s="13">
        <v>161354.0</v>
      </c>
      <c r="B6703" s="28">
        <v>44412.61386574074</v>
      </c>
    </row>
    <row r="6704" ht="14.25" customHeight="1">
      <c r="A6704" s="13">
        <v>161381.0</v>
      </c>
      <c r="B6704" s="28">
        <v>44367.670902777776</v>
      </c>
    </row>
    <row r="6705" ht="14.25" customHeight="1">
      <c r="A6705" s="13">
        <v>161416.0</v>
      </c>
      <c r="B6705" s="28">
        <v>44313.77648148148</v>
      </c>
    </row>
    <row r="6706" ht="14.25" customHeight="1">
      <c r="A6706" s="13">
        <v>161436.0</v>
      </c>
      <c r="B6706" s="28">
        <v>44347.91806712963</v>
      </c>
    </row>
    <row r="6707" ht="14.25" customHeight="1">
      <c r="A6707" s="13">
        <v>161511.0</v>
      </c>
      <c r="B6707" s="28">
        <v>44344.56936342592</v>
      </c>
    </row>
    <row r="6708" ht="14.25" customHeight="1">
      <c r="A6708" s="13">
        <v>161539.0</v>
      </c>
      <c r="B6708" s="28">
        <v>44398.19799768519</v>
      </c>
    </row>
    <row r="6709" ht="14.25" customHeight="1">
      <c r="A6709" s="13">
        <v>161540.0</v>
      </c>
      <c r="B6709" s="28">
        <v>44295.53943287037</v>
      </c>
    </row>
    <row r="6710" ht="14.25" customHeight="1">
      <c r="A6710" s="13">
        <v>161544.0</v>
      </c>
      <c r="B6710" s="28">
        <v>44311.390555555554</v>
      </c>
    </row>
    <row r="6711" ht="14.25" customHeight="1">
      <c r="A6711" s="13">
        <v>161550.0</v>
      </c>
      <c r="B6711" s="28">
        <v>44340.337164351855</v>
      </c>
    </row>
    <row r="6712" ht="14.25" customHeight="1">
      <c r="A6712" s="13">
        <v>161554.0</v>
      </c>
      <c r="B6712" s="28">
        <v>44340.14744212963</v>
      </c>
    </row>
    <row r="6713" ht="14.25" customHeight="1">
      <c r="A6713" s="13">
        <v>161569.0</v>
      </c>
      <c r="B6713" s="28">
        <v>44302.67818287037</v>
      </c>
    </row>
    <row r="6714" ht="14.25" customHeight="1">
      <c r="A6714" s="13">
        <v>161625.0</v>
      </c>
      <c r="B6714" s="28">
        <v>44374.83797453704</v>
      </c>
    </row>
    <row r="6715" ht="14.25" customHeight="1">
      <c r="A6715" s="13">
        <v>161652.0</v>
      </c>
      <c r="B6715" s="28">
        <v>44310.54347222222</v>
      </c>
    </row>
    <row r="6716" ht="14.25" customHeight="1">
      <c r="A6716" s="13">
        <v>161658.0</v>
      </c>
      <c r="B6716" s="28">
        <v>44351.90997685185</v>
      </c>
    </row>
    <row r="6717" ht="14.25" customHeight="1">
      <c r="A6717" s="13">
        <v>161687.0</v>
      </c>
      <c r="B6717" s="28">
        <v>44340.02769675926</v>
      </c>
    </row>
    <row r="6718" ht="14.25" customHeight="1">
      <c r="A6718" s="13">
        <v>161698.0</v>
      </c>
      <c r="B6718" s="28">
        <v>44374.00383101852</v>
      </c>
    </row>
    <row r="6719" ht="14.25" customHeight="1">
      <c r="A6719" s="13">
        <v>161709.0</v>
      </c>
      <c r="B6719" s="28">
        <v>44363.88449074074</v>
      </c>
    </row>
    <row r="6720" ht="14.25" customHeight="1">
      <c r="A6720" s="13">
        <v>161799.0</v>
      </c>
      <c r="B6720" s="28">
        <v>44300.79185185185</v>
      </c>
    </row>
    <row r="6721" ht="14.25" customHeight="1">
      <c r="A6721" s="13">
        <v>161803.0</v>
      </c>
      <c r="B6721" s="28">
        <v>44345.22122685185</v>
      </c>
    </row>
    <row r="6722" ht="14.25" customHeight="1">
      <c r="A6722" s="13">
        <v>161812.0</v>
      </c>
      <c r="B6722" s="28">
        <v>44389.54913194444</v>
      </c>
    </row>
    <row r="6723" ht="14.25" customHeight="1">
      <c r="A6723" s="13">
        <v>161846.0</v>
      </c>
      <c r="B6723" s="28">
        <v>44298.6559375</v>
      </c>
    </row>
    <row r="6724" ht="14.25" customHeight="1">
      <c r="A6724" s="13">
        <v>161865.0</v>
      </c>
      <c r="B6724" s="28">
        <v>44391.491689814815</v>
      </c>
    </row>
    <row r="6725" ht="14.25" customHeight="1">
      <c r="A6725" s="13">
        <v>161870.0</v>
      </c>
      <c r="B6725" s="28">
        <v>44343.72875</v>
      </c>
    </row>
    <row r="6726" ht="14.25" customHeight="1">
      <c r="A6726" s="13">
        <v>161911.0</v>
      </c>
      <c r="B6726" s="28">
        <v>44372.68033564815</v>
      </c>
    </row>
    <row r="6727" ht="14.25" customHeight="1">
      <c r="A6727" s="13">
        <v>161945.0</v>
      </c>
      <c r="B6727" s="28">
        <v>44346.75099537037</v>
      </c>
    </row>
    <row r="6728" ht="14.25" customHeight="1">
      <c r="A6728" s="13">
        <v>161956.0</v>
      </c>
      <c r="B6728" s="28">
        <v>44354.65472222222</v>
      </c>
    </row>
    <row r="6729" ht="14.25" customHeight="1">
      <c r="A6729" s="13">
        <v>161983.0</v>
      </c>
      <c r="B6729" s="28">
        <v>44310.22586805555</v>
      </c>
    </row>
    <row r="6730" ht="14.25" customHeight="1">
      <c r="A6730" s="13">
        <v>162047.0</v>
      </c>
      <c r="B6730" s="28">
        <v>44361.65431712963</v>
      </c>
    </row>
    <row r="6731" ht="14.25" customHeight="1">
      <c r="A6731" s="13">
        <v>162057.0</v>
      </c>
      <c r="B6731" s="28">
        <v>44324.962060185186</v>
      </c>
    </row>
    <row r="6732" ht="14.25" customHeight="1">
      <c r="A6732" s="13">
        <v>162080.0</v>
      </c>
      <c r="B6732" s="28">
        <v>44374.966203703705</v>
      </c>
    </row>
    <row r="6733" ht="14.25" customHeight="1">
      <c r="A6733" s="13">
        <v>162082.0</v>
      </c>
      <c r="B6733" s="28">
        <v>44326.215995370374</v>
      </c>
    </row>
    <row r="6734" ht="14.25" customHeight="1">
      <c r="A6734" s="13">
        <v>162137.0</v>
      </c>
      <c r="B6734" s="28">
        <v>44301.789826388886</v>
      </c>
    </row>
    <row r="6735" ht="14.25" customHeight="1">
      <c r="A6735" s="13">
        <v>162153.0</v>
      </c>
      <c r="B6735" s="28">
        <v>44374.60616898148</v>
      </c>
    </row>
    <row r="6736" ht="14.25" customHeight="1">
      <c r="A6736" s="13">
        <v>162154.0</v>
      </c>
      <c r="B6736" s="28">
        <v>44314.83837962963</v>
      </c>
    </row>
    <row r="6737" ht="14.25" customHeight="1">
      <c r="A6737" s="13">
        <v>162171.0</v>
      </c>
      <c r="B6737" s="28">
        <v>44310.32034722222</v>
      </c>
    </row>
    <row r="6738" ht="14.25" customHeight="1">
      <c r="A6738" s="13">
        <v>162220.0</v>
      </c>
      <c r="B6738" s="28">
        <v>44312.02324074074</v>
      </c>
    </row>
    <row r="6739" ht="14.25" customHeight="1">
      <c r="A6739" s="13">
        <v>162225.0</v>
      </c>
      <c r="B6739" s="28">
        <v>44343.72712962963</v>
      </c>
    </row>
    <row r="6740" ht="14.25" customHeight="1">
      <c r="A6740" s="13">
        <v>162244.0</v>
      </c>
      <c r="B6740" s="28">
        <v>44385.17413194444</v>
      </c>
    </row>
    <row r="6741" ht="14.25" customHeight="1">
      <c r="A6741" s="13">
        <v>162245.0</v>
      </c>
      <c r="B6741" s="28">
        <v>44376.66443287037</v>
      </c>
    </row>
    <row r="6742" ht="14.25" customHeight="1">
      <c r="A6742" s="13">
        <v>162284.0</v>
      </c>
      <c r="B6742" s="28">
        <v>44342.96822916667</v>
      </c>
    </row>
    <row r="6743" ht="14.25" customHeight="1">
      <c r="A6743" s="13">
        <v>162288.0</v>
      </c>
      <c r="B6743" s="28">
        <v>44385.18303240741</v>
      </c>
    </row>
    <row r="6744" ht="14.25" customHeight="1">
      <c r="A6744" s="13">
        <v>162305.0</v>
      </c>
      <c r="B6744" s="28">
        <v>44377.80681712963</v>
      </c>
    </row>
    <row r="6745" ht="14.25" customHeight="1">
      <c r="A6745" s="13">
        <v>162358.0</v>
      </c>
      <c r="B6745" s="28">
        <v>44303.58837962963</v>
      </c>
    </row>
    <row r="6746" ht="14.25" customHeight="1">
      <c r="A6746" s="13">
        <v>162363.0</v>
      </c>
      <c r="B6746" s="28">
        <v>44373.74087962963</v>
      </c>
    </row>
    <row r="6747" ht="14.25" customHeight="1">
      <c r="A6747" s="13">
        <v>162477.0</v>
      </c>
      <c r="B6747" s="28">
        <v>44381.92221064815</v>
      </c>
    </row>
    <row r="6748" ht="14.25" customHeight="1">
      <c r="A6748" s="13">
        <v>162488.0</v>
      </c>
      <c r="B6748" s="28">
        <v>44345.55034722222</v>
      </c>
    </row>
    <row r="6749" ht="14.25" customHeight="1">
      <c r="A6749" s="13">
        <v>162548.0</v>
      </c>
      <c r="B6749" s="28">
        <v>44346.966203703705</v>
      </c>
    </row>
    <row r="6750" ht="14.25" customHeight="1">
      <c r="A6750" s="13">
        <v>162549.0</v>
      </c>
      <c r="B6750" s="28">
        <v>44373.90350694444</v>
      </c>
    </row>
    <row r="6751" ht="14.25" customHeight="1">
      <c r="A6751" s="13">
        <v>162577.0</v>
      </c>
      <c r="B6751" s="28">
        <v>44345.69193287037</v>
      </c>
    </row>
    <row r="6752" ht="14.25" customHeight="1">
      <c r="A6752" s="13">
        <v>162579.0</v>
      </c>
      <c r="B6752" s="28">
        <v>44347.75746527778</v>
      </c>
    </row>
    <row r="6753" ht="14.25" customHeight="1">
      <c r="A6753" s="13">
        <v>162611.0</v>
      </c>
      <c r="B6753" s="28">
        <v>44372.70400462963</v>
      </c>
    </row>
    <row r="6754" ht="14.25" customHeight="1">
      <c r="A6754" s="13">
        <v>162641.0</v>
      </c>
      <c r="B6754" s="28">
        <v>44310.761516203704</v>
      </c>
    </row>
    <row r="6755" ht="14.25" customHeight="1">
      <c r="A6755" s="13">
        <v>162699.0</v>
      </c>
      <c r="B6755" s="28">
        <v>44343.67696759259</v>
      </c>
    </row>
    <row r="6756" ht="14.25" customHeight="1">
      <c r="A6756" s="13">
        <v>162722.0</v>
      </c>
      <c r="B6756" s="28">
        <v>44382.9143287037</v>
      </c>
    </row>
    <row r="6757" ht="14.25" customHeight="1">
      <c r="A6757" s="13">
        <v>162803.0</v>
      </c>
      <c r="B6757" s="28">
        <v>44332.15802083333</v>
      </c>
    </row>
    <row r="6758" ht="14.25" customHeight="1">
      <c r="A6758" s="13">
        <v>162805.0</v>
      </c>
      <c r="B6758" s="28">
        <v>44400.0306712963</v>
      </c>
    </row>
    <row r="6759" ht="14.25" customHeight="1">
      <c r="A6759" s="13">
        <v>162882.0</v>
      </c>
      <c r="B6759" s="28">
        <v>44360.28497685185</v>
      </c>
    </row>
    <row r="6760" ht="14.25" customHeight="1">
      <c r="A6760" s="13">
        <v>162926.0</v>
      </c>
      <c r="B6760" s="28">
        <v>44345.116689814815</v>
      </c>
    </row>
    <row r="6761" ht="14.25" customHeight="1">
      <c r="A6761" s="13">
        <v>162950.0</v>
      </c>
      <c r="B6761" s="28">
        <v>44346.16480324074</v>
      </c>
    </row>
    <row r="6762" ht="14.25" customHeight="1">
      <c r="A6762" s="13">
        <v>162975.0</v>
      </c>
      <c r="B6762" s="28">
        <v>44310.1043287037</v>
      </c>
    </row>
    <row r="6763" ht="14.25" customHeight="1">
      <c r="A6763" s="13">
        <v>162985.0</v>
      </c>
      <c r="B6763" s="28">
        <v>44375.88327546296</v>
      </c>
    </row>
    <row r="6764" ht="14.25" customHeight="1">
      <c r="A6764" s="13">
        <v>162990.0</v>
      </c>
      <c r="B6764" s="28">
        <v>44386.56774305556</v>
      </c>
    </row>
    <row r="6765" ht="14.25" customHeight="1">
      <c r="A6765" s="13">
        <v>162995.0</v>
      </c>
      <c r="B6765" s="28">
        <v>44412.61466435185</v>
      </c>
    </row>
    <row r="6766" ht="14.25" customHeight="1">
      <c r="A6766" s="13">
        <v>163055.0</v>
      </c>
      <c r="B6766" s="28">
        <v>44299.96741898148</v>
      </c>
    </row>
    <row r="6767" ht="14.25" customHeight="1">
      <c r="A6767" s="13">
        <v>163143.0</v>
      </c>
      <c r="B6767" s="28">
        <v>44335.737650462965</v>
      </c>
    </row>
    <row r="6768" ht="14.25" customHeight="1">
      <c r="A6768" s="13">
        <v>163182.0</v>
      </c>
      <c r="B6768" s="28">
        <v>44400.5309375</v>
      </c>
    </row>
    <row r="6769" ht="14.25" customHeight="1">
      <c r="A6769" s="13">
        <v>163192.0</v>
      </c>
      <c r="B6769" s="28">
        <v>44373.88024305556</v>
      </c>
    </row>
    <row r="6770" ht="14.25" customHeight="1">
      <c r="A6770" s="13">
        <v>163206.0</v>
      </c>
      <c r="B6770" s="28">
        <v>44318.508680555555</v>
      </c>
    </row>
    <row r="6771" ht="14.25" customHeight="1">
      <c r="A6771" s="13">
        <v>163208.0</v>
      </c>
      <c r="B6771" s="28">
        <v>44287.35091435185</v>
      </c>
    </row>
    <row r="6772" ht="14.25" customHeight="1">
      <c r="A6772" s="13">
        <v>163214.0</v>
      </c>
      <c r="B6772" s="28">
        <v>44372.69314814815</v>
      </c>
    </row>
    <row r="6773" ht="14.25" customHeight="1">
      <c r="A6773" s="13">
        <v>163220.0</v>
      </c>
      <c r="B6773" s="28">
        <v>44298.91847222222</v>
      </c>
    </row>
    <row r="6774" ht="14.25" customHeight="1">
      <c r="A6774" s="13">
        <v>163223.0</v>
      </c>
      <c r="B6774" s="28">
        <v>44342.922118055554</v>
      </c>
    </row>
    <row r="6775" ht="14.25" customHeight="1">
      <c r="A6775" s="13">
        <v>163247.0</v>
      </c>
      <c r="B6775" s="28">
        <v>44357.73966435185</v>
      </c>
    </row>
    <row r="6776" ht="14.25" customHeight="1">
      <c r="A6776" s="13">
        <v>163267.0</v>
      </c>
      <c r="B6776" s="28">
        <v>44309.99047453704</v>
      </c>
    </row>
    <row r="6777" ht="14.25" customHeight="1">
      <c r="A6777" s="13">
        <v>163288.0</v>
      </c>
      <c r="B6777" s="28">
        <v>44374.77974537037</v>
      </c>
    </row>
    <row r="6778" ht="14.25" customHeight="1">
      <c r="A6778" s="13">
        <v>163302.0</v>
      </c>
      <c r="B6778" s="28">
        <v>44347.38966435185</v>
      </c>
    </row>
    <row r="6779" ht="14.25" customHeight="1">
      <c r="A6779" s="13">
        <v>163347.0</v>
      </c>
      <c r="B6779" s="28">
        <v>44348.62559027778</v>
      </c>
    </row>
    <row r="6780" ht="14.25" customHeight="1">
      <c r="A6780" s="13">
        <v>163364.0</v>
      </c>
      <c r="B6780" s="28">
        <v>44345.568553240744</v>
      </c>
    </row>
    <row r="6781" ht="14.25" customHeight="1">
      <c r="A6781" s="13">
        <v>163391.0</v>
      </c>
      <c r="B6781" s="28">
        <v>44374.916041666664</v>
      </c>
    </row>
    <row r="6782" ht="14.25" customHeight="1">
      <c r="A6782" s="13">
        <v>163426.0</v>
      </c>
      <c r="B6782" s="28">
        <v>44356.04833333333</v>
      </c>
    </row>
    <row r="6783" ht="14.25" customHeight="1">
      <c r="A6783" s="13">
        <v>163445.0</v>
      </c>
      <c r="B6783" s="28">
        <v>44341.01515046296</v>
      </c>
    </row>
    <row r="6784" ht="14.25" customHeight="1">
      <c r="A6784" s="13">
        <v>163475.0</v>
      </c>
      <c r="B6784" s="28">
        <v>44395.7309837963</v>
      </c>
    </row>
    <row r="6785" ht="14.25" customHeight="1">
      <c r="A6785" s="13">
        <v>163537.0</v>
      </c>
      <c r="B6785" s="28">
        <v>44370.66443287037</v>
      </c>
    </row>
    <row r="6786" ht="14.25" customHeight="1">
      <c r="A6786" s="13">
        <v>163587.0</v>
      </c>
      <c r="B6786" s="28">
        <v>44320.06866898148</v>
      </c>
    </row>
    <row r="6787" ht="14.25" customHeight="1">
      <c r="A6787" s="13">
        <v>163610.0</v>
      </c>
      <c r="B6787" s="28">
        <v>44303.01299768518</v>
      </c>
    </row>
    <row r="6788" ht="14.25" customHeight="1">
      <c r="A6788" s="13">
        <v>163624.0</v>
      </c>
      <c r="B6788" s="28">
        <v>44401.21741898148</v>
      </c>
    </row>
    <row r="6789" ht="14.25" customHeight="1">
      <c r="A6789" s="13">
        <v>163651.0</v>
      </c>
      <c r="B6789" s="28">
        <v>44399.56936342592</v>
      </c>
    </row>
    <row r="6790" ht="14.25" customHeight="1">
      <c r="A6790" s="13">
        <v>163674.0</v>
      </c>
      <c r="B6790" s="28">
        <v>44298.59484953704</v>
      </c>
    </row>
    <row r="6791" ht="14.25" customHeight="1">
      <c r="A6791" s="13">
        <v>163710.0</v>
      </c>
      <c r="B6791" s="28">
        <v>44315.54752314815</v>
      </c>
    </row>
    <row r="6792" ht="14.25" customHeight="1">
      <c r="A6792" s="13">
        <v>163712.0</v>
      </c>
      <c r="B6792" s="28">
        <v>44377.731574074074</v>
      </c>
    </row>
    <row r="6793" ht="14.25" customHeight="1">
      <c r="A6793" s="13">
        <v>163788.0</v>
      </c>
      <c r="B6793" s="28">
        <v>44305.62923611111</v>
      </c>
    </row>
    <row r="6794" ht="14.25" customHeight="1">
      <c r="A6794" s="13">
        <v>163796.0</v>
      </c>
      <c r="B6794" s="28">
        <v>44330.341203703705</v>
      </c>
    </row>
    <row r="6795" ht="14.25" customHeight="1">
      <c r="A6795" s="13">
        <v>163817.0</v>
      </c>
      <c r="B6795" s="28">
        <v>44310.71539351852</v>
      </c>
    </row>
    <row r="6796" ht="14.25" customHeight="1">
      <c r="A6796" s="13">
        <v>163834.0</v>
      </c>
      <c r="B6796" s="28">
        <v>44308.713784722226</v>
      </c>
    </row>
    <row r="6797" ht="14.25" customHeight="1">
      <c r="A6797" s="13">
        <v>163874.0</v>
      </c>
      <c r="B6797" s="28">
        <v>44311.71297453704</v>
      </c>
    </row>
    <row r="6798" ht="14.25" customHeight="1">
      <c r="A6798" s="13">
        <v>163916.0</v>
      </c>
      <c r="B6798" s="28">
        <v>44333.6433912037</v>
      </c>
    </row>
    <row r="6799" ht="14.25" customHeight="1">
      <c r="A6799" s="13">
        <v>163978.0</v>
      </c>
      <c r="B6799" s="28">
        <v>44325.190034722225</v>
      </c>
    </row>
    <row r="6800" ht="14.25" customHeight="1">
      <c r="A6800" s="13">
        <v>164089.0</v>
      </c>
      <c r="B6800" s="28">
        <v>44306.68262731482</v>
      </c>
    </row>
    <row r="6801" ht="14.25" customHeight="1">
      <c r="A6801" s="13">
        <v>164129.0</v>
      </c>
      <c r="B6801" s="28">
        <v>44314.88894675926</v>
      </c>
    </row>
    <row r="6802" ht="14.25" customHeight="1">
      <c r="A6802" s="13">
        <v>164146.0</v>
      </c>
      <c r="B6802" s="28">
        <v>44403.14733796296</v>
      </c>
    </row>
    <row r="6803" ht="14.25" customHeight="1">
      <c r="A6803" s="13">
        <v>164171.0</v>
      </c>
      <c r="B6803" s="28">
        <v>44362.76920138889</v>
      </c>
    </row>
    <row r="6804" ht="14.25" customHeight="1">
      <c r="A6804" s="13">
        <v>164198.0</v>
      </c>
      <c r="B6804" s="28">
        <v>44343.864270833335</v>
      </c>
    </row>
    <row r="6805" ht="14.25" customHeight="1">
      <c r="A6805" s="13">
        <v>164203.0</v>
      </c>
      <c r="B6805" s="28">
        <v>44359.720659722225</v>
      </c>
    </row>
    <row r="6806" ht="14.25" customHeight="1">
      <c r="A6806" s="13">
        <v>164216.0</v>
      </c>
      <c r="B6806" s="28">
        <v>44309.78902777778</v>
      </c>
    </row>
    <row r="6807" ht="14.25" customHeight="1">
      <c r="A6807" s="13">
        <v>164238.0</v>
      </c>
      <c r="B6807" s="28">
        <v>44309.74695601852</v>
      </c>
    </row>
    <row r="6808" ht="14.25" customHeight="1">
      <c r="A6808" s="13">
        <v>164294.0</v>
      </c>
      <c r="B6808" s="28">
        <v>44308.68546296296</v>
      </c>
    </row>
    <row r="6809" ht="14.25" customHeight="1">
      <c r="A6809" s="13">
        <v>164338.0</v>
      </c>
      <c r="B6809" s="28">
        <v>44340.707708333335</v>
      </c>
    </row>
    <row r="6810" ht="14.25" customHeight="1">
      <c r="A6810" s="13">
        <v>164339.0</v>
      </c>
      <c r="B6810" s="28">
        <v>44308.66523148148</v>
      </c>
    </row>
    <row r="6811" ht="14.25" customHeight="1">
      <c r="A6811" s="13">
        <v>164379.0</v>
      </c>
      <c r="B6811" s="28">
        <v>44373.52203703704</v>
      </c>
    </row>
    <row r="6812" ht="14.25" customHeight="1">
      <c r="A6812" s="13">
        <v>164398.0</v>
      </c>
      <c r="B6812" s="28">
        <v>44308.34525462963</v>
      </c>
    </row>
    <row r="6813" ht="14.25" customHeight="1">
      <c r="A6813" s="13">
        <v>164408.0</v>
      </c>
      <c r="B6813" s="28">
        <v>44322.720659722225</v>
      </c>
    </row>
    <row r="6814" ht="14.25" customHeight="1">
      <c r="A6814" s="13">
        <v>164428.0</v>
      </c>
      <c r="B6814" s="28">
        <v>44343.62155092593</v>
      </c>
    </row>
    <row r="6815" ht="14.25" customHeight="1">
      <c r="A6815" s="13">
        <v>164438.0</v>
      </c>
      <c r="B6815" s="28">
        <v>44306.95042824074</v>
      </c>
    </row>
    <row r="6816" ht="14.25" customHeight="1">
      <c r="A6816" s="13">
        <v>164457.0</v>
      </c>
      <c r="B6816" s="28">
        <v>44365.98799768519</v>
      </c>
    </row>
    <row r="6817" ht="14.25" customHeight="1">
      <c r="A6817" s="13">
        <v>164492.0</v>
      </c>
      <c r="B6817" s="28">
        <v>44308.486030092594</v>
      </c>
    </row>
    <row r="6818" ht="14.25" customHeight="1">
      <c r="A6818" s="13">
        <v>164570.0</v>
      </c>
      <c r="B6818" s="28">
        <v>44354.871666666666</v>
      </c>
    </row>
    <row r="6819" ht="14.25" customHeight="1">
      <c r="A6819" s="13">
        <v>164583.0</v>
      </c>
      <c r="B6819" s="28">
        <v>44363.89703703704</v>
      </c>
    </row>
    <row r="6820" ht="14.25" customHeight="1">
      <c r="A6820" s="13">
        <v>164595.0</v>
      </c>
      <c r="B6820" s="28">
        <v>44372.673726851855</v>
      </c>
    </row>
    <row r="6821" ht="14.25" customHeight="1">
      <c r="A6821" s="13">
        <v>164614.0</v>
      </c>
      <c r="B6821" s="28">
        <v>44408.88201388889</v>
      </c>
    </row>
    <row r="6822" ht="14.25" customHeight="1">
      <c r="A6822" s="13">
        <v>164677.0</v>
      </c>
      <c r="B6822" s="28">
        <v>44295.888136574074</v>
      </c>
    </row>
    <row r="6823" ht="14.25" customHeight="1">
      <c r="A6823" s="13">
        <v>164680.0</v>
      </c>
      <c r="B6823" s="28">
        <v>44331.382361111115</v>
      </c>
    </row>
    <row r="6824" ht="14.25" customHeight="1">
      <c r="A6824" s="13">
        <v>164689.0</v>
      </c>
      <c r="B6824" s="28">
        <v>44394.74172453704</v>
      </c>
    </row>
    <row r="6825" ht="14.25" customHeight="1">
      <c r="A6825" s="13">
        <v>164694.0</v>
      </c>
      <c r="B6825" s="28">
        <v>44327.730775462966</v>
      </c>
    </row>
    <row r="6826" ht="14.25" customHeight="1">
      <c r="A6826" s="13">
        <v>164695.0</v>
      </c>
      <c r="B6826" s="28">
        <v>44354.885300925926</v>
      </c>
    </row>
    <row r="6827" ht="14.25" customHeight="1">
      <c r="A6827" s="13">
        <v>164716.0</v>
      </c>
      <c r="B6827" s="28">
        <v>44310.69152777778</v>
      </c>
    </row>
    <row r="6828" ht="14.25" customHeight="1">
      <c r="A6828" s="13">
        <v>164727.0</v>
      </c>
      <c r="B6828" s="28">
        <v>44372.78457175926</v>
      </c>
    </row>
    <row r="6829" ht="14.25" customHeight="1">
      <c r="A6829" s="13">
        <v>164756.0</v>
      </c>
      <c r="B6829" s="28">
        <v>44316.81450231482</v>
      </c>
    </row>
    <row r="6830" ht="14.25" customHeight="1">
      <c r="A6830" s="13">
        <v>164773.0</v>
      </c>
      <c r="B6830" s="28">
        <v>44305.693553240744</v>
      </c>
    </row>
    <row r="6831" ht="14.25" customHeight="1">
      <c r="A6831" s="13">
        <v>164810.0</v>
      </c>
      <c r="B6831" s="28">
        <v>44374.4159375</v>
      </c>
    </row>
    <row r="6832" ht="14.25" customHeight="1">
      <c r="A6832" s="13">
        <v>164820.0</v>
      </c>
      <c r="B6832" s="28">
        <v>44310.647835648146</v>
      </c>
    </row>
    <row r="6833" ht="14.25" customHeight="1">
      <c r="A6833" s="13">
        <v>164850.0</v>
      </c>
      <c r="B6833" s="28">
        <v>44400.712164351855</v>
      </c>
    </row>
    <row r="6834" ht="14.25" customHeight="1">
      <c r="A6834" s="13">
        <v>164872.0</v>
      </c>
      <c r="B6834" s="28">
        <v>44339.54791666667</v>
      </c>
    </row>
    <row r="6835" ht="14.25" customHeight="1">
      <c r="A6835" s="13">
        <v>164885.0</v>
      </c>
      <c r="B6835" s="28">
        <v>44372.68990740741</v>
      </c>
    </row>
    <row r="6836" ht="14.25" customHeight="1">
      <c r="A6836" s="13">
        <v>164888.0</v>
      </c>
      <c r="B6836" s="28">
        <v>44323.19599537037</v>
      </c>
    </row>
    <row r="6837" ht="14.25" customHeight="1">
      <c r="A6837" s="13">
        <v>164923.0</v>
      </c>
      <c r="B6837" s="28">
        <v>44343.91806712963</v>
      </c>
    </row>
    <row r="6838" ht="14.25" customHeight="1">
      <c r="A6838" s="13">
        <v>164924.0</v>
      </c>
      <c r="B6838" s="28">
        <v>44292.70326388889</v>
      </c>
    </row>
    <row r="6839" ht="14.25" customHeight="1">
      <c r="A6839" s="13">
        <v>164952.0</v>
      </c>
      <c r="B6839" s="28">
        <v>44405.601319444446</v>
      </c>
    </row>
    <row r="6840" ht="14.25" customHeight="1">
      <c r="A6840" s="13">
        <v>165017.0</v>
      </c>
      <c r="B6840" s="28">
        <v>44327.538622685184</v>
      </c>
    </row>
    <row r="6841" ht="14.25" customHeight="1">
      <c r="A6841" s="13">
        <v>165059.0</v>
      </c>
      <c r="B6841" s="28">
        <v>44310.943020833336</v>
      </c>
    </row>
    <row r="6842" ht="14.25" customHeight="1">
      <c r="A6842" s="13">
        <v>165066.0</v>
      </c>
      <c r="B6842" s="28">
        <v>44316.66321759259</v>
      </c>
    </row>
    <row r="6843" ht="14.25" customHeight="1">
      <c r="A6843" s="13">
        <v>165067.0</v>
      </c>
      <c r="B6843" s="28">
        <v>44311.97672453704</v>
      </c>
    </row>
    <row r="6844" ht="14.25" customHeight="1">
      <c r="A6844" s="13">
        <v>165073.0</v>
      </c>
      <c r="B6844" s="28">
        <v>44344.62842592593</v>
      </c>
    </row>
    <row r="6845" ht="14.25" customHeight="1">
      <c r="A6845" s="13">
        <v>165095.0</v>
      </c>
      <c r="B6845" s="28">
        <v>44314.7550462963</v>
      </c>
    </row>
    <row r="6846" ht="14.25" customHeight="1">
      <c r="A6846" s="13">
        <v>165096.0</v>
      </c>
      <c r="B6846" s="28">
        <v>44343.744525462964</v>
      </c>
    </row>
    <row r="6847" ht="14.25" customHeight="1">
      <c r="A6847" s="13">
        <v>165108.0</v>
      </c>
      <c r="B6847" s="28">
        <v>44373.7234837963</v>
      </c>
    </row>
    <row r="6848" ht="14.25" customHeight="1">
      <c r="A6848" s="13">
        <v>165143.0</v>
      </c>
      <c r="B6848" s="28">
        <v>44324.89420138889</v>
      </c>
    </row>
    <row r="6849" ht="14.25" customHeight="1">
      <c r="A6849" s="13">
        <v>165193.0</v>
      </c>
      <c r="B6849" s="28">
        <v>44344.95164351852</v>
      </c>
    </row>
    <row r="6850" ht="14.25" customHeight="1">
      <c r="A6850" s="13">
        <v>165218.0</v>
      </c>
      <c r="B6850" s="28">
        <v>44342.80318287037</v>
      </c>
    </row>
    <row r="6851" ht="14.25" customHeight="1">
      <c r="A6851" s="13">
        <v>165253.0</v>
      </c>
      <c r="B6851" s="28">
        <v>44311.7015625</v>
      </c>
    </row>
    <row r="6852" ht="14.25" customHeight="1">
      <c r="A6852" s="13">
        <v>165260.0</v>
      </c>
      <c r="B6852" s="28">
        <v>44341.42980324074</v>
      </c>
    </row>
    <row r="6853" ht="14.25" customHeight="1">
      <c r="A6853" s="13">
        <v>165303.0</v>
      </c>
      <c r="B6853" s="28">
        <v>44340.3800462963</v>
      </c>
    </row>
    <row r="6854" ht="14.25" customHeight="1">
      <c r="A6854" s="13">
        <v>165316.0</v>
      </c>
      <c r="B6854" s="28">
        <v>44345.40997685185</v>
      </c>
    </row>
    <row r="6855" ht="14.25" customHeight="1">
      <c r="A6855" s="13">
        <v>165327.0</v>
      </c>
      <c r="B6855" s="28">
        <v>44347.79200231482</v>
      </c>
    </row>
    <row r="6856" ht="14.25" customHeight="1">
      <c r="A6856" s="13">
        <v>165340.0</v>
      </c>
      <c r="B6856" s="28">
        <v>44372.6696875</v>
      </c>
    </row>
    <row r="6857" ht="14.25" customHeight="1">
      <c r="A6857" s="13">
        <v>165350.0</v>
      </c>
      <c r="B6857" s="28">
        <v>44359.86833333333</v>
      </c>
    </row>
    <row r="6858" ht="14.25" customHeight="1">
      <c r="A6858" s="13">
        <v>165388.0</v>
      </c>
      <c r="B6858" s="28">
        <v>44330.92009259259</v>
      </c>
    </row>
    <row r="6859" ht="14.25" customHeight="1">
      <c r="A6859" s="13">
        <v>165415.0</v>
      </c>
      <c r="B6859" s="28">
        <v>44341.74574074074</v>
      </c>
    </row>
    <row r="6860" ht="14.25" customHeight="1">
      <c r="A6860" s="13">
        <v>165476.0</v>
      </c>
      <c r="B6860" s="28">
        <v>44308.92980324074</v>
      </c>
    </row>
    <row r="6861" ht="14.25" customHeight="1">
      <c r="A6861" s="13">
        <v>165500.0</v>
      </c>
      <c r="B6861" s="28">
        <v>44301.74087962963</v>
      </c>
    </row>
    <row r="6862" ht="14.25" customHeight="1">
      <c r="A6862" s="13">
        <v>165559.0</v>
      </c>
      <c r="B6862" s="28">
        <v>44305.0705787037</v>
      </c>
    </row>
    <row r="6863" ht="14.25" customHeight="1">
      <c r="A6863" s="13">
        <v>165592.0</v>
      </c>
      <c r="B6863" s="28">
        <v>44303.03527777778</v>
      </c>
    </row>
    <row r="6864" ht="14.25" customHeight="1">
      <c r="A6864" s="13">
        <v>165637.0</v>
      </c>
      <c r="B6864" s="28">
        <v>44344.95002314815</v>
      </c>
    </row>
    <row r="6865" ht="14.25" customHeight="1">
      <c r="A6865" s="13">
        <v>165652.0</v>
      </c>
      <c r="B6865" s="28">
        <v>44344.812893518516</v>
      </c>
    </row>
    <row r="6866" ht="14.25" customHeight="1">
      <c r="A6866" s="13">
        <v>165654.0</v>
      </c>
      <c r="B6866" s="28">
        <v>44381.38799768518</v>
      </c>
    </row>
    <row r="6867" ht="14.25" customHeight="1">
      <c r="A6867" s="13">
        <v>165677.0</v>
      </c>
      <c r="B6867" s="28">
        <v>44304.67291666667</v>
      </c>
    </row>
    <row r="6868" ht="14.25" customHeight="1">
      <c r="A6868" s="13">
        <v>165697.0</v>
      </c>
      <c r="B6868" s="28">
        <v>44344.57947916666</v>
      </c>
    </row>
    <row r="6869" ht="14.25" customHeight="1">
      <c r="A6869" s="13">
        <v>165705.0</v>
      </c>
      <c r="B6869" s="28">
        <v>44378.753020833334</v>
      </c>
    </row>
    <row r="6870" ht="14.25" customHeight="1">
      <c r="A6870" s="13">
        <v>165711.0</v>
      </c>
      <c r="B6870" s="28">
        <v>44324.521840277775</v>
      </c>
    </row>
    <row r="6871" ht="14.25" customHeight="1">
      <c r="A6871" s="13">
        <v>165723.0</v>
      </c>
      <c r="B6871" s="28">
        <v>44369.57098379629</v>
      </c>
    </row>
    <row r="6872" ht="14.25" customHeight="1">
      <c r="A6872" s="13">
        <v>165760.0</v>
      </c>
      <c r="B6872" s="28">
        <v>44310.17221064815</v>
      </c>
    </row>
    <row r="6873" ht="14.25" customHeight="1">
      <c r="A6873" s="13">
        <v>165785.0</v>
      </c>
      <c r="B6873" s="28">
        <v>44397.78335648148</v>
      </c>
    </row>
    <row r="6874" ht="14.25" customHeight="1">
      <c r="A6874" s="13">
        <v>165806.0</v>
      </c>
      <c r="B6874" s="28">
        <v>44347.700833333336</v>
      </c>
    </row>
    <row r="6875" ht="14.25" customHeight="1">
      <c r="A6875" s="13">
        <v>165843.0</v>
      </c>
      <c r="B6875" s="28">
        <v>44341.73886574074</v>
      </c>
    </row>
    <row r="6876" ht="14.25" customHeight="1">
      <c r="A6876" s="13">
        <v>165850.0</v>
      </c>
      <c r="B6876" s="28">
        <v>44310.70741898148</v>
      </c>
    </row>
    <row r="6877" ht="14.25" customHeight="1">
      <c r="A6877" s="13">
        <v>165874.0</v>
      </c>
      <c r="B6877" s="28">
        <v>44341.47712962963</v>
      </c>
    </row>
    <row r="6878" ht="14.25" customHeight="1">
      <c r="A6878" s="13">
        <v>165925.0</v>
      </c>
      <c r="B6878" s="28">
        <v>44372.73846064815</v>
      </c>
    </row>
    <row r="6879" ht="14.25" customHeight="1">
      <c r="A6879" s="13">
        <v>165939.0</v>
      </c>
      <c r="B6879" s="28">
        <v>44316.740069444444</v>
      </c>
    </row>
    <row r="6880" ht="14.25" customHeight="1">
      <c r="A6880" s="13">
        <v>165941.0</v>
      </c>
      <c r="B6880" s="28">
        <v>44373.280439814815</v>
      </c>
    </row>
    <row r="6881" ht="14.25" customHeight="1">
      <c r="A6881" s="13">
        <v>166027.0</v>
      </c>
      <c r="B6881" s="28">
        <v>44366.86305555556</v>
      </c>
    </row>
    <row r="6882" ht="14.25" customHeight="1">
      <c r="A6882" s="13">
        <v>166036.0</v>
      </c>
      <c r="B6882" s="28">
        <v>44372.0893287037</v>
      </c>
    </row>
    <row r="6883" ht="14.25" customHeight="1">
      <c r="A6883" s="13">
        <v>166043.0</v>
      </c>
      <c r="B6883" s="28">
        <v>44305.60738425926</v>
      </c>
    </row>
    <row r="6884" ht="14.25" customHeight="1">
      <c r="A6884" s="13">
        <v>166086.0</v>
      </c>
      <c r="B6884" s="28">
        <v>44313.089583333334</v>
      </c>
    </row>
    <row r="6885" ht="14.25" customHeight="1">
      <c r="A6885" s="13">
        <v>166110.0</v>
      </c>
      <c r="B6885" s="28">
        <v>44286.68733796296</v>
      </c>
    </row>
    <row r="6886" ht="14.25" customHeight="1">
      <c r="A6886" s="13">
        <v>166123.0</v>
      </c>
      <c r="B6886" s="28">
        <v>44296.13486111111</v>
      </c>
    </row>
    <row r="6887" ht="14.25" customHeight="1">
      <c r="A6887" s="13">
        <v>166134.0</v>
      </c>
      <c r="B6887" s="28">
        <v>44309.84039351852</v>
      </c>
    </row>
    <row r="6888" ht="14.25" customHeight="1">
      <c r="A6888" s="13">
        <v>166174.0</v>
      </c>
      <c r="B6888" s="28">
        <v>44307.8347337963</v>
      </c>
    </row>
    <row r="6889" ht="14.25" customHeight="1">
      <c r="A6889" s="13">
        <v>166186.0</v>
      </c>
      <c r="B6889" s="28">
        <v>44353.53944444445</v>
      </c>
    </row>
    <row r="6890" ht="14.25" customHeight="1">
      <c r="A6890" s="13">
        <v>166205.0</v>
      </c>
      <c r="B6890" s="28">
        <v>44371.87559027778</v>
      </c>
    </row>
    <row r="6891" ht="14.25" customHeight="1">
      <c r="A6891" s="13">
        <v>166232.0</v>
      </c>
      <c r="B6891" s="28">
        <v>44340.92009259259</v>
      </c>
    </row>
    <row r="6892" ht="14.25" customHeight="1">
      <c r="A6892" s="13">
        <v>166238.0</v>
      </c>
      <c r="B6892" s="28">
        <v>44398.69152777778</v>
      </c>
    </row>
    <row r="6893" ht="14.25" customHeight="1">
      <c r="A6893" s="13">
        <v>166282.0</v>
      </c>
      <c r="B6893" s="28">
        <v>44309.818553240744</v>
      </c>
    </row>
    <row r="6894" ht="14.25" customHeight="1">
      <c r="A6894" s="13">
        <v>166301.0</v>
      </c>
      <c r="B6894" s="28">
        <v>44374.048796296294</v>
      </c>
    </row>
    <row r="6895" ht="14.25" customHeight="1">
      <c r="A6895" s="13">
        <v>166316.0</v>
      </c>
      <c r="B6895" s="28">
        <v>44317.87761574074</v>
      </c>
    </row>
    <row r="6896" ht="14.25" customHeight="1">
      <c r="A6896" s="13">
        <v>166319.0</v>
      </c>
      <c r="B6896" s="28">
        <v>44310.77850694444</v>
      </c>
    </row>
    <row r="6897" ht="14.25" customHeight="1">
      <c r="A6897" s="13">
        <v>166327.0</v>
      </c>
      <c r="B6897" s="28">
        <v>44315.69598379629</v>
      </c>
    </row>
    <row r="6898" ht="14.25" customHeight="1">
      <c r="A6898" s="13">
        <v>166406.0</v>
      </c>
      <c r="B6898" s="28">
        <v>44298.96822916667</v>
      </c>
    </row>
    <row r="6899" ht="14.25" customHeight="1">
      <c r="A6899" s="13">
        <v>166431.0</v>
      </c>
      <c r="B6899" s="28">
        <v>44396.487650462965</v>
      </c>
    </row>
    <row r="6900" ht="14.25" customHeight="1">
      <c r="A6900" s="13">
        <v>166526.0</v>
      </c>
      <c r="B6900" s="28">
        <v>44325.73440972222</v>
      </c>
    </row>
    <row r="6901" ht="14.25" customHeight="1">
      <c r="A6901" s="13">
        <v>166527.0</v>
      </c>
      <c r="B6901" s="28">
        <v>44355.804398148146</v>
      </c>
    </row>
    <row r="6902" ht="14.25" customHeight="1">
      <c r="A6902" s="13">
        <v>166558.0</v>
      </c>
      <c r="B6902" s="28">
        <v>44372.79630787037</v>
      </c>
    </row>
    <row r="6903" ht="14.25" customHeight="1">
      <c r="A6903" s="13">
        <v>166582.0</v>
      </c>
      <c r="B6903" s="28">
        <v>44294.430613425924</v>
      </c>
    </row>
    <row r="6904" ht="14.25" customHeight="1">
      <c r="A6904" s="13">
        <v>166588.0</v>
      </c>
      <c r="B6904" s="28">
        <v>44344.01799768519</v>
      </c>
    </row>
    <row r="6905" ht="14.25" customHeight="1">
      <c r="A6905" s="13">
        <v>166594.0</v>
      </c>
      <c r="B6905" s="28">
        <v>44345.69390046296</v>
      </c>
    </row>
    <row r="6906" ht="14.25" customHeight="1">
      <c r="A6906" s="13">
        <v>166635.0</v>
      </c>
      <c r="B6906" s="28">
        <v>44342.74533564815</v>
      </c>
    </row>
    <row r="6907" ht="14.25" customHeight="1">
      <c r="A6907" s="13">
        <v>166663.0</v>
      </c>
      <c r="B6907" s="28">
        <v>44342.81652777778</v>
      </c>
    </row>
    <row r="6908" ht="14.25" customHeight="1">
      <c r="A6908" s="13">
        <v>166678.0</v>
      </c>
      <c r="B6908" s="28">
        <v>44374.936064814814</v>
      </c>
    </row>
    <row r="6909" ht="14.25" customHeight="1">
      <c r="A6909" s="13">
        <v>166679.0</v>
      </c>
      <c r="B6909" s="28">
        <v>44317.74695601852</v>
      </c>
    </row>
    <row r="6910" ht="14.25" customHeight="1">
      <c r="A6910" s="13">
        <v>166693.0</v>
      </c>
      <c r="B6910" s="28">
        <v>44345.09533564815</v>
      </c>
    </row>
    <row r="6911" ht="14.25" customHeight="1">
      <c r="A6911" s="13">
        <v>166714.0</v>
      </c>
      <c r="B6911" s="28">
        <v>44341.03902777778</v>
      </c>
    </row>
    <row r="6912" ht="14.25" customHeight="1">
      <c r="A6912" s="13">
        <v>166754.0</v>
      </c>
      <c r="B6912" s="28">
        <v>44343.998564814814</v>
      </c>
    </row>
    <row r="6913" ht="14.25" customHeight="1">
      <c r="A6913" s="13">
        <v>166763.0</v>
      </c>
      <c r="B6913" s="28">
        <v>44310.58555555555</v>
      </c>
    </row>
    <row r="6914" ht="14.25" customHeight="1">
      <c r="A6914" s="13">
        <v>166820.0</v>
      </c>
      <c r="B6914" s="28">
        <v>44342.70649305556</v>
      </c>
    </row>
    <row r="6915" ht="14.25" customHeight="1">
      <c r="A6915" s="13">
        <v>166822.0</v>
      </c>
      <c r="B6915" s="28">
        <v>44415.88449074074</v>
      </c>
    </row>
    <row r="6916" ht="14.25" customHeight="1">
      <c r="A6916" s="13">
        <v>166854.0</v>
      </c>
      <c r="B6916" s="28">
        <v>44374.84363425926</v>
      </c>
    </row>
    <row r="6917" ht="14.25" customHeight="1">
      <c r="A6917" s="13">
        <v>166861.0</v>
      </c>
      <c r="B6917" s="28">
        <v>44337.87923611111</v>
      </c>
    </row>
    <row r="6918" ht="14.25" customHeight="1">
      <c r="A6918" s="13">
        <v>166875.0</v>
      </c>
      <c r="B6918" s="28">
        <v>44410.69719907407</v>
      </c>
    </row>
    <row r="6919" ht="14.25" customHeight="1">
      <c r="A6919" s="13">
        <v>166925.0</v>
      </c>
      <c r="B6919" s="28">
        <v>44372.74533564815</v>
      </c>
    </row>
    <row r="6920" ht="14.25" customHeight="1">
      <c r="A6920" s="13">
        <v>166932.0</v>
      </c>
      <c r="B6920" s="28">
        <v>44405.741689814815</v>
      </c>
    </row>
    <row r="6921" ht="14.25" customHeight="1">
      <c r="A6921" s="13">
        <v>166979.0</v>
      </c>
      <c r="B6921" s="28">
        <v>44325.78538194444</v>
      </c>
    </row>
    <row r="6922" ht="14.25" customHeight="1">
      <c r="A6922" s="13">
        <v>167008.0</v>
      </c>
      <c r="B6922" s="28">
        <v>44346.432662037034</v>
      </c>
    </row>
    <row r="6923" ht="14.25" customHeight="1">
      <c r="A6923" s="13">
        <v>167012.0</v>
      </c>
      <c r="B6923" s="28">
        <v>44310.45680555556</v>
      </c>
    </row>
    <row r="6924" ht="14.25" customHeight="1">
      <c r="A6924" s="13">
        <v>167092.0</v>
      </c>
      <c r="B6924" s="28">
        <v>44388.753020833334</v>
      </c>
    </row>
    <row r="6925" ht="14.25" customHeight="1">
      <c r="A6925" s="13">
        <v>167101.0</v>
      </c>
      <c r="B6925" s="28">
        <v>44316.792662037034</v>
      </c>
    </row>
    <row r="6926" ht="14.25" customHeight="1">
      <c r="A6926" s="13">
        <v>167121.0</v>
      </c>
      <c r="B6926" s="28">
        <v>44312.05601851852</v>
      </c>
    </row>
    <row r="6927" ht="14.25" customHeight="1">
      <c r="A6927" s="13">
        <v>167163.0</v>
      </c>
      <c r="B6927" s="28">
        <v>44345.0672337963</v>
      </c>
    </row>
    <row r="6928" ht="14.25" customHeight="1">
      <c r="A6928" s="13">
        <v>167164.0</v>
      </c>
      <c r="B6928" s="28">
        <v>44316.78053240741</v>
      </c>
    </row>
    <row r="6929" ht="14.25" customHeight="1">
      <c r="A6929" s="13">
        <v>167215.0</v>
      </c>
      <c r="B6929" s="28">
        <v>44309.83189814815</v>
      </c>
    </row>
    <row r="6930" ht="14.25" customHeight="1">
      <c r="A6930" s="13">
        <v>167220.0</v>
      </c>
      <c r="B6930" s="28">
        <v>44348.09079861111</v>
      </c>
    </row>
    <row r="6931" ht="14.25" customHeight="1">
      <c r="A6931" s="13">
        <v>167244.0</v>
      </c>
      <c r="B6931" s="28">
        <v>44316.795902777776</v>
      </c>
    </row>
    <row r="6932" ht="14.25" customHeight="1">
      <c r="A6932" s="13">
        <v>167248.0</v>
      </c>
      <c r="B6932" s="28">
        <v>44391.609814814816</v>
      </c>
    </row>
    <row r="6933" ht="14.25" customHeight="1">
      <c r="A6933" s="13">
        <v>167254.0</v>
      </c>
      <c r="B6933" s="28">
        <v>44375.96337962963</v>
      </c>
    </row>
    <row r="6934" ht="14.25" customHeight="1">
      <c r="A6934" s="13">
        <v>167288.0</v>
      </c>
      <c r="B6934" s="28">
        <v>44333.74371527778</v>
      </c>
    </row>
    <row r="6935" ht="14.25" customHeight="1">
      <c r="A6935" s="13">
        <v>167350.0</v>
      </c>
      <c r="B6935" s="28">
        <v>44313.95528935185</v>
      </c>
    </row>
    <row r="6936" ht="14.25" customHeight="1">
      <c r="A6936" s="13">
        <v>167354.0</v>
      </c>
      <c r="B6936" s="28">
        <v>44328.61224537037</v>
      </c>
    </row>
    <row r="6937" ht="14.25" customHeight="1">
      <c r="A6937" s="13">
        <v>167385.0</v>
      </c>
      <c r="B6937" s="28">
        <v>44340.5446875</v>
      </c>
    </row>
    <row r="6938" ht="14.25" customHeight="1">
      <c r="A6938" s="13">
        <v>167390.0</v>
      </c>
      <c r="B6938" s="28">
        <v>44407.87155092593</v>
      </c>
    </row>
    <row r="6939" ht="14.25" customHeight="1">
      <c r="A6939" s="13">
        <v>167399.0</v>
      </c>
      <c r="B6939" s="28">
        <v>44347.77082175926</v>
      </c>
    </row>
    <row r="6940" ht="14.25" customHeight="1">
      <c r="A6940" s="13">
        <v>167412.0</v>
      </c>
      <c r="B6940" s="28">
        <v>44344.770416666666</v>
      </c>
    </row>
    <row r="6941" ht="14.25" customHeight="1">
      <c r="A6941" s="13">
        <v>167483.0</v>
      </c>
      <c r="B6941" s="28">
        <v>44311.92538194444</v>
      </c>
    </row>
    <row r="6942" ht="14.25" customHeight="1">
      <c r="A6942" s="13">
        <v>167487.0</v>
      </c>
      <c r="B6942" s="28">
        <v>44340.97591435185</v>
      </c>
    </row>
    <row r="6943" ht="14.25" customHeight="1">
      <c r="A6943" s="13">
        <v>167489.0</v>
      </c>
      <c r="B6943" s="28">
        <v>44309.7028587963</v>
      </c>
    </row>
    <row r="6944" ht="14.25" customHeight="1">
      <c r="A6944" s="13">
        <v>167508.0</v>
      </c>
      <c r="B6944" s="28">
        <v>44408.55762731482</v>
      </c>
    </row>
    <row r="6945" ht="14.25" customHeight="1">
      <c r="A6945" s="13">
        <v>167530.0</v>
      </c>
      <c r="B6945" s="28">
        <v>44346.4984837963</v>
      </c>
    </row>
    <row r="6946" ht="14.25" customHeight="1">
      <c r="A6946" s="13">
        <v>167584.0</v>
      </c>
      <c r="B6946" s="28">
        <v>44373.155</v>
      </c>
    </row>
    <row r="6947" ht="14.25" customHeight="1">
      <c r="A6947" s="13">
        <v>167600.0</v>
      </c>
      <c r="B6947" s="28">
        <v>44309.80700231482</v>
      </c>
    </row>
    <row r="6948" ht="14.25" customHeight="1">
      <c r="A6948" s="13">
        <v>167601.0</v>
      </c>
      <c r="B6948" s="28">
        <v>44379.66400462963</v>
      </c>
    </row>
    <row r="6949" ht="14.25" customHeight="1">
      <c r="A6949" s="13">
        <v>167621.0</v>
      </c>
      <c r="B6949" s="28">
        <v>44396.48805555556</v>
      </c>
    </row>
    <row r="6950" ht="14.25" customHeight="1">
      <c r="A6950" s="13">
        <v>167676.0</v>
      </c>
      <c r="B6950" s="28">
        <v>44340.52082175926</v>
      </c>
    </row>
    <row r="6951" ht="14.25" customHeight="1">
      <c r="A6951" s="13">
        <v>167678.0</v>
      </c>
      <c r="B6951" s="28">
        <v>44330.95892361111</v>
      </c>
    </row>
    <row r="6952" ht="14.25" customHeight="1">
      <c r="A6952" s="13">
        <v>167686.0</v>
      </c>
      <c r="B6952" s="28">
        <v>44311.33188657407</v>
      </c>
    </row>
    <row r="6953" ht="14.25" customHeight="1">
      <c r="A6953" s="13">
        <v>167748.0</v>
      </c>
      <c r="B6953" s="28">
        <v>44343.00827546296</v>
      </c>
    </row>
    <row r="6954" ht="14.25" customHeight="1">
      <c r="A6954" s="13">
        <v>167773.0</v>
      </c>
      <c r="B6954" s="28">
        <v>44407.63611111111</v>
      </c>
    </row>
    <row r="6955" ht="14.25" customHeight="1">
      <c r="A6955" s="13">
        <v>167806.0</v>
      </c>
      <c r="B6955" s="28">
        <v>44309.94679398148</v>
      </c>
    </row>
    <row r="6956" ht="14.25" customHeight="1">
      <c r="A6956" s="13">
        <v>167831.0</v>
      </c>
      <c r="B6956" s="28">
        <v>44338.34458333333</v>
      </c>
    </row>
    <row r="6957" ht="14.25" customHeight="1">
      <c r="A6957" s="13">
        <v>167851.0</v>
      </c>
      <c r="B6957" s="28">
        <v>44344.845659722225</v>
      </c>
    </row>
    <row r="6958" ht="14.25" customHeight="1">
      <c r="A6958" s="13">
        <v>167852.0</v>
      </c>
      <c r="B6958" s="28">
        <v>44288.872766203705</v>
      </c>
    </row>
    <row r="6959" ht="14.25" customHeight="1">
      <c r="A6959" s="13">
        <v>167905.0</v>
      </c>
      <c r="B6959" s="28">
        <v>44375.85050925926</v>
      </c>
    </row>
    <row r="6960" ht="14.25" customHeight="1">
      <c r="A6960" s="13">
        <v>167910.0</v>
      </c>
      <c r="B6960" s="28">
        <v>44302.69961805556</v>
      </c>
    </row>
    <row r="6961" ht="14.25" customHeight="1">
      <c r="A6961" s="13">
        <v>167918.0</v>
      </c>
      <c r="B6961" s="28">
        <v>44304.735983796294</v>
      </c>
    </row>
    <row r="6962" ht="14.25" customHeight="1">
      <c r="A6962" s="13">
        <v>167976.0</v>
      </c>
      <c r="B6962" s="28">
        <v>44372.60293981482</v>
      </c>
    </row>
    <row r="6963" ht="14.25" customHeight="1">
      <c r="A6963" s="13">
        <v>168014.0</v>
      </c>
      <c r="B6963" s="28">
        <v>44362.67130787037</v>
      </c>
    </row>
    <row r="6964" ht="14.25" customHeight="1">
      <c r="A6964" s="13">
        <v>168064.0</v>
      </c>
      <c r="B6964" s="28">
        <v>44345.50949074074</v>
      </c>
    </row>
    <row r="6965" ht="14.25" customHeight="1">
      <c r="A6965" s="13">
        <v>168095.0</v>
      </c>
      <c r="B6965" s="28">
        <v>44331.82412037037</v>
      </c>
    </row>
    <row r="6966" ht="14.25" customHeight="1">
      <c r="A6966" s="13">
        <v>168128.0</v>
      </c>
      <c r="B6966" s="28">
        <v>44339.55399305555</v>
      </c>
    </row>
    <row r="6967" ht="14.25" customHeight="1">
      <c r="A6967" s="13">
        <v>168137.0</v>
      </c>
      <c r="B6967" s="28">
        <v>44341.442337962966</v>
      </c>
    </row>
    <row r="6968" ht="14.25" customHeight="1">
      <c r="A6968" s="13">
        <v>168200.0</v>
      </c>
      <c r="B6968" s="28">
        <v>44358.555613425924</v>
      </c>
    </row>
    <row r="6969" ht="14.25" customHeight="1">
      <c r="A6969" s="13">
        <v>168202.0</v>
      </c>
      <c r="B6969" s="28">
        <v>44334.55237268518</v>
      </c>
    </row>
    <row r="6970" ht="14.25" customHeight="1">
      <c r="A6970" s="13">
        <v>168218.0</v>
      </c>
      <c r="B6970" s="28">
        <v>44391.47956018519</v>
      </c>
    </row>
    <row r="6971" ht="14.25" customHeight="1">
      <c r="A6971" s="13">
        <v>168238.0</v>
      </c>
      <c r="B6971" s="28">
        <v>44301.50140046296</v>
      </c>
    </row>
    <row r="6972" ht="14.25" customHeight="1">
      <c r="A6972" s="13">
        <v>168250.0</v>
      </c>
      <c r="B6972" s="28">
        <v>44300.85050925926</v>
      </c>
    </row>
    <row r="6973" ht="14.25" customHeight="1">
      <c r="A6973" s="13">
        <v>168267.0</v>
      </c>
      <c r="B6973" s="28">
        <v>44311.618310185186</v>
      </c>
    </row>
    <row r="6974" ht="14.25" customHeight="1">
      <c r="A6974" s="13">
        <v>168278.0</v>
      </c>
      <c r="B6974" s="28">
        <v>44376.721875</v>
      </c>
    </row>
    <row r="6975" ht="14.25" customHeight="1">
      <c r="A6975" s="13">
        <v>168281.0</v>
      </c>
      <c r="B6975" s="28">
        <v>44377.386516203704</v>
      </c>
    </row>
    <row r="6976" ht="14.25" customHeight="1">
      <c r="A6976" s="13">
        <v>168319.0</v>
      </c>
      <c r="B6976" s="28">
        <v>44340.64099537037</v>
      </c>
    </row>
    <row r="6977" ht="14.25" customHeight="1">
      <c r="A6977" s="13">
        <v>168345.0</v>
      </c>
      <c r="B6977" s="28">
        <v>44340.38773148148</v>
      </c>
    </row>
    <row r="6978" ht="14.25" customHeight="1">
      <c r="A6978" s="13">
        <v>168387.0</v>
      </c>
      <c r="B6978" s="28">
        <v>44296.11</v>
      </c>
    </row>
    <row r="6979" ht="14.25" customHeight="1">
      <c r="A6979" s="13">
        <v>168461.0</v>
      </c>
      <c r="B6979" s="28">
        <v>44366.92413194444</v>
      </c>
    </row>
    <row r="6980" ht="14.25" customHeight="1">
      <c r="A6980" s="13">
        <v>168483.0</v>
      </c>
      <c r="B6980" s="28">
        <v>44304.76435185185</v>
      </c>
    </row>
    <row r="6981" ht="14.25" customHeight="1">
      <c r="A6981" s="13">
        <v>168486.0</v>
      </c>
      <c r="B6981" s="28">
        <v>44343.69152777778</v>
      </c>
    </row>
    <row r="6982" ht="14.25" customHeight="1">
      <c r="A6982" s="13">
        <v>168512.0</v>
      </c>
      <c r="B6982" s="28">
        <v>44373.39927083333</v>
      </c>
    </row>
    <row r="6983" ht="14.25" customHeight="1">
      <c r="A6983" s="13">
        <v>168535.0</v>
      </c>
      <c r="B6983" s="28">
        <v>44330.615069444444</v>
      </c>
    </row>
    <row r="6984" ht="14.25" customHeight="1">
      <c r="A6984" s="13">
        <v>168576.0</v>
      </c>
      <c r="B6984" s="28">
        <v>44345.81065972222</v>
      </c>
    </row>
    <row r="6985" ht="14.25" customHeight="1">
      <c r="A6985" s="13">
        <v>168577.0</v>
      </c>
      <c r="B6985" s="28">
        <v>44315.56490740741</v>
      </c>
    </row>
    <row r="6986" ht="14.25" customHeight="1">
      <c r="A6986" s="13">
        <v>168619.0</v>
      </c>
      <c r="B6986" s="28">
        <v>44340.558333333334</v>
      </c>
    </row>
    <row r="6987" ht="14.25" customHeight="1">
      <c r="A6987" s="13">
        <v>168728.0</v>
      </c>
      <c r="B6987" s="28">
        <v>44373.75787037037</v>
      </c>
    </row>
    <row r="6988" ht="14.25" customHeight="1">
      <c r="A6988" s="13">
        <v>168733.0</v>
      </c>
      <c r="B6988" s="28">
        <v>44424.588784722226</v>
      </c>
    </row>
    <row r="6989" ht="14.25" customHeight="1">
      <c r="A6989" s="13">
        <v>168748.0</v>
      </c>
      <c r="B6989" s="28">
        <v>44303.87123842593</v>
      </c>
    </row>
    <row r="6990" ht="14.25" customHeight="1">
      <c r="A6990" s="13">
        <v>168749.0</v>
      </c>
      <c r="B6990" s="28">
        <v>44358.983668981484</v>
      </c>
    </row>
    <row r="6991" ht="14.25" customHeight="1">
      <c r="A6991" s="13">
        <v>168809.0</v>
      </c>
      <c r="B6991" s="28">
        <v>44345.777291666665</v>
      </c>
    </row>
    <row r="6992" ht="14.25" customHeight="1">
      <c r="A6992" s="13">
        <v>168820.0</v>
      </c>
      <c r="B6992" s="28">
        <v>44382.602534722224</v>
      </c>
    </row>
    <row r="6993" ht="14.25" customHeight="1">
      <c r="A6993" s="13">
        <v>168850.0</v>
      </c>
      <c r="B6993" s="28">
        <v>44362.77082175926</v>
      </c>
    </row>
    <row r="6994" ht="14.25" customHeight="1">
      <c r="A6994" s="13">
        <v>168858.0</v>
      </c>
      <c r="B6994" s="28">
        <v>44381.713159722225</v>
      </c>
    </row>
    <row r="6995" ht="14.25" customHeight="1">
      <c r="A6995" s="13">
        <v>168892.0</v>
      </c>
      <c r="B6995" s="28">
        <v>44346.09607638889</v>
      </c>
    </row>
    <row r="6996" ht="14.25" customHeight="1">
      <c r="A6996" s="13">
        <v>168916.0</v>
      </c>
      <c r="B6996" s="28">
        <v>44308.65148148148</v>
      </c>
    </row>
    <row r="6997" ht="14.25" customHeight="1">
      <c r="A6997" s="13">
        <v>168919.0</v>
      </c>
      <c r="B6997" s="28">
        <v>44369.71256944445</v>
      </c>
    </row>
    <row r="6998" ht="14.25" customHeight="1">
      <c r="A6998" s="13">
        <v>168927.0</v>
      </c>
      <c r="B6998" s="28">
        <v>44302.58513888889</v>
      </c>
    </row>
    <row r="6999" ht="14.25" customHeight="1">
      <c r="A6999" s="13">
        <v>168964.0</v>
      </c>
      <c r="B6999" s="28">
        <v>44342.76920138889</v>
      </c>
    </row>
    <row r="7000" ht="14.25" customHeight="1">
      <c r="A7000" s="13">
        <v>168980.0</v>
      </c>
      <c r="B7000" s="28">
        <v>44377.71094907408</v>
      </c>
    </row>
    <row r="7001" ht="14.25" customHeight="1">
      <c r="A7001" s="13">
        <v>169030.0</v>
      </c>
      <c r="B7001" s="28">
        <v>44383.6887037037</v>
      </c>
    </row>
    <row r="7002" ht="14.25" customHeight="1">
      <c r="A7002" s="13">
        <v>169063.0</v>
      </c>
      <c r="B7002" s="28">
        <v>44351.77445601852</v>
      </c>
    </row>
    <row r="7003" ht="14.25" customHeight="1">
      <c r="A7003" s="13">
        <v>169183.0</v>
      </c>
      <c r="B7003" s="28">
        <v>44375.47268518519</v>
      </c>
    </row>
    <row r="7004" ht="14.25" customHeight="1">
      <c r="A7004" s="13">
        <v>169263.0</v>
      </c>
      <c r="B7004" s="28">
        <v>44312.17453703703</v>
      </c>
    </row>
    <row r="7005" ht="14.25" customHeight="1">
      <c r="A7005" s="13">
        <v>169368.0</v>
      </c>
      <c r="B7005" s="28">
        <v>44346.76232638889</v>
      </c>
    </row>
    <row r="7006" ht="14.25" customHeight="1">
      <c r="A7006" s="13">
        <v>169390.0</v>
      </c>
      <c r="B7006" s="28">
        <v>44356.335335648146</v>
      </c>
    </row>
    <row r="7007" ht="14.25" customHeight="1">
      <c r="A7007" s="13">
        <v>169398.0</v>
      </c>
      <c r="B7007" s="28">
        <v>44416.109351851854</v>
      </c>
    </row>
    <row r="7008" ht="14.25" customHeight="1">
      <c r="A7008" s="13">
        <v>169405.0</v>
      </c>
      <c r="B7008" s="28">
        <v>44330.63408564815</v>
      </c>
    </row>
    <row r="7009" ht="14.25" customHeight="1">
      <c r="A7009" s="13">
        <v>169427.0</v>
      </c>
      <c r="B7009" s="28">
        <v>44299.69193287037</v>
      </c>
    </row>
    <row r="7010" ht="14.25" customHeight="1">
      <c r="A7010" s="13">
        <v>169444.0</v>
      </c>
      <c r="B7010" s="28">
        <v>44315.58998842593</v>
      </c>
    </row>
    <row r="7011" ht="14.25" customHeight="1">
      <c r="A7011" s="13">
        <v>169458.0</v>
      </c>
      <c r="B7011" s="28">
        <v>44316.666041666664</v>
      </c>
    </row>
    <row r="7012" ht="14.25" customHeight="1">
      <c r="A7012" s="13">
        <v>169473.0</v>
      </c>
      <c r="B7012" s="28">
        <v>44286.378333333334</v>
      </c>
    </row>
    <row r="7013" ht="14.25" customHeight="1">
      <c r="A7013" s="13">
        <v>169516.0</v>
      </c>
      <c r="B7013" s="28">
        <v>44345.327002314814</v>
      </c>
    </row>
    <row r="7014" ht="14.25" customHeight="1">
      <c r="A7014" s="13">
        <v>169523.0</v>
      </c>
      <c r="B7014" s="28">
        <v>44325.81208333333</v>
      </c>
    </row>
    <row r="7015" ht="14.25" customHeight="1">
      <c r="A7015" s="13">
        <v>169526.0</v>
      </c>
      <c r="B7015" s="28">
        <v>44342.79387731481</v>
      </c>
    </row>
    <row r="7016" ht="14.25" customHeight="1">
      <c r="A7016" s="13">
        <v>169529.0</v>
      </c>
      <c r="B7016" s="28">
        <v>44342.72712962963</v>
      </c>
    </row>
    <row r="7017" ht="14.25" customHeight="1">
      <c r="A7017" s="13">
        <v>169564.0</v>
      </c>
      <c r="B7017" s="28">
        <v>44298.88085648148</v>
      </c>
    </row>
    <row r="7018" ht="14.25" customHeight="1">
      <c r="A7018" s="13">
        <v>169568.0</v>
      </c>
      <c r="B7018" s="28">
        <v>44311.67903935185</v>
      </c>
    </row>
    <row r="7019" ht="14.25" customHeight="1">
      <c r="A7019" s="13">
        <v>169577.0</v>
      </c>
      <c r="B7019" s="28">
        <v>44373.450057870374</v>
      </c>
    </row>
    <row r="7020" ht="14.25" customHeight="1">
      <c r="A7020" s="13">
        <v>169578.0</v>
      </c>
      <c r="B7020" s="28">
        <v>44344.874375</v>
      </c>
    </row>
    <row r="7021" ht="14.25" customHeight="1">
      <c r="A7021" s="13">
        <v>169622.0</v>
      </c>
      <c r="B7021" s="28">
        <v>44313.8800462963</v>
      </c>
    </row>
    <row r="7022" ht="14.25" customHeight="1">
      <c r="A7022" s="13">
        <v>169667.0</v>
      </c>
      <c r="B7022" s="28">
        <v>44316.76474537037</v>
      </c>
    </row>
    <row r="7023" ht="14.25" customHeight="1">
      <c r="A7023" s="13">
        <v>169676.0</v>
      </c>
      <c r="B7023" s="28">
        <v>44291.86466435185</v>
      </c>
    </row>
    <row r="7024" ht="14.25" customHeight="1">
      <c r="A7024" s="13">
        <v>169691.0</v>
      </c>
      <c r="B7024" s="28">
        <v>44374.74706018518</v>
      </c>
    </row>
    <row r="7025" ht="14.25" customHeight="1">
      <c r="A7025" s="13">
        <v>169697.0</v>
      </c>
      <c r="B7025" s="28">
        <v>44351.73116898148</v>
      </c>
    </row>
    <row r="7026" ht="14.25" customHeight="1">
      <c r="A7026" s="13">
        <v>169752.0</v>
      </c>
      <c r="B7026" s="28">
        <v>44313.70569444444</v>
      </c>
    </row>
    <row r="7027" ht="14.25" customHeight="1">
      <c r="A7027" s="13">
        <v>169758.0</v>
      </c>
      <c r="B7027" s="28">
        <v>44319.05641203704</v>
      </c>
    </row>
    <row r="7028" ht="14.25" customHeight="1">
      <c r="A7028" s="13">
        <v>169814.0</v>
      </c>
      <c r="B7028" s="28">
        <v>44347.9943287037</v>
      </c>
    </row>
    <row r="7029" ht="14.25" customHeight="1">
      <c r="A7029" s="13">
        <v>169831.0</v>
      </c>
      <c r="B7029" s="28">
        <v>44374.70730324074</v>
      </c>
    </row>
    <row r="7030" ht="14.25" customHeight="1">
      <c r="A7030" s="13">
        <v>169844.0</v>
      </c>
      <c r="B7030" s="28">
        <v>44310.7809375</v>
      </c>
    </row>
    <row r="7031" ht="14.25" customHeight="1">
      <c r="A7031" s="13">
        <v>169853.0</v>
      </c>
      <c r="B7031" s="28">
        <v>44325.61369212963</v>
      </c>
    </row>
    <row r="7032" ht="14.25" customHeight="1">
      <c r="A7032" s="13">
        <v>169855.0</v>
      </c>
      <c r="B7032" s="28">
        <v>44340.565717592595</v>
      </c>
    </row>
    <row r="7033" ht="14.25" customHeight="1">
      <c r="A7033" s="13">
        <v>169858.0</v>
      </c>
      <c r="B7033" s="28">
        <v>44294.972662037035</v>
      </c>
    </row>
    <row r="7034" ht="14.25" customHeight="1">
      <c r="A7034" s="13">
        <v>169863.0</v>
      </c>
      <c r="B7034" s="28">
        <v>44376.92453703703</v>
      </c>
    </row>
    <row r="7035" ht="14.25" customHeight="1">
      <c r="A7035" s="13">
        <v>169880.0</v>
      </c>
      <c r="B7035" s="28">
        <v>44377.831099537034</v>
      </c>
    </row>
    <row r="7036" ht="14.25" customHeight="1">
      <c r="A7036" s="13">
        <v>169895.0</v>
      </c>
      <c r="B7036" s="28">
        <v>44401.60496527778</v>
      </c>
    </row>
    <row r="7037" ht="14.25" customHeight="1">
      <c r="A7037" s="13">
        <v>169905.0</v>
      </c>
      <c r="B7037" s="28">
        <v>44315.7234837963</v>
      </c>
    </row>
    <row r="7038" ht="14.25" customHeight="1">
      <c r="A7038" s="13">
        <v>169930.0</v>
      </c>
      <c r="B7038" s="28">
        <v>44289.849699074075</v>
      </c>
    </row>
    <row r="7039" ht="14.25" customHeight="1">
      <c r="A7039" s="13">
        <v>169950.0</v>
      </c>
      <c r="B7039" s="28">
        <v>44399.76273148148</v>
      </c>
    </row>
    <row r="7040" ht="14.25" customHeight="1">
      <c r="A7040" s="13">
        <v>169958.0</v>
      </c>
      <c r="B7040" s="28">
        <v>44303.71077546296</v>
      </c>
    </row>
    <row r="7041" ht="14.25" customHeight="1">
      <c r="A7041" s="13">
        <v>170000.0</v>
      </c>
      <c r="B7041" s="28">
        <v>44407.8278587963</v>
      </c>
    </row>
    <row r="7042" ht="14.25" customHeight="1">
      <c r="A7042" s="13">
        <v>170002.0</v>
      </c>
      <c r="B7042" s="28">
        <v>44313.936273148145</v>
      </c>
    </row>
    <row r="7043" ht="14.25" customHeight="1">
      <c r="A7043" s="13">
        <v>170025.0</v>
      </c>
      <c r="B7043" s="28">
        <v>44295.82502314815</v>
      </c>
    </row>
    <row r="7044" ht="14.25" customHeight="1">
      <c r="A7044" s="13">
        <v>170029.0</v>
      </c>
      <c r="B7044" s="28">
        <v>44323.751805555556</v>
      </c>
    </row>
    <row r="7045" ht="14.25" customHeight="1">
      <c r="A7045" s="13">
        <v>170039.0</v>
      </c>
      <c r="B7045" s="28">
        <v>44302.866689814815</v>
      </c>
    </row>
    <row r="7046" ht="14.25" customHeight="1">
      <c r="A7046" s="13">
        <v>170068.0</v>
      </c>
      <c r="B7046" s="28">
        <v>44344.91119212963</v>
      </c>
    </row>
    <row r="7047" ht="14.25" customHeight="1">
      <c r="A7047" s="13">
        <v>170069.0</v>
      </c>
      <c r="B7047" s="28">
        <v>44353.42633101852</v>
      </c>
    </row>
    <row r="7048" ht="14.25" customHeight="1">
      <c r="A7048" s="13">
        <v>170085.0</v>
      </c>
      <c r="B7048" s="28">
        <v>44314.78457175926</v>
      </c>
    </row>
    <row r="7049" ht="14.25" customHeight="1">
      <c r="A7049" s="13">
        <v>170121.0</v>
      </c>
      <c r="B7049" s="28">
        <v>44296.39087962963</v>
      </c>
    </row>
    <row r="7050" ht="14.25" customHeight="1">
      <c r="A7050" s="13">
        <v>170155.0</v>
      </c>
      <c r="B7050" s="28">
        <v>44323.68667824074</v>
      </c>
    </row>
    <row r="7051" ht="14.25" customHeight="1">
      <c r="A7051" s="13">
        <v>170168.0</v>
      </c>
      <c r="B7051" s="28">
        <v>44381.669282407405</v>
      </c>
    </row>
    <row r="7052" ht="14.25" customHeight="1">
      <c r="A7052" s="13">
        <v>170175.0</v>
      </c>
      <c r="B7052" s="28">
        <v>44356.15431712963</v>
      </c>
    </row>
    <row r="7053" ht="14.25" customHeight="1">
      <c r="A7053" s="13">
        <v>170183.0</v>
      </c>
      <c r="B7053" s="28">
        <v>44367.497025462966</v>
      </c>
    </row>
    <row r="7054" ht="14.25" customHeight="1">
      <c r="A7054" s="13">
        <v>170187.0</v>
      </c>
      <c r="B7054" s="28">
        <v>44318.979155092595</v>
      </c>
    </row>
    <row r="7055" ht="14.25" customHeight="1">
      <c r="A7055" s="13">
        <v>170240.0</v>
      </c>
      <c r="B7055" s="28">
        <v>44402.84322916667</v>
      </c>
    </row>
    <row r="7056" ht="14.25" customHeight="1">
      <c r="A7056" s="13">
        <v>170243.0</v>
      </c>
      <c r="B7056" s="28">
        <v>44302.5637037037</v>
      </c>
    </row>
    <row r="7057" ht="14.25" customHeight="1">
      <c r="A7057" s="13">
        <v>170255.0</v>
      </c>
      <c r="B7057" s="28">
        <v>44312.861030092594</v>
      </c>
    </row>
    <row r="7058" ht="14.25" customHeight="1">
      <c r="A7058" s="13">
        <v>170305.0</v>
      </c>
      <c r="B7058" s="28">
        <v>44402.332662037035</v>
      </c>
    </row>
    <row r="7059" ht="14.25" customHeight="1">
      <c r="A7059" s="13">
        <v>170306.0</v>
      </c>
      <c r="B7059" s="28">
        <v>44295.77203703704</v>
      </c>
    </row>
    <row r="7060" ht="14.25" customHeight="1">
      <c r="A7060" s="13">
        <v>170315.0</v>
      </c>
      <c r="B7060" s="28">
        <v>44345.828668981485</v>
      </c>
    </row>
    <row r="7061" ht="14.25" customHeight="1">
      <c r="A7061" s="13">
        <v>170357.0</v>
      </c>
      <c r="B7061" s="28">
        <v>44314.72712962963</v>
      </c>
    </row>
    <row r="7062" ht="14.25" customHeight="1">
      <c r="A7062" s="13">
        <v>170364.0</v>
      </c>
      <c r="B7062" s="28">
        <v>44344.25733796296</v>
      </c>
    </row>
    <row r="7063" ht="14.25" customHeight="1">
      <c r="A7063" s="13">
        <v>170403.0</v>
      </c>
      <c r="B7063" s="28">
        <v>44345.25400462963</v>
      </c>
    </row>
    <row r="7064" ht="14.25" customHeight="1">
      <c r="A7064" s="13">
        <v>170413.0</v>
      </c>
      <c r="B7064" s="28">
        <v>44392.56652777778</v>
      </c>
    </row>
    <row r="7065" ht="14.25" customHeight="1">
      <c r="A7065" s="13">
        <v>170427.0</v>
      </c>
      <c r="B7065" s="28">
        <v>44351.77810185185</v>
      </c>
    </row>
    <row r="7066" ht="14.25" customHeight="1">
      <c r="A7066" s="13">
        <v>170438.0</v>
      </c>
      <c r="B7066" s="28">
        <v>44400.10212962963</v>
      </c>
    </row>
    <row r="7067" ht="14.25" customHeight="1">
      <c r="A7067" s="13">
        <v>170455.0</v>
      </c>
      <c r="B7067" s="28">
        <v>44406.65107638889</v>
      </c>
    </row>
    <row r="7068" ht="14.25" customHeight="1">
      <c r="A7068" s="13">
        <v>170515.0</v>
      </c>
      <c r="B7068" s="28">
        <v>44376.977002314816</v>
      </c>
    </row>
    <row r="7069" ht="14.25" customHeight="1">
      <c r="A7069" s="13">
        <v>170516.0</v>
      </c>
      <c r="B7069" s="28">
        <v>44309.73684027778</v>
      </c>
    </row>
    <row r="7070" ht="14.25" customHeight="1">
      <c r="A7070" s="13">
        <v>170532.0</v>
      </c>
      <c r="B7070" s="28">
        <v>44317.916446759256</v>
      </c>
    </row>
    <row r="7071" ht="14.25" customHeight="1">
      <c r="A7071" s="13">
        <v>170566.0</v>
      </c>
      <c r="B7071" s="28">
        <v>44335.515555555554</v>
      </c>
    </row>
    <row r="7072" ht="14.25" customHeight="1">
      <c r="A7072" s="13">
        <v>170587.0</v>
      </c>
      <c r="B7072" s="28">
        <v>44300.95245370371</v>
      </c>
    </row>
    <row r="7073" ht="14.25" customHeight="1">
      <c r="A7073" s="13">
        <v>170589.0</v>
      </c>
      <c r="B7073" s="28">
        <v>44377.71013888889</v>
      </c>
    </row>
    <row r="7074" ht="14.25" customHeight="1">
      <c r="A7074" s="13">
        <v>170597.0</v>
      </c>
      <c r="B7074" s="28">
        <v>44383.70123842593</v>
      </c>
    </row>
    <row r="7075" ht="14.25" customHeight="1">
      <c r="A7075" s="13">
        <v>170645.0</v>
      </c>
      <c r="B7075" s="28">
        <v>44299.530127314814</v>
      </c>
    </row>
    <row r="7076" ht="14.25" customHeight="1">
      <c r="A7076" s="13">
        <v>170659.0</v>
      </c>
      <c r="B7076" s="28">
        <v>44343.930613425924</v>
      </c>
    </row>
    <row r="7077" ht="14.25" customHeight="1">
      <c r="A7077" s="13">
        <v>170673.0</v>
      </c>
      <c r="B7077" s="28">
        <v>44341.459328703706</v>
      </c>
    </row>
    <row r="7078" ht="14.25" customHeight="1">
      <c r="A7078" s="13">
        <v>170740.0</v>
      </c>
      <c r="B7078" s="28">
        <v>44320.88935185185</v>
      </c>
    </row>
    <row r="7079" ht="14.25" customHeight="1">
      <c r="A7079" s="13">
        <v>170749.0</v>
      </c>
      <c r="B7079" s="28">
        <v>44367.95668981481</v>
      </c>
    </row>
    <row r="7080" ht="14.25" customHeight="1">
      <c r="A7080" s="13">
        <v>170767.0</v>
      </c>
      <c r="B7080" s="28">
        <v>44326.82502314815</v>
      </c>
    </row>
    <row r="7081" ht="14.25" customHeight="1">
      <c r="A7081" s="13">
        <v>170891.0</v>
      </c>
      <c r="B7081" s="28">
        <v>44346.74700231481</v>
      </c>
    </row>
    <row r="7082" ht="14.25" customHeight="1">
      <c r="A7082" s="13">
        <v>170928.0</v>
      </c>
      <c r="B7082" s="28">
        <v>44296.02459490741</v>
      </c>
    </row>
    <row r="7083" ht="14.25" customHeight="1">
      <c r="A7083" s="13">
        <v>170930.0</v>
      </c>
      <c r="B7083" s="28">
        <v>44309.559652777774</v>
      </c>
    </row>
    <row r="7084" ht="14.25" customHeight="1">
      <c r="A7084" s="13">
        <v>170938.0</v>
      </c>
      <c r="B7084" s="28">
        <v>44314.65957175926</v>
      </c>
    </row>
    <row r="7085" ht="14.25" customHeight="1">
      <c r="A7085" s="13">
        <v>170942.0</v>
      </c>
      <c r="B7085" s="28">
        <v>44375.90795138889</v>
      </c>
    </row>
    <row r="7086" ht="14.25" customHeight="1">
      <c r="A7086" s="13">
        <v>170945.0</v>
      </c>
      <c r="B7086" s="28">
        <v>44408.583969907406</v>
      </c>
    </row>
    <row r="7087" ht="14.25" customHeight="1">
      <c r="A7087" s="13">
        <v>170961.0</v>
      </c>
      <c r="B7087" s="28">
        <v>44321.95599537037</v>
      </c>
    </row>
    <row r="7088" ht="14.25" customHeight="1">
      <c r="A7088" s="13">
        <v>170975.0</v>
      </c>
      <c r="B7088" s="28">
        <v>44352.78053240741</v>
      </c>
    </row>
    <row r="7089" ht="14.25" customHeight="1">
      <c r="A7089" s="13">
        <v>170976.0</v>
      </c>
      <c r="B7089" s="28">
        <v>44316.814108796294</v>
      </c>
    </row>
    <row r="7090" ht="14.25" customHeight="1">
      <c r="A7090" s="13">
        <v>170998.0</v>
      </c>
      <c r="B7090" s="28">
        <v>44408.73521990741</v>
      </c>
    </row>
    <row r="7091" ht="14.25" customHeight="1">
      <c r="A7091" s="13">
        <v>171004.0</v>
      </c>
      <c r="B7091" s="28">
        <v>44371.851319444446</v>
      </c>
    </row>
    <row r="7092" ht="14.25" customHeight="1">
      <c r="A7092" s="13">
        <v>171022.0</v>
      </c>
      <c r="B7092" s="28">
        <v>44376.735625</v>
      </c>
    </row>
    <row r="7093" ht="14.25" customHeight="1">
      <c r="A7093" s="13">
        <v>171030.0</v>
      </c>
      <c r="B7093" s="28">
        <v>44347.60010416667</v>
      </c>
    </row>
    <row r="7094" ht="14.25" customHeight="1">
      <c r="A7094" s="13">
        <v>171042.0</v>
      </c>
      <c r="B7094" s="28">
        <v>44373.5515625</v>
      </c>
    </row>
    <row r="7095" ht="14.25" customHeight="1">
      <c r="A7095" s="13">
        <v>171055.0</v>
      </c>
      <c r="B7095" s="28">
        <v>44322.84525462963</v>
      </c>
    </row>
    <row r="7096" ht="14.25" customHeight="1">
      <c r="A7096" s="13">
        <v>171056.0</v>
      </c>
      <c r="B7096" s="28">
        <v>44396.819768518515</v>
      </c>
    </row>
    <row r="7097" ht="14.25" customHeight="1">
      <c r="A7097" s="13">
        <v>171101.0</v>
      </c>
      <c r="B7097" s="28">
        <v>44400.895416666666</v>
      </c>
    </row>
    <row r="7098" ht="14.25" customHeight="1">
      <c r="A7098" s="13">
        <v>171170.0</v>
      </c>
      <c r="B7098" s="28">
        <v>44344.09039351852</v>
      </c>
    </row>
    <row r="7099" ht="14.25" customHeight="1">
      <c r="A7099" s="13">
        <v>171172.0</v>
      </c>
      <c r="B7099" s="28">
        <v>44386.91725694444</v>
      </c>
    </row>
    <row r="7100" ht="14.25" customHeight="1">
      <c r="A7100" s="13">
        <v>171230.0</v>
      </c>
      <c r="B7100" s="28">
        <v>44405.037407407406</v>
      </c>
    </row>
    <row r="7101" ht="14.25" customHeight="1">
      <c r="A7101" s="13">
        <v>171233.0</v>
      </c>
      <c r="B7101" s="28">
        <v>44375.10940972222</v>
      </c>
    </row>
    <row r="7102" ht="14.25" customHeight="1">
      <c r="A7102" s="13">
        <v>171244.0</v>
      </c>
      <c r="B7102" s="28">
        <v>44303.601319444446</v>
      </c>
    </row>
    <row r="7103" ht="14.25" customHeight="1">
      <c r="A7103" s="13">
        <v>171245.0</v>
      </c>
      <c r="B7103" s="28">
        <v>44314.021631944444</v>
      </c>
    </row>
    <row r="7104" ht="14.25" customHeight="1">
      <c r="A7104" s="13">
        <v>171247.0</v>
      </c>
      <c r="B7104" s="28">
        <v>44321.52972222222</v>
      </c>
    </row>
    <row r="7105" ht="14.25" customHeight="1">
      <c r="A7105" s="13">
        <v>171269.0</v>
      </c>
      <c r="B7105" s="28">
        <v>44347.66119212963</v>
      </c>
    </row>
    <row r="7106" ht="14.25" customHeight="1">
      <c r="A7106" s="13">
        <v>171287.0</v>
      </c>
      <c r="B7106" s="28">
        <v>44310.80681712963</v>
      </c>
    </row>
    <row r="7107" ht="14.25" customHeight="1">
      <c r="A7107" s="13">
        <v>171316.0</v>
      </c>
      <c r="B7107" s="28">
        <v>44297.52203703704</v>
      </c>
    </row>
    <row r="7108" ht="14.25" customHeight="1">
      <c r="A7108" s="13">
        <v>171319.0</v>
      </c>
      <c r="B7108" s="28">
        <v>44311.80056712963</v>
      </c>
    </row>
    <row r="7109" ht="14.25" customHeight="1">
      <c r="A7109" s="13">
        <v>171346.0</v>
      </c>
      <c r="B7109" s="28">
        <v>44376.01960648148</v>
      </c>
    </row>
    <row r="7110" ht="14.25" customHeight="1">
      <c r="A7110" s="13">
        <v>171360.0</v>
      </c>
      <c r="B7110" s="28">
        <v>44340.74047453704</v>
      </c>
    </row>
    <row r="7111" ht="14.25" customHeight="1">
      <c r="A7111" s="13">
        <v>171361.0</v>
      </c>
      <c r="B7111" s="28">
        <v>44341.71741898148</v>
      </c>
    </row>
    <row r="7112" ht="14.25" customHeight="1">
      <c r="A7112" s="13">
        <v>171367.0</v>
      </c>
      <c r="B7112" s="28">
        <v>44312.890555555554</v>
      </c>
    </row>
    <row r="7113" ht="14.25" customHeight="1">
      <c r="A7113" s="13">
        <v>171368.0</v>
      </c>
      <c r="B7113" s="28">
        <v>44347.88732638889</v>
      </c>
    </row>
    <row r="7114" ht="14.25" customHeight="1">
      <c r="A7114" s="13">
        <v>171369.0</v>
      </c>
      <c r="B7114" s="28">
        <v>44409.619525462964</v>
      </c>
    </row>
    <row r="7115" ht="14.25" customHeight="1">
      <c r="A7115" s="13">
        <v>171402.0</v>
      </c>
      <c r="B7115" s="28">
        <v>44312.453668981485</v>
      </c>
    </row>
    <row r="7116" ht="14.25" customHeight="1">
      <c r="A7116" s="13">
        <v>171410.0</v>
      </c>
      <c r="B7116" s="28">
        <v>44365.96984953704</v>
      </c>
    </row>
    <row r="7117" ht="14.25" customHeight="1">
      <c r="A7117" s="13">
        <v>171474.0</v>
      </c>
      <c r="B7117" s="28">
        <v>44401.40403935185</v>
      </c>
    </row>
    <row r="7118" ht="14.25" customHeight="1">
      <c r="A7118" s="13">
        <v>171496.0</v>
      </c>
      <c r="B7118" s="28">
        <v>44341.54752314815</v>
      </c>
    </row>
    <row r="7119" ht="14.25" customHeight="1">
      <c r="A7119" s="13">
        <v>171506.0</v>
      </c>
      <c r="B7119" s="28">
        <v>44372.73359953704</v>
      </c>
    </row>
    <row r="7120" ht="14.25" customHeight="1">
      <c r="A7120" s="13">
        <v>171517.0</v>
      </c>
      <c r="B7120" s="28">
        <v>44332.36740740741</v>
      </c>
    </row>
    <row r="7121" ht="14.25" customHeight="1">
      <c r="A7121" s="13">
        <v>171580.0</v>
      </c>
      <c r="B7121" s="28">
        <v>44313.82179398148</v>
      </c>
    </row>
    <row r="7122" ht="14.25" customHeight="1">
      <c r="A7122" s="13">
        <v>171589.0</v>
      </c>
      <c r="B7122" s="28">
        <v>44386.94880787037</v>
      </c>
    </row>
    <row r="7123" ht="14.25" customHeight="1">
      <c r="A7123" s="13">
        <v>171605.0</v>
      </c>
      <c r="B7123" s="28">
        <v>44381.54671296296</v>
      </c>
    </row>
    <row r="7124" ht="14.25" customHeight="1">
      <c r="A7124" s="13">
        <v>171641.0</v>
      </c>
      <c r="B7124" s="28">
        <v>44302.56895833334</v>
      </c>
    </row>
    <row r="7125" ht="14.25" customHeight="1">
      <c r="A7125" s="13">
        <v>171667.0</v>
      </c>
      <c r="B7125" s="28">
        <v>44310.55503472222</v>
      </c>
    </row>
    <row r="7126" ht="14.25" customHeight="1">
      <c r="A7126" s="13">
        <v>171682.0</v>
      </c>
      <c r="B7126" s="28">
        <v>44345.373819444445</v>
      </c>
    </row>
    <row r="7127" ht="14.25" customHeight="1">
      <c r="A7127" s="13">
        <v>171685.0</v>
      </c>
      <c r="B7127" s="28">
        <v>44312.86871527778</v>
      </c>
    </row>
    <row r="7128" ht="14.25" customHeight="1">
      <c r="A7128" s="13">
        <v>171689.0</v>
      </c>
      <c r="B7128" s="28">
        <v>44377.854155092595</v>
      </c>
    </row>
    <row r="7129" ht="14.25" customHeight="1">
      <c r="A7129" s="13">
        <v>171728.0</v>
      </c>
      <c r="B7129" s="28">
        <v>44371.61184027778</v>
      </c>
    </row>
    <row r="7130" ht="14.25" customHeight="1">
      <c r="A7130" s="13">
        <v>171732.0</v>
      </c>
      <c r="B7130" s="28">
        <v>44311.73521990741</v>
      </c>
    </row>
    <row r="7131" ht="14.25" customHeight="1">
      <c r="A7131" s="13">
        <v>171754.0</v>
      </c>
      <c r="B7131" s="28">
        <v>44311.49586805556</v>
      </c>
    </row>
    <row r="7132" ht="14.25" customHeight="1">
      <c r="A7132" s="13">
        <v>171871.0</v>
      </c>
      <c r="B7132" s="28">
        <v>44297.60533564815</v>
      </c>
    </row>
    <row r="7133" ht="14.25" customHeight="1">
      <c r="A7133" s="13">
        <v>171923.0</v>
      </c>
      <c r="B7133" s="28">
        <v>44310.99953703704</v>
      </c>
    </row>
    <row r="7134" ht="14.25" customHeight="1">
      <c r="A7134" s="13">
        <v>171959.0</v>
      </c>
      <c r="B7134" s="28">
        <v>44311.533796296295</v>
      </c>
    </row>
    <row r="7135" ht="14.25" customHeight="1">
      <c r="A7135" s="13">
        <v>171963.0</v>
      </c>
      <c r="B7135" s="28">
        <v>44340.680613425924</v>
      </c>
    </row>
    <row r="7136" ht="14.25" customHeight="1">
      <c r="A7136" s="13">
        <v>171972.0</v>
      </c>
      <c r="B7136" s="28">
        <v>44312.97429398148</v>
      </c>
    </row>
    <row r="7137" ht="14.25" customHeight="1">
      <c r="A7137" s="13">
        <v>171981.0</v>
      </c>
      <c r="B7137" s="28">
        <v>44299.037407407406</v>
      </c>
    </row>
    <row r="7138" ht="14.25" customHeight="1">
      <c r="A7138" s="13">
        <v>172023.0</v>
      </c>
      <c r="B7138" s="28">
        <v>44374.79671296296</v>
      </c>
    </row>
    <row r="7139" ht="14.25" customHeight="1">
      <c r="A7139" s="13">
        <v>172028.0</v>
      </c>
      <c r="B7139" s="28">
        <v>44357.856574074074</v>
      </c>
    </row>
    <row r="7140" ht="14.25" customHeight="1">
      <c r="A7140" s="13">
        <v>172144.0</v>
      </c>
      <c r="B7140" s="28">
        <v>44316.92171296296</v>
      </c>
    </row>
    <row r="7141" ht="14.25" customHeight="1">
      <c r="A7141" s="13">
        <v>172145.0</v>
      </c>
      <c r="B7141" s="28">
        <v>44407.294328703705</v>
      </c>
    </row>
    <row r="7142" ht="14.25" customHeight="1">
      <c r="A7142" s="13">
        <v>172170.0</v>
      </c>
      <c r="B7142" s="28">
        <v>44336.48278935185</v>
      </c>
    </row>
    <row r="7143" ht="14.25" customHeight="1">
      <c r="A7143" s="13">
        <v>172204.0</v>
      </c>
      <c r="B7143" s="28">
        <v>44330.87315972222</v>
      </c>
    </row>
    <row r="7144" ht="14.25" customHeight="1">
      <c r="A7144" s="13">
        <v>172209.0</v>
      </c>
      <c r="B7144" s="28">
        <v>44317.455</v>
      </c>
    </row>
    <row r="7145" ht="14.25" customHeight="1">
      <c r="A7145" s="13">
        <v>172243.0</v>
      </c>
      <c r="B7145" s="28">
        <v>44345.88344907408</v>
      </c>
    </row>
    <row r="7146" ht="14.25" customHeight="1">
      <c r="A7146" s="13">
        <v>172295.0</v>
      </c>
      <c r="B7146" s="28">
        <v>44374.92453703703</v>
      </c>
    </row>
    <row r="7147" ht="14.25" customHeight="1">
      <c r="A7147" s="13">
        <v>172356.0</v>
      </c>
      <c r="B7147" s="28">
        <v>44344.53700231481</v>
      </c>
    </row>
    <row r="7148" ht="14.25" customHeight="1">
      <c r="A7148" s="13">
        <v>172378.0</v>
      </c>
      <c r="B7148" s="28">
        <v>44342.81814814815</v>
      </c>
    </row>
    <row r="7149" ht="14.25" customHeight="1">
      <c r="A7149" s="13">
        <v>172409.0</v>
      </c>
      <c r="B7149" s="28">
        <v>44300.15350694444</v>
      </c>
    </row>
    <row r="7150" ht="14.25" customHeight="1">
      <c r="A7150" s="13">
        <v>172457.0</v>
      </c>
      <c r="B7150" s="28">
        <v>44372.722280092596</v>
      </c>
    </row>
    <row r="7151" ht="14.25" customHeight="1">
      <c r="A7151" s="13">
        <v>172458.0</v>
      </c>
      <c r="B7151" s="28">
        <v>44336.041041666664</v>
      </c>
    </row>
    <row r="7152" ht="14.25" customHeight="1">
      <c r="A7152" s="13">
        <v>172506.0</v>
      </c>
      <c r="B7152" s="28">
        <v>44303.896631944444</v>
      </c>
    </row>
    <row r="7153" ht="14.25" customHeight="1">
      <c r="A7153" s="13">
        <v>172508.0</v>
      </c>
      <c r="B7153" s="28">
        <v>44296.606041666666</v>
      </c>
    </row>
    <row r="7154" ht="14.25" customHeight="1">
      <c r="A7154" s="13">
        <v>172519.0</v>
      </c>
      <c r="B7154" s="28">
        <v>44400.60738425926</v>
      </c>
    </row>
    <row r="7155" ht="14.25" customHeight="1">
      <c r="A7155" s="13">
        <v>172525.0</v>
      </c>
      <c r="B7155" s="28">
        <v>44375.72834490741</v>
      </c>
    </row>
    <row r="7156" ht="14.25" customHeight="1">
      <c r="A7156" s="13">
        <v>172607.0</v>
      </c>
      <c r="B7156" s="28">
        <v>44314.847280092596</v>
      </c>
    </row>
    <row r="7157" ht="14.25" customHeight="1">
      <c r="A7157" s="13">
        <v>172662.0</v>
      </c>
      <c r="B7157" s="28">
        <v>44295.5515625</v>
      </c>
    </row>
    <row r="7158" ht="14.25" customHeight="1">
      <c r="A7158" s="13">
        <v>172700.0</v>
      </c>
      <c r="B7158" s="28">
        <v>44350.792662037034</v>
      </c>
    </row>
    <row r="7159" ht="14.25" customHeight="1">
      <c r="A7159" s="13">
        <v>172754.0</v>
      </c>
      <c r="B7159" s="28">
        <v>44310.69567129629</v>
      </c>
    </row>
    <row r="7160" ht="14.25" customHeight="1">
      <c r="A7160" s="13">
        <v>172788.0</v>
      </c>
      <c r="B7160" s="28">
        <v>44323.87761574074</v>
      </c>
    </row>
    <row r="7161" ht="14.25" customHeight="1">
      <c r="A7161" s="13">
        <v>172792.0</v>
      </c>
      <c r="B7161" s="28">
        <v>44375.433842592596</v>
      </c>
    </row>
    <row r="7162" ht="14.25" customHeight="1">
      <c r="A7162" s="13">
        <v>172824.0</v>
      </c>
      <c r="B7162" s="28">
        <v>44393.75140046296</v>
      </c>
    </row>
    <row r="7163" ht="14.25" customHeight="1">
      <c r="A7163" s="13">
        <v>172859.0</v>
      </c>
      <c r="B7163" s="28">
        <v>44377.68733796296</v>
      </c>
    </row>
    <row r="7164" ht="14.25" customHeight="1">
      <c r="A7164" s="13">
        <v>172871.0</v>
      </c>
      <c r="B7164" s="28">
        <v>44312.11224537037</v>
      </c>
    </row>
    <row r="7165" ht="14.25" customHeight="1">
      <c r="A7165" s="13">
        <v>172893.0</v>
      </c>
      <c r="B7165" s="28">
        <v>44330.45326388889</v>
      </c>
    </row>
    <row r="7166" ht="14.25" customHeight="1">
      <c r="A7166" s="13">
        <v>172994.0</v>
      </c>
      <c r="B7166" s="28">
        <v>44305.059328703705</v>
      </c>
    </row>
    <row r="7167" ht="14.25" customHeight="1">
      <c r="A7167" s="13">
        <v>172997.0</v>
      </c>
      <c r="B7167" s="28">
        <v>44362.87299768518</v>
      </c>
    </row>
    <row r="7168" ht="14.25" customHeight="1">
      <c r="A7168" s="13">
        <v>173024.0</v>
      </c>
      <c r="B7168" s="28">
        <v>44340.79185185185</v>
      </c>
    </row>
    <row r="7169" ht="14.25" customHeight="1">
      <c r="A7169" s="13">
        <v>173068.0</v>
      </c>
      <c r="B7169" s="28">
        <v>44310.6887037037</v>
      </c>
    </row>
    <row r="7170" ht="14.25" customHeight="1">
      <c r="A7170" s="13">
        <v>173079.0</v>
      </c>
      <c r="B7170" s="28">
        <v>44298.34768518519</v>
      </c>
    </row>
    <row r="7171" ht="14.25" customHeight="1">
      <c r="A7171" s="13">
        <v>173102.0</v>
      </c>
      <c r="B7171" s="28">
        <v>44345.89420138889</v>
      </c>
    </row>
    <row r="7172" ht="14.25" customHeight="1">
      <c r="A7172" s="13">
        <v>173105.0</v>
      </c>
      <c r="B7172" s="28">
        <v>44341.77364583333</v>
      </c>
    </row>
    <row r="7173" ht="14.25" customHeight="1">
      <c r="A7173" s="13">
        <v>173118.0</v>
      </c>
      <c r="B7173" s="28">
        <v>44373.69</v>
      </c>
    </row>
    <row r="7174" ht="14.25" customHeight="1">
      <c r="A7174" s="13">
        <v>173123.0</v>
      </c>
      <c r="B7174" s="28">
        <v>44373.68020833333</v>
      </c>
    </row>
    <row r="7175" ht="14.25" customHeight="1">
      <c r="A7175" s="13">
        <v>173166.0</v>
      </c>
      <c r="B7175" s="28">
        <v>44332.86709490741</v>
      </c>
    </row>
    <row r="7176" ht="14.25" customHeight="1">
      <c r="A7176" s="13">
        <v>173167.0</v>
      </c>
      <c r="B7176" s="28">
        <v>44344.775671296295</v>
      </c>
    </row>
    <row r="7177" ht="14.25" customHeight="1">
      <c r="A7177" s="13">
        <v>173185.0</v>
      </c>
      <c r="B7177" s="28">
        <v>44303.83513888889</v>
      </c>
    </row>
    <row r="7178" ht="14.25" customHeight="1">
      <c r="A7178" s="13">
        <v>173195.0</v>
      </c>
      <c r="B7178" s="28">
        <v>44303.629641203705</v>
      </c>
    </row>
    <row r="7179" ht="14.25" customHeight="1">
      <c r="A7179" s="13">
        <v>173213.0</v>
      </c>
      <c r="B7179" s="28">
        <v>44366.011921296296</v>
      </c>
    </row>
    <row r="7180" ht="14.25" customHeight="1">
      <c r="A7180" s="13">
        <v>173216.0</v>
      </c>
      <c r="B7180" s="28">
        <v>44407.63894675926</v>
      </c>
    </row>
    <row r="7181" ht="14.25" customHeight="1">
      <c r="A7181" s="13">
        <v>173234.0</v>
      </c>
      <c r="B7181" s="28">
        <v>44375.60050925926</v>
      </c>
    </row>
    <row r="7182" ht="14.25" customHeight="1">
      <c r="A7182" s="13">
        <v>173270.0</v>
      </c>
      <c r="B7182" s="28">
        <v>44373.92333333333</v>
      </c>
    </row>
    <row r="7183" ht="14.25" customHeight="1">
      <c r="A7183" s="13">
        <v>173278.0</v>
      </c>
      <c r="B7183" s="28">
        <v>44313.72712962963</v>
      </c>
    </row>
    <row r="7184" ht="14.25" customHeight="1">
      <c r="A7184" s="13">
        <v>173311.0</v>
      </c>
      <c r="B7184" s="28">
        <v>44366.726319444446</v>
      </c>
    </row>
    <row r="7185" ht="14.25" customHeight="1">
      <c r="A7185" s="13">
        <v>173312.0</v>
      </c>
      <c r="B7185" s="28">
        <v>44294.88085648148</v>
      </c>
    </row>
    <row r="7186" ht="14.25" customHeight="1">
      <c r="A7186" s="13">
        <v>173380.0</v>
      </c>
      <c r="B7186" s="28">
        <v>44316.61386574074</v>
      </c>
    </row>
    <row r="7187" ht="14.25" customHeight="1">
      <c r="A7187" s="13">
        <v>173396.0</v>
      </c>
      <c r="B7187" s="28">
        <v>44311.709328703706</v>
      </c>
    </row>
    <row r="7188" ht="14.25" customHeight="1">
      <c r="A7188" s="13">
        <v>173402.0</v>
      </c>
      <c r="B7188" s="28">
        <v>44375.844039351854</v>
      </c>
    </row>
    <row r="7189" ht="14.25" customHeight="1">
      <c r="A7189" s="13">
        <v>173409.0</v>
      </c>
      <c r="B7189" s="28">
        <v>44340.48359953704</v>
      </c>
    </row>
    <row r="7190" ht="14.25" customHeight="1">
      <c r="A7190" s="13">
        <v>173423.0</v>
      </c>
      <c r="B7190" s="28">
        <v>44303.721875</v>
      </c>
    </row>
    <row r="7191" ht="14.25" customHeight="1">
      <c r="A7191" s="13">
        <v>173440.0</v>
      </c>
      <c r="B7191" s="28">
        <v>44289.816608796296</v>
      </c>
    </row>
    <row r="7192" ht="14.25" customHeight="1">
      <c r="A7192" s="13">
        <v>173444.0</v>
      </c>
      <c r="B7192" s="28">
        <v>44386.66563657407</v>
      </c>
    </row>
    <row r="7193" ht="14.25" customHeight="1">
      <c r="A7193" s="13">
        <v>173466.0</v>
      </c>
      <c r="B7193" s="28">
        <v>44372.62842592593</v>
      </c>
    </row>
    <row r="7194" ht="14.25" customHeight="1">
      <c r="A7194" s="13">
        <v>173491.0</v>
      </c>
      <c r="B7194" s="28">
        <v>44357.69719907407</v>
      </c>
    </row>
    <row r="7195" ht="14.25" customHeight="1">
      <c r="A7195" s="13">
        <v>173505.0</v>
      </c>
      <c r="B7195" s="28">
        <v>44312.927777777775</v>
      </c>
    </row>
    <row r="7196" ht="14.25" customHeight="1">
      <c r="A7196" s="13">
        <v>173525.0</v>
      </c>
      <c r="B7196" s="28">
        <v>44341.511921296296</v>
      </c>
    </row>
    <row r="7197" ht="14.25" customHeight="1">
      <c r="A7197" s="13">
        <v>173530.0</v>
      </c>
      <c r="B7197" s="28">
        <v>44343.00059027778</v>
      </c>
    </row>
    <row r="7198" ht="14.25" customHeight="1">
      <c r="A7198" s="13">
        <v>173531.0</v>
      </c>
      <c r="B7198" s="28">
        <v>44342.83756944445</v>
      </c>
    </row>
    <row r="7199" ht="14.25" customHeight="1">
      <c r="A7199" s="13">
        <v>173532.0</v>
      </c>
      <c r="B7199" s="28">
        <v>44354.58069444444</v>
      </c>
    </row>
    <row r="7200" ht="14.25" customHeight="1">
      <c r="A7200" s="13">
        <v>173543.0</v>
      </c>
      <c r="B7200" s="28">
        <v>44344.822604166664</v>
      </c>
    </row>
    <row r="7201" ht="14.25" customHeight="1">
      <c r="A7201" s="13">
        <v>173586.0</v>
      </c>
      <c r="B7201" s="28">
        <v>44339.857627314814</v>
      </c>
    </row>
    <row r="7202" ht="14.25" customHeight="1">
      <c r="A7202" s="13">
        <v>173592.0</v>
      </c>
      <c r="B7202" s="28">
        <v>44325.50440972222</v>
      </c>
    </row>
    <row r="7203" ht="14.25" customHeight="1">
      <c r="A7203" s="13">
        <v>173633.0</v>
      </c>
      <c r="B7203" s="28">
        <v>44310.34873842593</v>
      </c>
    </row>
    <row r="7204" ht="14.25" customHeight="1">
      <c r="A7204" s="13">
        <v>173652.0</v>
      </c>
      <c r="B7204" s="28">
        <v>44308.99896990741</v>
      </c>
    </row>
    <row r="7205" ht="14.25" customHeight="1">
      <c r="A7205" s="13">
        <v>173682.0</v>
      </c>
      <c r="B7205" s="28">
        <v>44386.565717592595</v>
      </c>
    </row>
    <row r="7206" ht="14.25" customHeight="1">
      <c r="A7206" s="13">
        <v>173736.0</v>
      </c>
      <c r="B7206" s="28">
        <v>44316.771631944444</v>
      </c>
    </row>
    <row r="7207" ht="14.25" customHeight="1">
      <c r="A7207" s="13">
        <v>173756.0</v>
      </c>
      <c r="B7207" s="28">
        <v>44344.582708333335</v>
      </c>
    </row>
    <row r="7208" ht="14.25" customHeight="1">
      <c r="A7208" s="13">
        <v>173833.0</v>
      </c>
      <c r="B7208" s="28">
        <v>44344.817337962966</v>
      </c>
    </row>
    <row r="7209" ht="14.25" customHeight="1">
      <c r="A7209" s="13">
        <v>173847.0</v>
      </c>
      <c r="B7209" s="28">
        <v>44302.788622685184</v>
      </c>
    </row>
    <row r="7210" ht="14.25" customHeight="1">
      <c r="A7210" s="13">
        <v>173851.0</v>
      </c>
      <c r="B7210" s="28">
        <v>44373.69517361111</v>
      </c>
    </row>
    <row r="7211" ht="14.25" customHeight="1">
      <c r="A7211" s="13">
        <v>173883.0</v>
      </c>
      <c r="B7211" s="28">
        <v>44286.40466435185</v>
      </c>
    </row>
    <row r="7212" ht="14.25" customHeight="1">
      <c r="A7212" s="13">
        <v>173895.0</v>
      </c>
      <c r="B7212" s="28">
        <v>44395.52648148148</v>
      </c>
    </row>
    <row r="7213" ht="14.25" customHeight="1">
      <c r="A7213" s="13">
        <v>173901.0</v>
      </c>
      <c r="B7213" s="28">
        <v>44337.707708333335</v>
      </c>
    </row>
    <row r="7214" ht="14.25" customHeight="1">
      <c r="A7214" s="13">
        <v>173929.0</v>
      </c>
      <c r="B7214" s="28">
        <v>44303.734826388885</v>
      </c>
    </row>
    <row r="7215" ht="14.25" customHeight="1">
      <c r="A7215" s="13">
        <v>173953.0</v>
      </c>
      <c r="B7215" s="28">
        <v>44376.43599537037</v>
      </c>
    </row>
    <row r="7216" ht="14.25" customHeight="1">
      <c r="A7216" s="13">
        <v>173961.0</v>
      </c>
      <c r="B7216" s="28">
        <v>44305.57017361111</v>
      </c>
    </row>
    <row r="7217" ht="14.25" customHeight="1">
      <c r="A7217" s="13">
        <v>173975.0</v>
      </c>
      <c r="B7217" s="28">
        <v>44341.39096064815</v>
      </c>
    </row>
    <row r="7218" ht="14.25" customHeight="1">
      <c r="A7218" s="13">
        <v>174066.0</v>
      </c>
      <c r="B7218" s="28">
        <v>44287.895416666666</v>
      </c>
    </row>
    <row r="7219" ht="14.25" customHeight="1">
      <c r="A7219" s="13">
        <v>174076.0</v>
      </c>
      <c r="B7219" s="28">
        <v>44387.69598379629</v>
      </c>
    </row>
    <row r="7220" ht="14.25" customHeight="1">
      <c r="A7220" s="13">
        <v>174103.0</v>
      </c>
      <c r="B7220" s="28">
        <v>44311.70123842593</v>
      </c>
    </row>
    <row r="7221" ht="14.25" customHeight="1">
      <c r="A7221" s="13">
        <v>174150.0</v>
      </c>
      <c r="B7221" s="28">
        <v>44300.0050462963</v>
      </c>
    </row>
    <row r="7222" ht="14.25" customHeight="1">
      <c r="A7222" s="13">
        <v>174160.0</v>
      </c>
      <c r="B7222" s="28">
        <v>44338.36274305556</v>
      </c>
    </row>
    <row r="7223" ht="14.25" customHeight="1">
      <c r="A7223" s="13">
        <v>174164.0</v>
      </c>
      <c r="B7223" s="28">
        <v>44314.87236111111</v>
      </c>
    </row>
    <row r="7224" ht="14.25" customHeight="1">
      <c r="A7224" s="13">
        <v>174224.0</v>
      </c>
      <c r="B7224" s="28">
        <v>44382.6834375</v>
      </c>
    </row>
    <row r="7225" ht="14.25" customHeight="1">
      <c r="A7225" s="13">
        <v>174261.0</v>
      </c>
      <c r="B7225" s="28">
        <v>44407.071388888886</v>
      </c>
    </row>
    <row r="7226" ht="14.25" customHeight="1">
      <c r="A7226" s="13">
        <v>174370.0</v>
      </c>
      <c r="B7226" s="28">
        <v>44342.46099537037</v>
      </c>
    </row>
    <row r="7227" ht="14.25" customHeight="1">
      <c r="A7227" s="13">
        <v>174396.0</v>
      </c>
      <c r="B7227" s="28">
        <v>44307.79752314815</v>
      </c>
    </row>
    <row r="7228" ht="14.25" customHeight="1">
      <c r="A7228" s="13">
        <v>174397.0</v>
      </c>
      <c r="B7228" s="28">
        <v>44297.54387731481</v>
      </c>
    </row>
    <row r="7229" ht="14.25" customHeight="1">
      <c r="A7229" s="13">
        <v>174406.0</v>
      </c>
      <c r="B7229" s="28">
        <v>44313.703668981485</v>
      </c>
    </row>
    <row r="7230" ht="14.25" customHeight="1">
      <c r="A7230" s="13">
        <v>174417.0</v>
      </c>
      <c r="B7230" s="28">
        <v>44396.85778935185</v>
      </c>
    </row>
    <row r="7231" ht="14.25" customHeight="1">
      <c r="A7231" s="13">
        <v>174440.0</v>
      </c>
      <c r="B7231" s="28">
        <v>44315.87761574074</v>
      </c>
    </row>
    <row r="7232" ht="14.25" customHeight="1">
      <c r="A7232" s="13">
        <v>174474.0</v>
      </c>
      <c r="B7232" s="28">
        <v>44394.952418981484</v>
      </c>
    </row>
    <row r="7233" ht="14.25" customHeight="1">
      <c r="A7233" s="13">
        <v>174555.0</v>
      </c>
      <c r="B7233" s="28">
        <v>44340.68990740741</v>
      </c>
    </row>
    <row r="7234" ht="14.25" customHeight="1">
      <c r="A7234" s="13">
        <v>174581.0</v>
      </c>
      <c r="B7234" s="28">
        <v>44344.62761574074</v>
      </c>
    </row>
    <row r="7235" ht="14.25" customHeight="1">
      <c r="A7235" s="13">
        <v>174631.0</v>
      </c>
      <c r="B7235" s="28">
        <v>44311.63287037037</v>
      </c>
    </row>
    <row r="7236" ht="14.25" customHeight="1">
      <c r="A7236" s="13">
        <v>174637.0</v>
      </c>
      <c r="B7236" s="28">
        <v>44314.84322916667</v>
      </c>
    </row>
    <row r="7237" ht="14.25" customHeight="1">
      <c r="A7237" s="13">
        <v>174685.0</v>
      </c>
      <c r="B7237" s="28">
        <v>44347.70164351852</v>
      </c>
    </row>
    <row r="7238" ht="14.25" customHeight="1">
      <c r="A7238" s="13">
        <v>174707.0</v>
      </c>
      <c r="B7238" s="28">
        <v>44313.41523148148</v>
      </c>
    </row>
    <row r="7239" ht="14.25" customHeight="1">
      <c r="A7239" s="13">
        <v>174776.0</v>
      </c>
      <c r="B7239" s="28">
        <v>44301.6175</v>
      </c>
    </row>
    <row r="7240" ht="14.25" customHeight="1">
      <c r="A7240" s="13">
        <v>174787.0</v>
      </c>
      <c r="B7240" s="28">
        <v>44349.85010416667</v>
      </c>
    </row>
    <row r="7241" ht="14.25" customHeight="1">
      <c r="A7241" s="13">
        <v>174796.0</v>
      </c>
      <c r="B7241" s="28">
        <v>44314.57219907407</v>
      </c>
    </row>
    <row r="7242" ht="14.25" customHeight="1">
      <c r="A7242" s="13">
        <v>174797.0</v>
      </c>
      <c r="B7242" s="28">
        <v>44358.572604166664</v>
      </c>
    </row>
    <row r="7243" ht="14.25" customHeight="1">
      <c r="A7243" s="13">
        <v>174827.0</v>
      </c>
      <c r="B7243" s="28">
        <v>44372.4597337963</v>
      </c>
    </row>
    <row r="7244" ht="14.25" customHeight="1">
      <c r="A7244" s="13">
        <v>174882.0</v>
      </c>
      <c r="B7244" s="28">
        <v>44308.80358796296</v>
      </c>
    </row>
    <row r="7245" ht="14.25" customHeight="1">
      <c r="A7245" s="13">
        <v>174900.0</v>
      </c>
      <c r="B7245" s="28">
        <v>44369.79549768518</v>
      </c>
    </row>
    <row r="7246" ht="14.25" customHeight="1">
      <c r="A7246" s="13">
        <v>174943.0</v>
      </c>
      <c r="B7246" s="28">
        <v>44301.89501157407</v>
      </c>
    </row>
    <row r="7247" ht="14.25" customHeight="1">
      <c r="A7247" s="13">
        <v>175043.0</v>
      </c>
      <c r="B7247" s="28">
        <v>44344.87599537037</v>
      </c>
    </row>
    <row r="7248" ht="14.25" customHeight="1">
      <c r="A7248" s="13">
        <v>175047.0</v>
      </c>
      <c r="B7248" s="28">
        <v>44310.56086805555</v>
      </c>
    </row>
    <row r="7249" ht="14.25" customHeight="1">
      <c r="A7249" s="13">
        <v>175065.0</v>
      </c>
      <c r="B7249" s="28">
        <v>44308.543333333335</v>
      </c>
    </row>
    <row r="7250" ht="14.25" customHeight="1">
      <c r="A7250" s="13">
        <v>175072.0</v>
      </c>
      <c r="B7250" s="28">
        <v>44319.07200231482</v>
      </c>
    </row>
    <row r="7251" ht="14.25" customHeight="1">
      <c r="A7251" s="13">
        <v>175104.0</v>
      </c>
      <c r="B7251" s="28">
        <v>44345.717824074076</v>
      </c>
    </row>
    <row r="7252" ht="14.25" customHeight="1">
      <c r="A7252" s="13">
        <v>175105.0</v>
      </c>
      <c r="B7252" s="28">
        <v>44347.61733796296</v>
      </c>
    </row>
    <row r="7253" ht="14.25" customHeight="1">
      <c r="A7253" s="13">
        <v>175106.0</v>
      </c>
      <c r="B7253" s="28">
        <v>44405.90269675926</v>
      </c>
    </row>
    <row r="7254" ht="14.25" customHeight="1">
      <c r="A7254" s="13">
        <v>175118.0</v>
      </c>
      <c r="B7254" s="28">
        <v>44342.69598379629</v>
      </c>
    </row>
    <row r="7255" ht="14.25" customHeight="1">
      <c r="A7255" s="13">
        <v>175119.0</v>
      </c>
      <c r="B7255" s="28">
        <v>44340.47146990741</v>
      </c>
    </row>
    <row r="7256" ht="14.25" customHeight="1">
      <c r="A7256" s="13">
        <v>175138.0</v>
      </c>
      <c r="B7256" s="28">
        <v>44344.62923611111</v>
      </c>
    </row>
    <row r="7257" ht="14.25" customHeight="1">
      <c r="A7257" s="13">
        <v>175141.0</v>
      </c>
      <c r="B7257" s="28">
        <v>44341.73197916667</v>
      </c>
    </row>
    <row r="7258" ht="14.25" customHeight="1">
      <c r="A7258" s="13">
        <v>175170.0</v>
      </c>
      <c r="B7258" s="28">
        <v>44373.67130787037</v>
      </c>
    </row>
    <row r="7259" ht="14.25" customHeight="1">
      <c r="A7259" s="13">
        <v>175200.0</v>
      </c>
      <c r="B7259" s="28">
        <v>44315.8015625</v>
      </c>
    </row>
    <row r="7260" ht="14.25" customHeight="1">
      <c r="A7260" s="13">
        <v>175202.0</v>
      </c>
      <c r="B7260" s="28">
        <v>44313.159166666665</v>
      </c>
    </row>
    <row r="7261" ht="14.25" customHeight="1">
      <c r="A7261" s="13">
        <v>175225.0</v>
      </c>
      <c r="B7261" s="28">
        <v>44307.79306712963</v>
      </c>
    </row>
    <row r="7262" ht="14.25" customHeight="1">
      <c r="A7262" s="13">
        <v>175230.0</v>
      </c>
      <c r="B7262" s="28">
        <v>44310.0462962963</v>
      </c>
    </row>
    <row r="7263" ht="14.25" customHeight="1">
      <c r="A7263" s="13">
        <v>175252.0</v>
      </c>
      <c r="B7263" s="28">
        <v>44288.758680555555</v>
      </c>
    </row>
    <row r="7264" ht="14.25" customHeight="1">
      <c r="A7264" s="13">
        <v>175292.0</v>
      </c>
      <c r="B7264" s="28">
        <v>44347.6628125</v>
      </c>
    </row>
    <row r="7265" ht="14.25" customHeight="1">
      <c r="A7265" s="13">
        <v>175302.0</v>
      </c>
      <c r="B7265" s="28">
        <v>44377.740069444444</v>
      </c>
    </row>
    <row r="7266" ht="14.25" customHeight="1">
      <c r="A7266" s="13">
        <v>175318.0</v>
      </c>
      <c r="B7266" s="28">
        <v>44310.06381944445</v>
      </c>
    </row>
    <row r="7267" ht="14.25" customHeight="1">
      <c r="A7267" s="13">
        <v>175344.0</v>
      </c>
      <c r="B7267" s="28">
        <v>44376.6696875</v>
      </c>
    </row>
    <row r="7268" ht="14.25" customHeight="1">
      <c r="A7268" s="13">
        <v>175486.0</v>
      </c>
      <c r="B7268" s="28">
        <v>44309.72712962963</v>
      </c>
    </row>
    <row r="7269" ht="14.25" customHeight="1">
      <c r="A7269" s="13">
        <v>175488.0</v>
      </c>
      <c r="B7269" s="28">
        <v>44311.56774305556</v>
      </c>
    </row>
    <row r="7270" ht="14.25" customHeight="1">
      <c r="A7270" s="13">
        <v>175528.0</v>
      </c>
      <c r="B7270" s="28">
        <v>44361.694768518515</v>
      </c>
    </row>
    <row r="7271" ht="14.25" customHeight="1">
      <c r="A7271" s="13">
        <v>175622.0</v>
      </c>
      <c r="B7271" s="28">
        <v>44347.70811342593</v>
      </c>
    </row>
    <row r="7272" ht="14.25" customHeight="1">
      <c r="A7272" s="13">
        <v>175649.0</v>
      </c>
      <c r="B7272" s="28">
        <v>44346.636516203704</v>
      </c>
    </row>
    <row r="7273" ht="14.25" customHeight="1">
      <c r="A7273" s="13">
        <v>175661.0</v>
      </c>
      <c r="B7273" s="28">
        <v>44396.5515625</v>
      </c>
    </row>
    <row r="7274" ht="14.25" customHeight="1">
      <c r="A7274" s="13">
        <v>175663.0</v>
      </c>
      <c r="B7274" s="28">
        <v>44407.702002314814</v>
      </c>
    </row>
    <row r="7275" ht="14.25" customHeight="1">
      <c r="A7275" s="13">
        <v>175718.0</v>
      </c>
      <c r="B7275" s="28">
        <v>44371.95407407408</v>
      </c>
    </row>
    <row r="7276" ht="14.25" customHeight="1">
      <c r="A7276" s="13">
        <v>175731.0</v>
      </c>
      <c r="B7276" s="28">
        <v>44303.8015625</v>
      </c>
    </row>
    <row r="7277" ht="14.25" customHeight="1">
      <c r="A7277" s="13">
        <v>175735.0</v>
      </c>
      <c r="B7277" s="28">
        <v>44309.314108796294</v>
      </c>
    </row>
    <row r="7278" ht="14.25" customHeight="1">
      <c r="A7278" s="13">
        <v>175794.0</v>
      </c>
      <c r="B7278" s="28">
        <v>44316.63125</v>
      </c>
    </row>
    <row r="7279" ht="14.25" customHeight="1">
      <c r="A7279" s="13">
        <v>175831.0</v>
      </c>
      <c r="B7279" s="28">
        <v>44311.67799768518</v>
      </c>
    </row>
    <row r="7280" ht="14.25" customHeight="1">
      <c r="A7280" s="13">
        <v>175847.0</v>
      </c>
      <c r="B7280" s="28">
        <v>44379.57745370371</v>
      </c>
    </row>
    <row r="7281" ht="14.25" customHeight="1">
      <c r="A7281" s="13">
        <v>175922.0</v>
      </c>
      <c r="B7281" s="28">
        <v>44354.66799768519</v>
      </c>
    </row>
    <row r="7282" ht="14.25" customHeight="1">
      <c r="A7282" s="13">
        <v>175957.0</v>
      </c>
      <c r="B7282" s="28">
        <v>44314.99736111111</v>
      </c>
    </row>
    <row r="7283" ht="14.25" customHeight="1">
      <c r="A7283" s="13">
        <v>175995.0</v>
      </c>
      <c r="B7283" s="28">
        <v>44345.73886574074</v>
      </c>
    </row>
    <row r="7284" ht="14.25" customHeight="1">
      <c r="A7284" s="13">
        <v>176007.0</v>
      </c>
      <c r="B7284" s="28">
        <v>44342.856574074074</v>
      </c>
    </row>
    <row r="7285" ht="14.25" customHeight="1">
      <c r="A7285" s="13">
        <v>176085.0</v>
      </c>
      <c r="B7285" s="28">
        <v>44308.72025462963</v>
      </c>
    </row>
    <row r="7286" ht="14.25" customHeight="1">
      <c r="A7286" s="13">
        <v>176124.0</v>
      </c>
      <c r="B7286" s="28">
        <v>44373.92899305555</v>
      </c>
    </row>
    <row r="7287" ht="14.25" customHeight="1">
      <c r="A7287" s="13">
        <v>176128.0</v>
      </c>
      <c r="B7287" s="28">
        <v>44341.79509259259</v>
      </c>
    </row>
    <row r="7288" ht="14.25" customHeight="1">
      <c r="A7288" s="13">
        <v>176130.0</v>
      </c>
      <c r="B7288" s="28">
        <v>44296.75787037037</v>
      </c>
    </row>
    <row r="7289" ht="14.25" customHeight="1">
      <c r="A7289" s="13">
        <v>176153.0</v>
      </c>
      <c r="B7289" s="28">
        <v>44375.84322916667</v>
      </c>
    </row>
    <row r="7290" ht="14.25" customHeight="1">
      <c r="A7290" s="13">
        <v>176179.0</v>
      </c>
      <c r="B7290" s="28">
        <v>44294.629328703704</v>
      </c>
    </row>
    <row r="7291" ht="14.25" customHeight="1">
      <c r="A7291" s="13">
        <v>176198.0</v>
      </c>
      <c r="B7291" s="28">
        <v>44365.19112268519</v>
      </c>
    </row>
    <row r="7292" ht="14.25" customHeight="1">
      <c r="A7292" s="13">
        <v>176200.0</v>
      </c>
      <c r="B7292" s="28">
        <v>44383.80318287037</v>
      </c>
    </row>
    <row r="7293" ht="14.25" customHeight="1">
      <c r="A7293" s="13">
        <v>176270.0</v>
      </c>
      <c r="B7293" s="28">
        <v>44292.7028587963</v>
      </c>
    </row>
    <row r="7294" ht="14.25" customHeight="1">
      <c r="A7294" s="13">
        <v>176290.0</v>
      </c>
      <c r="B7294" s="28">
        <v>44376.919282407405</v>
      </c>
    </row>
    <row r="7295" ht="14.25" customHeight="1">
      <c r="A7295" s="13">
        <v>176315.0</v>
      </c>
      <c r="B7295" s="28">
        <v>44316.90876157407</v>
      </c>
    </row>
    <row r="7296" ht="14.25" customHeight="1">
      <c r="A7296" s="13">
        <v>176321.0</v>
      </c>
      <c r="B7296" s="28">
        <v>44313.90673611111</v>
      </c>
    </row>
    <row r="7297" ht="14.25" customHeight="1">
      <c r="A7297" s="13">
        <v>176353.0</v>
      </c>
      <c r="B7297" s="28">
        <v>44374.48039351852</v>
      </c>
    </row>
    <row r="7298" ht="14.25" customHeight="1">
      <c r="A7298" s="13">
        <v>176360.0</v>
      </c>
      <c r="B7298" s="28">
        <v>44372.57542824074</v>
      </c>
    </row>
    <row r="7299" ht="14.25" customHeight="1">
      <c r="A7299" s="13">
        <v>176361.0</v>
      </c>
      <c r="B7299" s="28">
        <v>44296.6887037037</v>
      </c>
    </row>
    <row r="7300" ht="14.25" customHeight="1">
      <c r="A7300" s="13">
        <v>176384.0</v>
      </c>
      <c r="B7300" s="28">
        <v>44378.62599537037</v>
      </c>
    </row>
    <row r="7301" ht="14.25" customHeight="1">
      <c r="A7301" s="13">
        <v>176392.0</v>
      </c>
      <c r="B7301" s="28">
        <v>44347.64177083333</v>
      </c>
    </row>
    <row r="7302" ht="14.25" customHeight="1">
      <c r="A7302" s="13">
        <v>176423.0</v>
      </c>
      <c r="B7302" s="28">
        <v>44310.66038194444</v>
      </c>
    </row>
    <row r="7303" ht="14.25" customHeight="1">
      <c r="A7303" s="13">
        <v>176475.0</v>
      </c>
      <c r="B7303" s="28">
        <v>44301.50625</v>
      </c>
    </row>
    <row r="7304" ht="14.25" customHeight="1">
      <c r="A7304" s="13">
        <v>176484.0</v>
      </c>
      <c r="B7304" s="28">
        <v>44343.01354166667</v>
      </c>
    </row>
    <row r="7305" ht="14.25" customHeight="1">
      <c r="A7305" s="13">
        <v>176487.0</v>
      </c>
      <c r="B7305" s="28">
        <v>44309.80358796296</v>
      </c>
    </row>
    <row r="7306" ht="14.25" customHeight="1">
      <c r="A7306" s="13">
        <v>176509.0</v>
      </c>
      <c r="B7306" s="28">
        <v>44303.306226851855</v>
      </c>
    </row>
    <row r="7307" ht="14.25" customHeight="1">
      <c r="A7307" s="13">
        <v>176541.0</v>
      </c>
      <c r="B7307" s="28">
        <v>44342.871666666666</v>
      </c>
    </row>
    <row r="7308" ht="14.25" customHeight="1">
      <c r="A7308" s="13">
        <v>176555.0</v>
      </c>
      <c r="B7308" s="28">
        <v>44363.92980324074</v>
      </c>
    </row>
    <row r="7309" ht="14.25" customHeight="1">
      <c r="A7309" s="13">
        <v>176566.0</v>
      </c>
      <c r="B7309" s="28">
        <v>44314.77082175926</v>
      </c>
    </row>
    <row r="7310" ht="14.25" customHeight="1">
      <c r="A7310" s="13">
        <v>176571.0</v>
      </c>
      <c r="B7310" s="28">
        <v>44296.07826388889</v>
      </c>
    </row>
    <row r="7311" ht="14.25" customHeight="1">
      <c r="A7311" s="13">
        <v>176592.0</v>
      </c>
      <c r="B7311" s="28">
        <v>44359.88974537037</v>
      </c>
    </row>
    <row r="7312" ht="14.25" customHeight="1">
      <c r="A7312" s="13">
        <v>176636.0</v>
      </c>
      <c r="B7312" s="28">
        <v>44375.91523148148</v>
      </c>
    </row>
    <row r="7313" ht="14.25" customHeight="1">
      <c r="A7313" s="13">
        <v>176643.0</v>
      </c>
      <c r="B7313" s="28">
        <v>44374.088321759256</v>
      </c>
    </row>
    <row r="7314" ht="14.25" customHeight="1">
      <c r="A7314" s="13">
        <v>176646.0</v>
      </c>
      <c r="B7314" s="28">
        <v>44373.714583333334</v>
      </c>
    </row>
    <row r="7315" ht="14.25" customHeight="1">
      <c r="A7315" s="13">
        <v>176703.0</v>
      </c>
      <c r="B7315" s="28">
        <v>44311.99128472222</v>
      </c>
    </row>
    <row r="7316" ht="14.25" customHeight="1">
      <c r="A7316" s="13">
        <v>176717.0</v>
      </c>
      <c r="B7316" s="28">
        <v>44344.7550462963</v>
      </c>
    </row>
    <row r="7317" ht="14.25" customHeight="1">
      <c r="A7317" s="13">
        <v>176723.0</v>
      </c>
      <c r="B7317" s="28">
        <v>44310.63570601852</v>
      </c>
    </row>
    <row r="7318" ht="14.25" customHeight="1">
      <c r="A7318" s="13">
        <v>176736.0</v>
      </c>
      <c r="B7318" s="28">
        <v>44303.06119212963</v>
      </c>
    </row>
    <row r="7319" ht="14.25" customHeight="1">
      <c r="A7319" s="13">
        <v>176761.0</v>
      </c>
      <c r="B7319" s="28">
        <v>44318.374398148146</v>
      </c>
    </row>
    <row r="7320" ht="14.25" customHeight="1">
      <c r="A7320" s="13">
        <v>176796.0</v>
      </c>
      <c r="B7320" s="28">
        <v>44300.73886574074</v>
      </c>
    </row>
    <row r="7321" ht="14.25" customHeight="1">
      <c r="A7321" s="13">
        <v>176798.0</v>
      </c>
      <c r="B7321" s="28">
        <v>44374.63453703704</v>
      </c>
    </row>
    <row r="7322" ht="14.25" customHeight="1">
      <c r="A7322" s="13">
        <v>176807.0</v>
      </c>
      <c r="B7322" s="28">
        <v>44310.869525462964</v>
      </c>
    </row>
    <row r="7323" ht="14.25" customHeight="1">
      <c r="A7323" s="13">
        <v>176819.0</v>
      </c>
      <c r="B7323" s="28">
        <v>44382.748564814814</v>
      </c>
    </row>
    <row r="7324" ht="14.25" customHeight="1">
      <c r="A7324" s="13">
        <v>176823.0</v>
      </c>
      <c r="B7324" s="28">
        <v>44388.918333333335</v>
      </c>
    </row>
    <row r="7325" ht="14.25" customHeight="1">
      <c r="A7325" s="13">
        <v>176852.0</v>
      </c>
      <c r="B7325" s="28">
        <v>44306.92575231481</v>
      </c>
    </row>
    <row r="7326" ht="14.25" customHeight="1">
      <c r="A7326" s="13">
        <v>176887.0</v>
      </c>
      <c r="B7326" s="28">
        <v>44310.83541666667</v>
      </c>
    </row>
    <row r="7327" ht="14.25" customHeight="1">
      <c r="A7327" s="13">
        <v>176910.0</v>
      </c>
      <c r="B7327" s="28">
        <v>44313.896631944444</v>
      </c>
    </row>
    <row r="7328" ht="14.25" customHeight="1">
      <c r="A7328" s="13">
        <v>176918.0</v>
      </c>
      <c r="B7328" s="28">
        <v>44343.70123842593</v>
      </c>
    </row>
    <row r="7329" ht="14.25" customHeight="1">
      <c r="A7329" s="13">
        <v>176973.0</v>
      </c>
      <c r="B7329" s="28">
        <v>44351.70123842593</v>
      </c>
    </row>
    <row r="7330" ht="14.25" customHeight="1">
      <c r="A7330" s="13">
        <v>177045.0</v>
      </c>
      <c r="B7330" s="28">
        <v>44374.484814814816</v>
      </c>
    </row>
    <row r="7331" ht="14.25" customHeight="1">
      <c r="A7331" s="13">
        <v>177078.0</v>
      </c>
      <c r="B7331" s="28">
        <v>44304.788622685184</v>
      </c>
    </row>
    <row r="7332" ht="14.25" customHeight="1">
      <c r="A7332" s="13">
        <v>177080.0</v>
      </c>
      <c r="B7332" s="28">
        <v>44311.10700231481</v>
      </c>
    </row>
    <row r="7333" ht="14.25" customHeight="1">
      <c r="A7333" s="13">
        <v>177135.0</v>
      </c>
      <c r="B7333" s="28">
        <v>44397.69400462963</v>
      </c>
    </row>
    <row r="7334" ht="14.25" customHeight="1">
      <c r="A7334" s="13">
        <v>177211.0</v>
      </c>
      <c r="B7334" s="28">
        <v>44345.88475694445</v>
      </c>
    </row>
    <row r="7335" ht="14.25" customHeight="1">
      <c r="A7335" s="13">
        <v>177241.0</v>
      </c>
      <c r="B7335" s="28">
        <v>44372.491689814815</v>
      </c>
    </row>
    <row r="7336" ht="14.25" customHeight="1">
      <c r="A7336" s="13">
        <v>177253.0</v>
      </c>
      <c r="B7336" s="28">
        <v>44347.68424768518</v>
      </c>
    </row>
    <row r="7337" ht="14.25" customHeight="1">
      <c r="A7337" s="13">
        <v>177268.0</v>
      </c>
      <c r="B7337" s="28">
        <v>44318.80237268518</v>
      </c>
    </row>
    <row r="7338" ht="14.25" customHeight="1">
      <c r="A7338" s="13">
        <v>177274.0</v>
      </c>
      <c r="B7338" s="28">
        <v>44375.01677083333</v>
      </c>
    </row>
    <row r="7339" ht="14.25" customHeight="1">
      <c r="A7339" s="13">
        <v>177284.0</v>
      </c>
      <c r="B7339" s="28">
        <v>44315.544282407405</v>
      </c>
    </row>
    <row r="7340" ht="14.25" customHeight="1">
      <c r="A7340" s="13">
        <v>177302.0</v>
      </c>
      <c r="B7340" s="28">
        <v>44335.70123842593</v>
      </c>
    </row>
    <row r="7341" ht="14.25" customHeight="1">
      <c r="A7341" s="13">
        <v>177318.0</v>
      </c>
      <c r="B7341" s="28">
        <v>44301.70164351852</v>
      </c>
    </row>
    <row r="7342" ht="14.25" customHeight="1">
      <c r="A7342" s="13">
        <v>177324.0</v>
      </c>
      <c r="B7342" s="28">
        <v>44300.5778587963</v>
      </c>
    </row>
    <row r="7343" ht="14.25" customHeight="1">
      <c r="A7343" s="13">
        <v>177327.0</v>
      </c>
      <c r="B7343" s="28">
        <v>44375.57502314815</v>
      </c>
    </row>
    <row r="7344" ht="14.25" customHeight="1">
      <c r="A7344" s="13">
        <v>177332.0</v>
      </c>
      <c r="B7344" s="28">
        <v>44303.58076388889</v>
      </c>
    </row>
    <row r="7345" ht="14.25" customHeight="1">
      <c r="A7345" s="13">
        <v>177347.0</v>
      </c>
      <c r="B7345" s="28">
        <v>44286.57826388889</v>
      </c>
    </row>
    <row r="7346" ht="14.25" customHeight="1">
      <c r="A7346" s="13">
        <v>177368.0</v>
      </c>
      <c r="B7346" s="28">
        <v>44353.67130787037</v>
      </c>
    </row>
    <row r="7347" ht="14.25" customHeight="1">
      <c r="A7347" s="13">
        <v>177380.0</v>
      </c>
      <c r="B7347" s="28">
        <v>44316.706099537034</v>
      </c>
    </row>
    <row r="7348" ht="14.25" customHeight="1">
      <c r="A7348" s="13">
        <v>177412.0</v>
      </c>
      <c r="B7348" s="28">
        <v>44376.00665509259</v>
      </c>
    </row>
    <row r="7349" ht="14.25" customHeight="1">
      <c r="A7349" s="13">
        <v>177422.0</v>
      </c>
      <c r="B7349" s="28">
        <v>44351.777291666665</v>
      </c>
    </row>
    <row r="7350" ht="14.25" customHeight="1">
      <c r="A7350" s="13">
        <v>177434.0</v>
      </c>
      <c r="B7350" s="28">
        <v>44338.72</v>
      </c>
    </row>
    <row r="7351" ht="14.25" customHeight="1">
      <c r="A7351" s="13">
        <v>177453.0</v>
      </c>
      <c r="B7351" s="28">
        <v>44288.487650462965</v>
      </c>
    </row>
    <row r="7352" ht="14.25" customHeight="1">
      <c r="A7352" s="13">
        <v>177470.0</v>
      </c>
      <c r="B7352" s="28">
        <v>44403.68181712963</v>
      </c>
    </row>
    <row r="7353" ht="14.25" customHeight="1">
      <c r="A7353" s="13">
        <v>177477.0</v>
      </c>
      <c r="B7353" s="28">
        <v>44303.48238425926</v>
      </c>
    </row>
    <row r="7354" ht="14.25" customHeight="1">
      <c r="A7354" s="13">
        <v>177482.0</v>
      </c>
      <c r="B7354" s="28">
        <v>44328.71135416667</v>
      </c>
    </row>
    <row r="7355" ht="14.25" customHeight="1">
      <c r="A7355" s="13">
        <v>177487.0</v>
      </c>
      <c r="B7355" s="28">
        <v>44310.43</v>
      </c>
    </row>
    <row r="7356" ht="14.25" customHeight="1">
      <c r="A7356" s="13">
        <v>177514.0</v>
      </c>
      <c r="B7356" s="28">
        <v>44345.80803240741</v>
      </c>
    </row>
    <row r="7357" ht="14.25" customHeight="1">
      <c r="A7357" s="13">
        <v>177545.0</v>
      </c>
      <c r="B7357" s="28">
        <v>44316.722280092596</v>
      </c>
    </row>
    <row r="7358" ht="14.25" customHeight="1">
      <c r="A7358" s="13">
        <v>177614.0</v>
      </c>
      <c r="B7358" s="28">
        <v>44394.70344907408</v>
      </c>
    </row>
    <row r="7359" ht="14.25" customHeight="1">
      <c r="A7359" s="13">
        <v>177625.0</v>
      </c>
      <c r="B7359" s="28">
        <v>44336.79671296296</v>
      </c>
    </row>
    <row r="7360" ht="14.25" customHeight="1">
      <c r="A7360" s="13">
        <v>177639.0</v>
      </c>
      <c r="B7360" s="28">
        <v>44375.80567129629</v>
      </c>
    </row>
    <row r="7361" ht="14.25" customHeight="1">
      <c r="A7361" s="13">
        <v>177654.0</v>
      </c>
      <c r="B7361" s="28">
        <v>44378.657546296294</v>
      </c>
    </row>
    <row r="7362" ht="14.25" customHeight="1">
      <c r="A7362" s="13">
        <v>177662.0</v>
      </c>
      <c r="B7362" s="28">
        <v>44341.93546296296</v>
      </c>
    </row>
    <row r="7363" ht="14.25" customHeight="1">
      <c r="A7363" s="13">
        <v>177667.0</v>
      </c>
      <c r="B7363" s="28">
        <v>44345.75599537037</v>
      </c>
    </row>
    <row r="7364" ht="14.25" customHeight="1">
      <c r="A7364" s="13">
        <v>177681.0</v>
      </c>
      <c r="B7364" s="28">
        <v>44373.875243055554</v>
      </c>
    </row>
    <row r="7365" ht="14.25" customHeight="1">
      <c r="A7365" s="13">
        <v>177687.0</v>
      </c>
      <c r="B7365" s="28">
        <v>44294.673726851855</v>
      </c>
    </row>
    <row r="7366" ht="14.25" customHeight="1">
      <c r="A7366" s="13">
        <v>177698.0</v>
      </c>
      <c r="B7366" s="28">
        <v>44374.109444444446</v>
      </c>
    </row>
    <row r="7367" ht="14.25" customHeight="1">
      <c r="A7367" s="13">
        <v>177784.0</v>
      </c>
      <c r="B7367" s="28">
        <v>44290.45892361111</v>
      </c>
    </row>
    <row r="7368" ht="14.25" customHeight="1">
      <c r="A7368" s="13">
        <v>177788.0</v>
      </c>
      <c r="B7368" s="28">
        <v>44341.71741898148</v>
      </c>
    </row>
    <row r="7369" ht="14.25" customHeight="1">
      <c r="A7369" s="13">
        <v>177827.0</v>
      </c>
      <c r="B7369" s="28">
        <v>44312.433333333334</v>
      </c>
    </row>
    <row r="7370" ht="14.25" customHeight="1">
      <c r="A7370" s="13">
        <v>177902.0</v>
      </c>
      <c r="B7370" s="28">
        <v>44328.9265625</v>
      </c>
    </row>
    <row r="7371" ht="14.25" customHeight="1">
      <c r="A7371" s="13">
        <v>177971.0</v>
      </c>
      <c r="B7371" s="28">
        <v>44309.84201388889</v>
      </c>
    </row>
    <row r="7372" ht="14.25" customHeight="1">
      <c r="A7372" s="13">
        <v>178010.0</v>
      </c>
      <c r="B7372" s="28">
        <v>44392.27688657407</v>
      </c>
    </row>
    <row r="7373" ht="14.25" customHeight="1">
      <c r="A7373" s="13">
        <v>178112.0</v>
      </c>
      <c r="B7373" s="28">
        <v>44313.42</v>
      </c>
    </row>
    <row r="7374" ht="14.25" customHeight="1">
      <c r="A7374" s="13">
        <v>178133.0</v>
      </c>
      <c r="B7374" s="28">
        <v>44308.66806712963</v>
      </c>
    </row>
    <row r="7375" ht="14.25" customHeight="1">
      <c r="A7375" s="13">
        <v>178150.0</v>
      </c>
      <c r="B7375" s="28">
        <v>44286.64582175926</v>
      </c>
    </row>
    <row r="7376" ht="14.25" customHeight="1">
      <c r="A7376" s="13">
        <v>178176.0</v>
      </c>
      <c r="B7376" s="28">
        <v>44375.372766203705</v>
      </c>
    </row>
    <row r="7377" ht="14.25" customHeight="1">
      <c r="A7377" s="13">
        <v>178286.0</v>
      </c>
      <c r="B7377" s="28">
        <v>44291.741689814815</v>
      </c>
    </row>
    <row r="7378" ht="14.25" customHeight="1">
      <c r="A7378" s="13">
        <v>178313.0</v>
      </c>
      <c r="B7378" s="28">
        <v>44306.84201388889</v>
      </c>
    </row>
    <row r="7379" ht="14.25" customHeight="1">
      <c r="A7379" s="13">
        <v>178324.0</v>
      </c>
      <c r="B7379" s="28">
        <v>44344.86628472222</v>
      </c>
    </row>
    <row r="7380" ht="14.25" customHeight="1">
      <c r="A7380" s="13">
        <v>178354.0</v>
      </c>
      <c r="B7380" s="28">
        <v>44311.748564814814</v>
      </c>
    </row>
    <row r="7381" ht="14.25" customHeight="1">
      <c r="A7381" s="13">
        <v>178362.0</v>
      </c>
      <c r="B7381" s="28">
        <v>44407.97672453704</v>
      </c>
    </row>
    <row r="7382" ht="14.25" customHeight="1">
      <c r="A7382" s="13">
        <v>178366.0</v>
      </c>
      <c r="B7382" s="28">
        <v>44375.99400462963</v>
      </c>
    </row>
    <row r="7383" ht="14.25" customHeight="1">
      <c r="A7383" s="13">
        <v>178412.0</v>
      </c>
      <c r="B7383" s="28">
        <v>44330.34866898148</v>
      </c>
    </row>
    <row r="7384" ht="14.25" customHeight="1">
      <c r="A7384" s="13">
        <v>178420.0</v>
      </c>
      <c r="B7384" s="28">
        <v>44311.484814814816</v>
      </c>
    </row>
    <row r="7385" ht="14.25" customHeight="1">
      <c r="A7385" s="13">
        <v>178429.0</v>
      </c>
      <c r="B7385" s="28">
        <v>44380.83918981482</v>
      </c>
    </row>
    <row r="7386" ht="14.25" customHeight="1">
      <c r="A7386" s="13">
        <v>178432.0</v>
      </c>
      <c r="B7386" s="28">
        <v>44315.72875</v>
      </c>
    </row>
    <row r="7387" ht="14.25" customHeight="1">
      <c r="A7387" s="13">
        <v>178463.0</v>
      </c>
      <c r="B7387" s="28">
        <v>44315.336331018516</v>
      </c>
    </row>
    <row r="7388" ht="14.25" customHeight="1">
      <c r="A7388" s="13">
        <v>178512.0</v>
      </c>
      <c r="B7388" s="28">
        <v>44345.54185185185</v>
      </c>
    </row>
    <row r="7389" ht="14.25" customHeight="1">
      <c r="A7389" s="13">
        <v>178513.0</v>
      </c>
      <c r="B7389" s="28">
        <v>44395.99412037037</v>
      </c>
    </row>
    <row r="7390" ht="14.25" customHeight="1">
      <c r="A7390" s="13">
        <v>178520.0</v>
      </c>
      <c r="B7390" s="28">
        <v>44409.71297453704</v>
      </c>
    </row>
    <row r="7391" ht="14.25" customHeight="1">
      <c r="A7391" s="13">
        <v>178571.0</v>
      </c>
      <c r="B7391" s="28">
        <v>44315.11346064815</v>
      </c>
    </row>
    <row r="7392" ht="14.25" customHeight="1">
      <c r="A7392" s="13">
        <v>178594.0</v>
      </c>
      <c r="B7392" s="28">
        <v>44372.54671296296</v>
      </c>
    </row>
    <row r="7393" ht="14.25" customHeight="1">
      <c r="A7393" s="13">
        <v>178629.0</v>
      </c>
      <c r="B7393" s="28">
        <v>44377.71822916667</v>
      </c>
    </row>
    <row r="7394" ht="14.25" customHeight="1">
      <c r="A7394" s="13">
        <v>178643.0</v>
      </c>
      <c r="B7394" s="28">
        <v>44331.700520833336</v>
      </c>
    </row>
    <row r="7395" ht="14.25" customHeight="1">
      <c r="A7395" s="13">
        <v>178650.0</v>
      </c>
      <c r="B7395" s="28">
        <v>44320.79913194444</v>
      </c>
    </row>
    <row r="7396" ht="14.25" customHeight="1">
      <c r="A7396" s="13">
        <v>178679.0</v>
      </c>
      <c r="B7396" s="28">
        <v>44312.56936342592</v>
      </c>
    </row>
    <row r="7397" ht="14.25" customHeight="1">
      <c r="A7397" s="13">
        <v>178685.0</v>
      </c>
      <c r="B7397" s="28">
        <v>44303.0378125</v>
      </c>
    </row>
    <row r="7398" ht="14.25" customHeight="1">
      <c r="A7398" s="13">
        <v>178702.0</v>
      </c>
      <c r="B7398" s="28">
        <v>44375.98440972222</v>
      </c>
    </row>
    <row r="7399" ht="14.25" customHeight="1">
      <c r="A7399" s="13">
        <v>178745.0</v>
      </c>
      <c r="B7399" s="28">
        <v>44372.63732638889</v>
      </c>
    </row>
    <row r="7400" ht="14.25" customHeight="1">
      <c r="A7400" s="13">
        <v>178783.0</v>
      </c>
      <c r="B7400" s="28">
        <v>44345.53335648148</v>
      </c>
    </row>
    <row r="7401" ht="14.25" customHeight="1">
      <c r="A7401" s="13">
        <v>178788.0</v>
      </c>
      <c r="B7401" s="28">
        <v>44311.94186342593</v>
      </c>
    </row>
    <row r="7402" ht="14.25" customHeight="1">
      <c r="A7402" s="13">
        <v>178793.0</v>
      </c>
      <c r="B7402" s="28">
        <v>44310.08081018519</v>
      </c>
    </row>
    <row r="7403" ht="14.25" customHeight="1">
      <c r="A7403" s="13">
        <v>178802.0</v>
      </c>
      <c r="B7403" s="28">
        <v>44322.859814814816</v>
      </c>
    </row>
    <row r="7404" ht="14.25" customHeight="1">
      <c r="A7404" s="13">
        <v>178812.0</v>
      </c>
      <c r="B7404" s="28">
        <v>44308.66887731481</v>
      </c>
    </row>
    <row r="7405" ht="14.25" customHeight="1">
      <c r="A7405" s="13">
        <v>178862.0</v>
      </c>
      <c r="B7405" s="28">
        <v>44401.75949074074</v>
      </c>
    </row>
    <row r="7406" ht="14.25" customHeight="1">
      <c r="A7406" s="13">
        <v>178929.0</v>
      </c>
      <c r="B7406" s="28">
        <v>44375.86466435185</v>
      </c>
    </row>
    <row r="7407" ht="14.25" customHeight="1">
      <c r="A7407" s="13">
        <v>178936.0</v>
      </c>
      <c r="B7407" s="28">
        <v>44367.47712962963</v>
      </c>
    </row>
    <row r="7408" ht="14.25" customHeight="1">
      <c r="A7408" s="13">
        <v>178949.0</v>
      </c>
      <c r="B7408" s="28">
        <v>44331.94840277778</v>
      </c>
    </row>
    <row r="7409" ht="14.25" customHeight="1">
      <c r="A7409" s="13">
        <v>178955.0</v>
      </c>
      <c r="B7409" s="28">
        <v>44305.660787037035</v>
      </c>
    </row>
    <row r="7410" ht="14.25" customHeight="1">
      <c r="A7410" s="13">
        <v>178960.0</v>
      </c>
      <c r="B7410" s="28">
        <v>44346.70002314815</v>
      </c>
    </row>
    <row r="7411" ht="14.25" customHeight="1">
      <c r="A7411" s="13">
        <v>178999.0</v>
      </c>
      <c r="B7411" s="28">
        <v>44313.9243287037</v>
      </c>
    </row>
    <row r="7412" ht="14.25" customHeight="1">
      <c r="A7412" s="13">
        <v>179001.0</v>
      </c>
      <c r="B7412" s="28">
        <v>44347.341203703705</v>
      </c>
    </row>
    <row r="7413" ht="14.25" customHeight="1">
      <c r="A7413" s="13">
        <v>179010.0</v>
      </c>
      <c r="B7413" s="28">
        <v>44310.58675925926</v>
      </c>
    </row>
    <row r="7414" ht="14.25" customHeight="1">
      <c r="A7414" s="13">
        <v>179075.0</v>
      </c>
      <c r="B7414" s="28">
        <v>44341.940717592595</v>
      </c>
    </row>
    <row r="7415" ht="14.25" customHeight="1">
      <c r="A7415" s="13">
        <v>179088.0</v>
      </c>
      <c r="B7415" s="28">
        <v>44295.87033564815</v>
      </c>
    </row>
    <row r="7416" ht="14.25" customHeight="1">
      <c r="A7416" s="13">
        <v>179096.0</v>
      </c>
      <c r="B7416" s="28">
        <v>44315.37315972222</v>
      </c>
    </row>
    <row r="7417" ht="14.25" customHeight="1">
      <c r="A7417" s="13">
        <v>179107.0</v>
      </c>
      <c r="B7417" s="28">
        <v>44376.51435185185</v>
      </c>
    </row>
    <row r="7418" ht="14.25" customHeight="1">
      <c r="A7418" s="13">
        <v>179110.0</v>
      </c>
      <c r="B7418" s="28">
        <v>44309.89986111111</v>
      </c>
    </row>
    <row r="7419" ht="14.25" customHeight="1">
      <c r="A7419" s="13">
        <v>179137.0</v>
      </c>
      <c r="B7419" s="28">
        <v>44346.91018518519</v>
      </c>
    </row>
    <row r="7420" ht="14.25" customHeight="1">
      <c r="A7420" s="13">
        <v>179149.0</v>
      </c>
      <c r="B7420" s="28">
        <v>44297.83230324074</v>
      </c>
    </row>
    <row r="7421" ht="14.25" customHeight="1">
      <c r="A7421" s="13">
        <v>179155.0</v>
      </c>
      <c r="B7421" s="28">
        <v>44309.34533564815</v>
      </c>
    </row>
    <row r="7422" ht="14.25" customHeight="1">
      <c r="A7422" s="13">
        <v>179166.0</v>
      </c>
      <c r="B7422" s="28">
        <v>44313.933842592596</v>
      </c>
    </row>
    <row r="7423" ht="14.25" customHeight="1">
      <c r="A7423" s="13">
        <v>179177.0</v>
      </c>
      <c r="B7423" s="28">
        <v>44310.823113425926</v>
      </c>
    </row>
    <row r="7424" ht="14.25" customHeight="1">
      <c r="A7424" s="13">
        <v>179197.0</v>
      </c>
      <c r="B7424" s="28">
        <v>44376.753020833334</v>
      </c>
    </row>
    <row r="7425" ht="14.25" customHeight="1">
      <c r="A7425" s="13">
        <v>179253.0</v>
      </c>
      <c r="B7425" s="28">
        <v>44340.46</v>
      </c>
    </row>
    <row r="7426" ht="14.25" customHeight="1">
      <c r="A7426" s="13">
        <v>179278.0</v>
      </c>
      <c r="B7426" s="28">
        <v>44372.4597337963</v>
      </c>
    </row>
    <row r="7427" ht="14.25" customHeight="1">
      <c r="A7427" s="13">
        <v>179315.0</v>
      </c>
      <c r="B7427" s="28">
        <v>44333.89096064815</v>
      </c>
    </row>
    <row r="7428" ht="14.25" customHeight="1">
      <c r="A7428" s="13">
        <v>179321.0</v>
      </c>
      <c r="B7428" s="28">
        <v>44372.76435185185</v>
      </c>
    </row>
    <row r="7429" ht="14.25" customHeight="1">
      <c r="A7429" s="13">
        <v>179330.0</v>
      </c>
      <c r="B7429" s="28">
        <v>44374.9403125</v>
      </c>
    </row>
    <row r="7430" ht="14.25" customHeight="1">
      <c r="A7430" s="13">
        <v>179346.0</v>
      </c>
      <c r="B7430" s="28">
        <v>44298.82299768519</v>
      </c>
    </row>
    <row r="7431" ht="14.25" customHeight="1">
      <c r="A7431" s="13">
        <v>179359.0</v>
      </c>
      <c r="B7431" s="28">
        <v>44393.19567129629</v>
      </c>
    </row>
    <row r="7432" ht="14.25" customHeight="1">
      <c r="A7432" s="13">
        <v>179370.0</v>
      </c>
      <c r="B7432" s="28">
        <v>44372.031331018516</v>
      </c>
    </row>
    <row r="7433" ht="14.25" customHeight="1">
      <c r="A7433" s="13">
        <v>179397.0</v>
      </c>
      <c r="B7433" s="28">
        <v>44377.69314814815</v>
      </c>
    </row>
    <row r="7434" ht="14.25" customHeight="1">
      <c r="A7434" s="13">
        <v>179426.0</v>
      </c>
      <c r="B7434" s="28">
        <v>44377.70123842593</v>
      </c>
    </row>
    <row r="7435" ht="14.25" customHeight="1">
      <c r="A7435" s="13">
        <v>179460.0</v>
      </c>
      <c r="B7435" s="28">
        <v>44345.16159722222</v>
      </c>
    </row>
    <row r="7436" ht="14.25" customHeight="1">
      <c r="A7436" s="13">
        <v>179628.0</v>
      </c>
      <c r="B7436" s="28">
        <v>44347.49896990741</v>
      </c>
    </row>
    <row r="7437" ht="14.25" customHeight="1">
      <c r="A7437" s="13">
        <v>179646.0</v>
      </c>
      <c r="B7437" s="28">
        <v>44325.629965277774</v>
      </c>
    </row>
    <row r="7438" ht="14.25" customHeight="1">
      <c r="A7438" s="13">
        <v>179669.0</v>
      </c>
      <c r="B7438" s="28">
        <v>44313.70447916666</v>
      </c>
    </row>
    <row r="7439" ht="14.25" customHeight="1">
      <c r="A7439" s="13">
        <v>179684.0</v>
      </c>
      <c r="B7439" s="28">
        <v>44376.98724537037</v>
      </c>
    </row>
    <row r="7440" ht="14.25" customHeight="1">
      <c r="A7440" s="13">
        <v>179690.0</v>
      </c>
      <c r="B7440" s="28">
        <v>44360.98200231481</v>
      </c>
    </row>
    <row r="7441" ht="14.25" customHeight="1">
      <c r="A7441" s="13">
        <v>179724.0</v>
      </c>
      <c r="B7441" s="28">
        <v>44376.71094907408</v>
      </c>
    </row>
    <row r="7442" ht="14.25" customHeight="1">
      <c r="A7442" s="13">
        <v>179731.0</v>
      </c>
      <c r="B7442" s="28">
        <v>44373.66321759259</v>
      </c>
    </row>
    <row r="7443" ht="14.25" customHeight="1">
      <c r="A7443" s="13">
        <v>179733.0</v>
      </c>
      <c r="B7443" s="28">
        <v>44307.7166087963</v>
      </c>
    </row>
    <row r="7444" ht="14.25" customHeight="1">
      <c r="A7444" s="13">
        <v>179773.0</v>
      </c>
      <c r="B7444" s="28">
        <v>44316.37033564815</v>
      </c>
    </row>
    <row r="7445" ht="14.25" customHeight="1">
      <c r="A7445" s="13">
        <v>179786.0</v>
      </c>
      <c r="B7445" s="28">
        <v>44303.21747685185</v>
      </c>
    </row>
    <row r="7446" ht="14.25" customHeight="1">
      <c r="A7446" s="13">
        <v>179800.0</v>
      </c>
      <c r="B7446" s="28">
        <v>44312.51960648148</v>
      </c>
    </row>
    <row r="7447" ht="14.25" customHeight="1">
      <c r="A7447" s="13">
        <v>179812.0</v>
      </c>
      <c r="B7447" s="28">
        <v>44312.927777777775</v>
      </c>
    </row>
    <row r="7448" ht="14.25" customHeight="1">
      <c r="A7448" s="13">
        <v>179820.0</v>
      </c>
      <c r="B7448" s="28">
        <v>44395.8155787037</v>
      </c>
    </row>
    <row r="7449" ht="14.25" customHeight="1">
      <c r="A7449" s="13">
        <v>179830.0</v>
      </c>
      <c r="B7449" s="28">
        <v>44347.59079861111</v>
      </c>
    </row>
    <row r="7450" ht="14.25" customHeight="1">
      <c r="A7450" s="13">
        <v>179868.0</v>
      </c>
      <c r="B7450" s="28">
        <v>44346.50949074074</v>
      </c>
    </row>
    <row r="7451" ht="14.25" customHeight="1">
      <c r="A7451" s="13">
        <v>179869.0</v>
      </c>
      <c r="B7451" s="28">
        <v>44390.55480324074</v>
      </c>
    </row>
    <row r="7452" ht="14.25" customHeight="1">
      <c r="A7452" s="13">
        <v>179899.0</v>
      </c>
      <c r="B7452" s="28">
        <v>44376.58635416667</v>
      </c>
    </row>
    <row r="7453" ht="14.25" customHeight="1">
      <c r="A7453" s="13">
        <v>179902.0</v>
      </c>
      <c r="B7453" s="28">
        <v>44373.82326388889</v>
      </c>
    </row>
    <row r="7454" ht="14.25" customHeight="1">
      <c r="A7454" s="13">
        <v>179918.0</v>
      </c>
      <c r="B7454" s="28">
        <v>44342.804398148146</v>
      </c>
    </row>
    <row r="7455" ht="14.25" customHeight="1">
      <c r="A7455" s="13">
        <v>179959.0</v>
      </c>
      <c r="B7455" s="28">
        <v>44352.76818287037</v>
      </c>
    </row>
    <row r="7456" ht="14.25" customHeight="1">
      <c r="A7456" s="13">
        <v>180015.0</v>
      </c>
      <c r="B7456" s="28">
        <v>44310.51515046296</v>
      </c>
    </row>
    <row r="7457" ht="14.25" customHeight="1">
      <c r="A7457" s="13">
        <v>180038.0</v>
      </c>
      <c r="B7457" s="28">
        <v>44377.87396990741</v>
      </c>
    </row>
    <row r="7458" ht="14.25" customHeight="1">
      <c r="A7458" s="13">
        <v>180040.0</v>
      </c>
      <c r="B7458" s="28">
        <v>44376.84241898148</v>
      </c>
    </row>
    <row r="7459" ht="14.25" customHeight="1">
      <c r="A7459" s="13">
        <v>180047.0</v>
      </c>
      <c r="B7459" s="28">
        <v>44313.1765625</v>
      </c>
    </row>
    <row r="7460" ht="14.25" customHeight="1">
      <c r="A7460" s="13">
        <v>180065.0</v>
      </c>
      <c r="B7460" s="28">
        <v>44374.70775462963</v>
      </c>
    </row>
    <row r="7461" ht="14.25" customHeight="1">
      <c r="A7461" s="13">
        <v>180091.0</v>
      </c>
      <c r="B7461" s="28">
        <v>44303.456099537034</v>
      </c>
    </row>
    <row r="7462" ht="14.25" customHeight="1">
      <c r="A7462" s="13">
        <v>180129.0</v>
      </c>
      <c r="B7462" s="28">
        <v>44310.52122685185</v>
      </c>
    </row>
    <row r="7463" ht="14.25" customHeight="1">
      <c r="A7463" s="13">
        <v>180170.0</v>
      </c>
      <c r="B7463" s="28">
        <v>44293.84241898148</v>
      </c>
    </row>
    <row r="7464" ht="14.25" customHeight="1">
      <c r="A7464" s="13">
        <v>180189.0</v>
      </c>
      <c r="B7464" s="28">
        <v>44343.90269675926</v>
      </c>
    </row>
    <row r="7465" ht="14.25" customHeight="1">
      <c r="A7465" s="13">
        <v>180203.0</v>
      </c>
      <c r="B7465" s="28">
        <v>44313.00166666666</v>
      </c>
    </row>
    <row r="7466" ht="14.25" customHeight="1">
      <c r="A7466" s="13">
        <v>180332.0</v>
      </c>
      <c r="B7466" s="28">
        <v>44293.47146990741</v>
      </c>
    </row>
    <row r="7467" ht="14.25" customHeight="1">
      <c r="A7467" s="13">
        <v>180388.0</v>
      </c>
      <c r="B7467" s="28">
        <v>44332.52412037037</v>
      </c>
    </row>
    <row r="7468" ht="14.25" customHeight="1">
      <c r="A7468" s="13">
        <v>180403.0</v>
      </c>
      <c r="B7468" s="28">
        <v>44291.545902777776</v>
      </c>
    </row>
    <row r="7469" ht="14.25" customHeight="1">
      <c r="A7469" s="13">
        <v>180420.0</v>
      </c>
      <c r="B7469" s="28">
        <v>44346.62200231481</v>
      </c>
    </row>
    <row r="7470" ht="14.25" customHeight="1">
      <c r="A7470" s="13">
        <v>180477.0</v>
      </c>
      <c r="B7470" s="28">
        <v>44333.81652777778</v>
      </c>
    </row>
    <row r="7471" ht="14.25" customHeight="1">
      <c r="A7471" s="13">
        <v>180538.0</v>
      </c>
      <c r="B7471" s="28">
        <v>44337.777291666665</v>
      </c>
    </row>
    <row r="7472" ht="14.25" customHeight="1">
      <c r="A7472" s="13">
        <v>180540.0</v>
      </c>
      <c r="B7472" s="28">
        <v>44372.28366898148</v>
      </c>
    </row>
    <row r="7473" ht="14.25" customHeight="1">
      <c r="A7473" s="13">
        <v>180571.0</v>
      </c>
      <c r="B7473" s="28">
        <v>44372.44274305556</v>
      </c>
    </row>
    <row r="7474" ht="14.25" customHeight="1">
      <c r="A7474" s="13">
        <v>180675.0</v>
      </c>
      <c r="B7474" s="28">
        <v>44350.51798611111</v>
      </c>
    </row>
    <row r="7475" ht="14.25" customHeight="1">
      <c r="A7475" s="13">
        <v>180699.0</v>
      </c>
      <c r="B7475" s="28">
        <v>44345.737650462965</v>
      </c>
    </row>
    <row r="7476" ht="14.25" customHeight="1">
      <c r="A7476" s="13">
        <v>180764.0</v>
      </c>
      <c r="B7476" s="28">
        <v>44377.64258101852</v>
      </c>
    </row>
    <row r="7477" ht="14.25" customHeight="1">
      <c r="A7477" s="13">
        <v>180766.0</v>
      </c>
      <c r="B7477" s="28">
        <v>44372.58311342593</v>
      </c>
    </row>
    <row r="7478" ht="14.25" customHeight="1">
      <c r="A7478" s="13">
        <v>180786.0</v>
      </c>
      <c r="B7478" s="28">
        <v>44322.852002314816</v>
      </c>
    </row>
    <row r="7479" ht="14.25" customHeight="1">
      <c r="A7479" s="13">
        <v>180818.0</v>
      </c>
      <c r="B7479" s="28">
        <v>44307.05366898148</v>
      </c>
    </row>
    <row r="7480" ht="14.25" customHeight="1">
      <c r="A7480" s="13">
        <v>180841.0</v>
      </c>
      <c r="B7480" s="28">
        <v>44342.80358796296</v>
      </c>
    </row>
    <row r="7481" ht="14.25" customHeight="1">
      <c r="A7481" s="13">
        <v>180856.0</v>
      </c>
      <c r="B7481" s="28">
        <v>44304.9666087963</v>
      </c>
    </row>
    <row r="7482" ht="14.25" customHeight="1">
      <c r="A7482" s="13">
        <v>180857.0</v>
      </c>
      <c r="B7482" s="28">
        <v>44311.75989583333</v>
      </c>
    </row>
    <row r="7483" ht="14.25" customHeight="1">
      <c r="A7483" s="13">
        <v>180859.0</v>
      </c>
      <c r="B7483" s="28">
        <v>44311.78335648148</v>
      </c>
    </row>
    <row r="7484" ht="14.25" customHeight="1">
      <c r="A7484" s="13">
        <v>180861.0</v>
      </c>
      <c r="B7484" s="28">
        <v>44371.919282407405</v>
      </c>
    </row>
    <row r="7485" ht="14.25" customHeight="1">
      <c r="A7485" s="13">
        <v>180883.0</v>
      </c>
      <c r="B7485" s="28">
        <v>44310.36326388889</v>
      </c>
    </row>
    <row r="7486" ht="14.25" customHeight="1">
      <c r="A7486" s="13">
        <v>181013.0</v>
      </c>
      <c r="B7486" s="28">
        <v>44332.85697916667</v>
      </c>
    </row>
    <row r="7487" ht="14.25" customHeight="1">
      <c r="A7487" s="13">
        <v>181020.0</v>
      </c>
      <c r="B7487" s="28">
        <v>44375.035787037035</v>
      </c>
    </row>
    <row r="7488" ht="14.25" customHeight="1">
      <c r="A7488" s="13">
        <v>181079.0</v>
      </c>
      <c r="B7488" s="28">
        <v>44344.667662037034</v>
      </c>
    </row>
    <row r="7489" ht="14.25" customHeight="1">
      <c r="A7489" s="13">
        <v>181101.0</v>
      </c>
      <c r="B7489" s="28">
        <v>44386.17818287037</v>
      </c>
    </row>
    <row r="7490" ht="14.25" customHeight="1">
      <c r="A7490" s="13">
        <v>181102.0</v>
      </c>
      <c r="B7490" s="28">
        <v>44377.91725694444</v>
      </c>
    </row>
    <row r="7491" ht="14.25" customHeight="1">
      <c r="A7491" s="13">
        <v>181145.0</v>
      </c>
      <c r="B7491" s="28">
        <v>44389.30533564815</v>
      </c>
    </row>
    <row r="7492" ht="14.25" customHeight="1">
      <c r="A7492" s="13">
        <v>181202.0</v>
      </c>
      <c r="B7492" s="28">
        <v>44345.10010416667</v>
      </c>
    </row>
    <row r="7493" ht="14.25" customHeight="1">
      <c r="A7493" s="13">
        <v>181210.0</v>
      </c>
      <c r="B7493" s="28">
        <v>44310.87396990741</v>
      </c>
    </row>
    <row r="7494" ht="14.25" customHeight="1">
      <c r="A7494" s="13">
        <v>181225.0</v>
      </c>
      <c r="B7494" s="28">
        <v>44375.79306712963</v>
      </c>
    </row>
    <row r="7495" ht="14.25" customHeight="1">
      <c r="A7495" s="13">
        <v>181241.0</v>
      </c>
      <c r="B7495" s="28">
        <v>44314.63700231481</v>
      </c>
    </row>
    <row r="7496" ht="14.25" customHeight="1">
      <c r="A7496" s="13">
        <v>181288.0</v>
      </c>
      <c r="B7496" s="28">
        <v>44310.42899305555</v>
      </c>
    </row>
    <row r="7497" ht="14.25" customHeight="1">
      <c r="A7497" s="13">
        <v>181297.0</v>
      </c>
      <c r="B7497" s="28">
        <v>44335.84201388889</v>
      </c>
    </row>
    <row r="7498" ht="14.25" customHeight="1">
      <c r="A7498" s="13">
        <v>181304.0</v>
      </c>
      <c r="B7498" s="28">
        <v>44408.64824074074</v>
      </c>
    </row>
    <row r="7499" ht="14.25" customHeight="1">
      <c r="A7499" s="13">
        <v>181325.0</v>
      </c>
      <c r="B7499" s="28">
        <v>44290.423842592594</v>
      </c>
    </row>
    <row r="7500" ht="14.25" customHeight="1">
      <c r="A7500" s="13">
        <v>181388.0</v>
      </c>
      <c r="B7500" s="28">
        <v>44409.084016203706</v>
      </c>
    </row>
    <row r="7501" ht="14.25" customHeight="1">
      <c r="A7501" s="13">
        <v>181395.0</v>
      </c>
      <c r="B7501" s="28">
        <v>44302.66806712963</v>
      </c>
    </row>
    <row r="7502" ht="14.25" customHeight="1">
      <c r="A7502" s="13">
        <v>181397.0</v>
      </c>
      <c r="B7502" s="28">
        <v>44298.29866898148</v>
      </c>
    </row>
    <row r="7503" ht="14.25" customHeight="1">
      <c r="A7503" s="13">
        <v>181418.0</v>
      </c>
      <c r="B7503" s="28">
        <v>44398.466203703705</v>
      </c>
    </row>
    <row r="7504" ht="14.25" customHeight="1">
      <c r="A7504" s="13">
        <v>181445.0</v>
      </c>
      <c r="B7504" s="28">
        <v>44303.02633101852</v>
      </c>
    </row>
    <row r="7505" ht="14.25" customHeight="1">
      <c r="A7505" s="13">
        <v>181483.0</v>
      </c>
      <c r="B7505" s="28">
        <v>44337.01354166667</v>
      </c>
    </row>
    <row r="7506" ht="14.25" customHeight="1">
      <c r="A7506" s="13">
        <v>181502.0</v>
      </c>
      <c r="B7506" s="28">
        <v>44355.96418981482</v>
      </c>
    </row>
    <row r="7507" ht="14.25" customHeight="1">
      <c r="A7507" s="13">
        <v>181511.0</v>
      </c>
      <c r="B7507" s="28">
        <v>44310.85859953704</v>
      </c>
    </row>
    <row r="7508" ht="14.25" customHeight="1">
      <c r="A7508" s="13">
        <v>181578.0</v>
      </c>
      <c r="B7508" s="28">
        <v>44381.182222222225</v>
      </c>
    </row>
    <row r="7509" ht="14.25" customHeight="1">
      <c r="A7509" s="13">
        <v>181605.0</v>
      </c>
      <c r="B7509" s="28">
        <v>44351.73684027778</v>
      </c>
    </row>
    <row r="7510" ht="14.25" customHeight="1">
      <c r="A7510" s="13">
        <v>181614.0</v>
      </c>
      <c r="B7510" s="28">
        <v>44314.57907407408</v>
      </c>
    </row>
    <row r="7511" ht="14.25" customHeight="1">
      <c r="A7511" s="13">
        <v>181617.0</v>
      </c>
      <c r="B7511" s="28">
        <v>44314.90795138889</v>
      </c>
    </row>
    <row r="7512" ht="14.25" customHeight="1">
      <c r="A7512" s="13">
        <v>181642.0</v>
      </c>
      <c r="B7512" s="28">
        <v>44375.12432870371</v>
      </c>
    </row>
    <row r="7513" ht="14.25" customHeight="1">
      <c r="A7513" s="13">
        <v>181665.0</v>
      </c>
      <c r="B7513" s="28">
        <v>44364.70326388889</v>
      </c>
    </row>
    <row r="7514" ht="14.25" customHeight="1">
      <c r="A7514" s="13">
        <v>181676.0</v>
      </c>
      <c r="B7514" s="28">
        <v>44366.50423611111</v>
      </c>
    </row>
    <row r="7515" ht="14.25" customHeight="1">
      <c r="A7515" s="13">
        <v>181731.0</v>
      </c>
      <c r="B7515" s="28">
        <v>44374.035</v>
      </c>
    </row>
    <row r="7516" ht="14.25" customHeight="1">
      <c r="A7516" s="13">
        <v>181747.0</v>
      </c>
      <c r="B7516" s="28">
        <v>44315.622766203705</v>
      </c>
    </row>
    <row r="7517" ht="14.25" customHeight="1">
      <c r="A7517" s="13">
        <v>181785.0</v>
      </c>
      <c r="B7517" s="28">
        <v>44377.664826388886</v>
      </c>
    </row>
    <row r="7518" ht="14.25" customHeight="1">
      <c r="A7518" s="13">
        <v>181809.0</v>
      </c>
      <c r="B7518" s="28">
        <v>44313.84039351852</v>
      </c>
    </row>
    <row r="7519" ht="14.25" customHeight="1">
      <c r="A7519" s="13">
        <v>181838.0</v>
      </c>
      <c r="B7519" s="28">
        <v>44377.76758101852</v>
      </c>
    </row>
    <row r="7520" ht="14.25" customHeight="1">
      <c r="A7520" s="13">
        <v>181843.0</v>
      </c>
      <c r="B7520" s="28">
        <v>44294.453668981485</v>
      </c>
    </row>
    <row r="7521" ht="14.25" customHeight="1">
      <c r="A7521" s="13">
        <v>181867.0</v>
      </c>
      <c r="B7521" s="28">
        <v>44345.873564814814</v>
      </c>
    </row>
    <row r="7522" ht="14.25" customHeight="1">
      <c r="A7522" s="13">
        <v>181871.0</v>
      </c>
      <c r="B7522" s="28">
        <v>44304.87721064815</v>
      </c>
    </row>
    <row r="7523" ht="14.25" customHeight="1">
      <c r="A7523" s="13">
        <v>181924.0</v>
      </c>
      <c r="B7523" s="28">
        <v>44398.809652777774</v>
      </c>
    </row>
    <row r="7524" ht="14.25" customHeight="1">
      <c r="A7524" s="13">
        <v>181965.0</v>
      </c>
      <c r="B7524" s="28">
        <v>44309.77607638889</v>
      </c>
    </row>
    <row r="7525" ht="14.25" customHeight="1">
      <c r="A7525" s="13">
        <v>181987.0</v>
      </c>
      <c r="B7525" s="28">
        <v>44317.50633101852</v>
      </c>
    </row>
    <row r="7526" ht="14.25" customHeight="1">
      <c r="A7526" s="13">
        <v>181992.0</v>
      </c>
      <c r="B7526" s="28">
        <v>44405.72146990741</v>
      </c>
    </row>
    <row r="7527" ht="14.25" customHeight="1">
      <c r="A7527" s="13">
        <v>182015.0</v>
      </c>
      <c r="B7527" s="28">
        <v>44340.61547453704</v>
      </c>
    </row>
    <row r="7528" ht="14.25" customHeight="1">
      <c r="A7528" s="13">
        <v>182021.0</v>
      </c>
      <c r="B7528" s="28">
        <v>44310.432222222225</v>
      </c>
    </row>
    <row r="7529" ht="14.25" customHeight="1">
      <c r="A7529" s="13">
        <v>182027.0</v>
      </c>
      <c r="B7529" s="28">
        <v>44295.79671296296</v>
      </c>
    </row>
    <row r="7530" ht="14.25" customHeight="1">
      <c r="A7530" s="13">
        <v>182055.0</v>
      </c>
      <c r="B7530" s="28">
        <v>44327.7821412037</v>
      </c>
    </row>
    <row r="7531" ht="14.25" customHeight="1">
      <c r="A7531" s="13">
        <v>182072.0</v>
      </c>
      <c r="B7531" s="28">
        <v>44311.37092592593</v>
      </c>
    </row>
    <row r="7532" ht="14.25" customHeight="1">
      <c r="A7532" s="13">
        <v>182112.0</v>
      </c>
      <c r="B7532" s="28">
        <v>44354.41847222222</v>
      </c>
    </row>
    <row r="7533" ht="14.25" customHeight="1">
      <c r="A7533" s="13">
        <v>182113.0</v>
      </c>
      <c r="B7533" s="28">
        <v>44372.50989583333</v>
      </c>
    </row>
    <row r="7534" ht="14.25" customHeight="1">
      <c r="A7534" s="13">
        <v>182115.0</v>
      </c>
      <c r="B7534" s="28">
        <v>44407.845659722225</v>
      </c>
    </row>
    <row r="7535" ht="14.25" customHeight="1">
      <c r="A7535" s="13">
        <v>182119.0</v>
      </c>
      <c r="B7535" s="28">
        <v>44343.750185185185</v>
      </c>
    </row>
    <row r="7536" ht="14.25" customHeight="1">
      <c r="A7536" s="13">
        <v>182121.0</v>
      </c>
      <c r="B7536" s="28">
        <v>44344.47146990741</v>
      </c>
    </row>
    <row r="7537" ht="14.25" customHeight="1">
      <c r="A7537" s="13">
        <v>182124.0</v>
      </c>
      <c r="B7537" s="28">
        <v>44353.80358796296</v>
      </c>
    </row>
    <row r="7538" ht="14.25" customHeight="1">
      <c r="A7538" s="13">
        <v>182176.0</v>
      </c>
      <c r="B7538" s="28">
        <v>44311.30490740741</v>
      </c>
    </row>
    <row r="7539" ht="14.25" customHeight="1">
      <c r="A7539" s="13">
        <v>182182.0</v>
      </c>
      <c r="B7539" s="28">
        <v>44393.34333333333</v>
      </c>
    </row>
    <row r="7540" ht="14.25" customHeight="1">
      <c r="A7540" s="13">
        <v>182188.0</v>
      </c>
      <c r="B7540" s="28">
        <v>44342.32502314815</v>
      </c>
    </row>
    <row r="7541" ht="14.25" customHeight="1">
      <c r="A7541" s="13">
        <v>182203.0</v>
      </c>
      <c r="B7541" s="28">
        <v>44313.91321759259</v>
      </c>
    </row>
    <row r="7542" ht="14.25" customHeight="1">
      <c r="A7542" s="13">
        <v>182208.0</v>
      </c>
      <c r="B7542" s="28">
        <v>44332.56086805555</v>
      </c>
    </row>
    <row r="7543" ht="14.25" customHeight="1">
      <c r="A7543" s="13">
        <v>182210.0</v>
      </c>
      <c r="B7543" s="28">
        <v>44316.70002314815</v>
      </c>
    </row>
    <row r="7544" ht="14.25" customHeight="1">
      <c r="A7544" s="13">
        <v>182218.0</v>
      </c>
      <c r="B7544" s="28">
        <v>44375.03295138889</v>
      </c>
    </row>
    <row r="7545" ht="14.25" customHeight="1">
      <c r="A7545" s="13">
        <v>182227.0</v>
      </c>
      <c r="B7545" s="28">
        <v>44307.89703703704</v>
      </c>
    </row>
    <row r="7546" ht="14.25" customHeight="1">
      <c r="A7546" s="13">
        <v>182286.0</v>
      </c>
      <c r="B7546" s="28">
        <v>44310.563738425924</v>
      </c>
    </row>
    <row r="7547" ht="14.25" customHeight="1">
      <c r="A7547" s="13">
        <v>182390.0</v>
      </c>
      <c r="B7547" s="28">
        <v>44401.81167824074</v>
      </c>
    </row>
    <row r="7548" ht="14.25" customHeight="1">
      <c r="A7548" s="13">
        <v>182402.0</v>
      </c>
      <c r="B7548" s="28">
        <v>44376.772835648146</v>
      </c>
    </row>
    <row r="7549" ht="14.25" customHeight="1">
      <c r="A7549" s="13">
        <v>182408.0</v>
      </c>
      <c r="B7549" s="28">
        <v>44312.8993287037</v>
      </c>
    </row>
    <row r="7550" ht="14.25" customHeight="1">
      <c r="A7550" s="13">
        <v>182423.0</v>
      </c>
      <c r="B7550" s="28">
        <v>44396.749375</v>
      </c>
    </row>
    <row r="7551" ht="14.25" customHeight="1">
      <c r="A7551" s="13">
        <v>182517.0</v>
      </c>
      <c r="B7551" s="28">
        <v>44344.76596064815</v>
      </c>
    </row>
    <row r="7552" ht="14.25" customHeight="1">
      <c r="A7552" s="13">
        <v>182580.0</v>
      </c>
      <c r="B7552" s="28">
        <v>44315.60778935185</v>
      </c>
    </row>
    <row r="7553" ht="14.25" customHeight="1">
      <c r="A7553" s="13">
        <v>182604.0</v>
      </c>
      <c r="B7553" s="28">
        <v>44352.927395833336</v>
      </c>
    </row>
    <row r="7554" ht="14.25" customHeight="1">
      <c r="A7554" s="13">
        <v>182621.0</v>
      </c>
      <c r="B7554" s="28">
        <v>44310.10476851852</v>
      </c>
    </row>
    <row r="7555" ht="14.25" customHeight="1">
      <c r="A7555" s="13">
        <v>182711.0</v>
      </c>
      <c r="B7555" s="28">
        <v>44373.30320601852</v>
      </c>
    </row>
    <row r="7556" ht="14.25" customHeight="1">
      <c r="A7556" s="13">
        <v>182712.0</v>
      </c>
      <c r="B7556" s="28">
        <v>44381.619375</v>
      </c>
    </row>
    <row r="7557" ht="14.25" customHeight="1">
      <c r="A7557" s="13">
        <v>182715.0</v>
      </c>
      <c r="B7557" s="28">
        <v>44315.85375</v>
      </c>
    </row>
    <row r="7558" ht="14.25" customHeight="1">
      <c r="A7558" s="13">
        <v>182736.0</v>
      </c>
      <c r="B7558" s="28">
        <v>44294.84363425926</v>
      </c>
    </row>
    <row r="7559" ht="14.25" customHeight="1">
      <c r="A7559" s="13">
        <v>182751.0</v>
      </c>
      <c r="B7559" s="28">
        <v>44372.21822916667</v>
      </c>
    </row>
    <row r="7560" ht="14.25" customHeight="1">
      <c r="A7560" s="13">
        <v>182781.0</v>
      </c>
      <c r="B7560" s="28">
        <v>44335.81895833334</v>
      </c>
    </row>
    <row r="7561" ht="14.25" customHeight="1">
      <c r="A7561" s="13">
        <v>182790.0</v>
      </c>
      <c r="B7561" s="28">
        <v>44392.81612268519</v>
      </c>
    </row>
    <row r="7562" ht="14.25" customHeight="1">
      <c r="A7562" s="13">
        <v>182810.0</v>
      </c>
      <c r="B7562" s="28">
        <v>44393.17009259259</v>
      </c>
    </row>
    <row r="7563" ht="14.25" customHeight="1">
      <c r="A7563" s="13">
        <v>182816.0</v>
      </c>
      <c r="B7563" s="28">
        <v>44377.7550462963</v>
      </c>
    </row>
    <row r="7564" ht="14.25" customHeight="1">
      <c r="A7564" s="13">
        <v>182822.0</v>
      </c>
      <c r="B7564" s="28">
        <v>44310.814108796294</v>
      </c>
    </row>
    <row r="7565" ht="14.25" customHeight="1">
      <c r="A7565" s="13">
        <v>182871.0</v>
      </c>
      <c r="B7565" s="28">
        <v>44374.68478009259</v>
      </c>
    </row>
    <row r="7566" ht="14.25" customHeight="1">
      <c r="A7566" s="13">
        <v>182929.0</v>
      </c>
      <c r="B7566" s="28">
        <v>44310.726319444446</v>
      </c>
    </row>
    <row r="7567" ht="14.25" customHeight="1">
      <c r="A7567" s="13">
        <v>182935.0</v>
      </c>
      <c r="B7567" s="28">
        <v>44319.743310185186</v>
      </c>
    </row>
    <row r="7568" ht="14.25" customHeight="1">
      <c r="A7568" s="13">
        <v>182944.0</v>
      </c>
      <c r="B7568" s="28">
        <v>44351.657546296294</v>
      </c>
    </row>
    <row r="7569" ht="14.25" customHeight="1">
      <c r="A7569" s="13">
        <v>182975.0</v>
      </c>
      <c r="B7569" s="28">
        <v>44337.99695601852</v>
      </c>
    </row>
    <row r="7570" ht="14.25" customHeight="1">
      <c r="A7570" s="13">
        <v>182979.0</v>
      </c>
      <c r="B7570" s="28">
        <v>44359.5183912037</v>
      </c>
    </row>
    <row r="7571" ht="14.25" customHeight="1">
      <c r="A7571" s="13">
        <v>182984.0</v>
      </c>
      <c r="B7571" s="28">
        <v>44345.71256944445</v>
      </c>
    </row>
    <row r="7572" ht="14.25" customHeight="1">
      <c r="A7572" s="13">
        <v>183005.0</v>
      </c>
      <c r="B7572" s="28">
        <v>44343.68708333333</v>
      </c>
    </row>
    <row r="7573" ht="14.25" customHeight="1">
      <c r="A7573" s="13">
        <v>183025.0</v>
      </c>
      <c r="B7573" s="28">
        <v>44328.735625</v>
      </c>
    </row>
    <row r="7574" ht="14.25" customHeight="1">
      <c r="A7574" s="13">
        <v>183042.0</v>
      </c>
      <c r="B7574" s="28">
        <v>44311.463425925926</v>
      </c>
    </row>
    <row r="7575" ht="14.25" customHeight="1">
      <c r="A7575" s="13">
        <v>183097.0</v>
      </c>
      <c r="B7575" s="28">
        <v>44396.744525462964</v>
      </c>
    </row>
    <row r="7576" ht="14.25" customHeight="1">
      <c r="A7576" s="13">
        <v>183101.0</v>
      </c>
      <c r="B7576" s="28">
        <v>44310.59444444445</v>
      </c>
    </row>
    <row r="7577" ht="14.25" customHeight="1">
      <c r="A7577" s="13">
        <v>183116.0</v>
      </c>
      <c r="B7577" s="28">
        <v>44295.919282407405</v>
      </c>
    </row>
    <row r="7578" ht="14.25" customHeight="1">
      <c r="A7578" s="13">
        <v>183117.0</v>
      </c>
      <c r="B7578" s="28">
        <v>44397.754641203705</v>
      </c>
    </row>
    <row r="7579" ht="14.25" customHeight="1">
      <c r="A7579" s="13">
        <v>183139.0</v>
      </c>
      <c r="B7579" s="28">
        <v>44394.22875</v>
      </c>
    </row>
    <row r="7580" ht="14.25" customHeight="1">
      <c r="A7580" s="13">
        <v>183161.0</v>
      </c>
      <c r="B7580" s="28">
        <v>44396.73400462963</v>
      </c>
    </row>
    <row r="7581" ht="14.25" customHeight="1">
      <c r="A7581" s="13">
        <v>183163.0</v>
      </c>
      <c r="B7581" s="28">
        <v>44349.9002662037</v>
      </c>
    </row>
    <row r="7582" ht="14.25" customHeight="1">
      <c r="A7582" s="13">
        <v>183193.0</v>
      </c>
      <c r="B7582" s="28">
        <v>44374.482465277775</v>
      </c>
    </row>
    <row r="7583" ht="14.25" customHeight="1">
      <c r="A7583" s="13">
        <v>183279.0</v>
      </c>
      <c r="B7583" s="28">
        <v>44343.716203703705</v>
      </c>
    </row>
    <row r="7584" ht="14.25" customHeight="1">
      <c r="A7584" s="13">
        <v>183286.0</v>
      </c>
      <c r="B7584" s="28">
        <v>44408.95028935185</v>
      </c>
    </row>
    <row r="7585" ht="14.25" customHeight="1">
      <c r="A7585" s="13">
        <v>183288.0</v>
      </c>
      <c r="B7585" s="28">
        <v>44320.86587962963</v>
      </c>
    </row>
    <row r="7586" ht="14.25" customHeight="1">
      <c r="A7586" s="13">
        <v>183298.0</v>
      </c>
      <c r="B7586" s="28">
        <v>44357.76920138889</v>
      </c>
    </row>
    <row r="7587" ht="14.25" customHeight="1">
      <c r="A7587" s="13">
        <v>183339.0</v>
      </c>
      <c r="B7587" s="28">
        <v>44365.46094907408</v>
      </c>
    </row>
    <row r="7588" ht="14.25" customHeight="1">
      <c r="A7588" s="13">
        <v>183345.0</v>
      </c>
      <c r="B7588" s="28">
        <v>44344.789826388886</v>
      </c>
    </row>
    <row r="7589" ht="14.25" customHeight="1">
      <c r="A7589" s="13">
        <v>183354.0</v>
      </c>
      <c r="B7589" s="28">
        <v>44343.93533564815</v>
      </c>
    </row>
    <row r="7590" ht="14.25" customHeight="1">
      <c r="A7590" s="13">
        <v>183355.0</v>
      </c>
      <c r="B7590" s="28">
        <v>44315.17818287037</v>
      </c>
    </row>
    <row r="7591" ht="14.25" customHeight="1">
      <c r="A7591" s="13">
        <v>183386.0</v>
      </c>
      <c r="B7591" s="28">
        <v>44325.952048611114</v>
      </c>
    </row>
    <row r="7592" ht="14.25" customHeight="1">
      <c r="A7592" s="13">
        <v>183418.0</v>
      </c>
      <c r="B7592" s="28">
        <v>44318.75334490741</v>
      </c>
    </row>
    <row r="7593" ht="14.25" customHeight="1">
      <c r="A7593" s="13">
        <v>183441.0</v>
      </c>
      <c r="B7593" s="28">
        <v>44294.760300925926</v>
      </c>
    </row>
    <row r="7594" ht="14.25" customHeight="1">
      <c r="A7594" s="13">
        <v>183522.0</v>
      </c>
      <c r="B7594" s="28">
        <v>44345.037511574075</v>
      </c>
    </row>
    <row r="7595" ht="14.25" customHeight="1">
      <c r="A7595" s="13">
        <v>183553.0</v>
      </c>
      <c r="B7595" s="28">
        <v>44344.520416666666</v>
      </c>
    </row>
    <row r="7596" ht="14.25" customHeight="1">
      <c r="A7596" s="13">
        <v>183554.0</v>
      </c>
      <c r="B7596" s="28">
        <v>44377.66685185185</v>
      </c>
    </row>
    <row r="7597" ht="14.25" customHeight="1">
      <c r="A7597" s="13">
        <v>183560.0</v>
      </c>
      <c r="B7597" s="28">
        <v>44305.69961805556</v>
      </c>
    </row>
    <row r="7598" ht="14.25" customHeight="1">
      <c r="A7598" s="13">
        <v>183576.0</v>
      </c>
      <c r="B7598" s="28">
        <v>44342.191666666666</v>
      </c>
    </row>
    <row r="7599" ht="14.25" customHeight="1">
      <c r="A7599" s="13">
        <v>183583.0</v>
      </c>
      <c r="B7599" s="28">
        <v>44295.74695601852</v>
      </c>
    </row>
    <row r="7600" ht="14.25" customHeight="1">
      <c r="A7600" s="13">
        <v>183587.0</v>
      </c>
      <c r="B7600" s="28">
        <v>44311.09717592593</v>
      </c>
    </row>
    <row r="7601" ht="14.25" customHeight="1">
      <c r="A7601" s="13">
        <v>183588.0</v>
      </c>
      <c r="B7601" s="28">
        <v>44299.974699074075</v>
      </c>
    </row>
    <row r="7602" ht="14.25" customHeight="1">
      <c r="A7602" s="13">
        <v>183615.0</v>
      </c>
      <c r="B7602" s="28">
        <v>44344.462002314816</v>
      </c>
    </row>
    <row r="7603" ht="14.25" customHeight="1">
      <c r="A7603" s="13">
        <v>183662.0</v>
      </c>
      <c r="B7603" s="28">
        <v>44340.87074074074</v>
      </c>
    </row>
    <row r="7604" ht="14.25" customHeight="1">
      <c r="A7604" s="13">
        <v>183684.0</v>
      </c>
      <c r="B7604" s="28">
        <v>44300.89986111111</v>
      </c>
    </row>
    <row r="7605" ht="14.25" customHeight="1">
      <c r="A7605" s="13">
        <v>183685.0</v>
      </c>
      <c r="B7605" s="28">
        <v>44297.53325231482</v>
      </c>
    </row>
    <row r="7606" ht="14.25" customHeight="1">
      <c r="A7606" s="13">
        <v>183707.0</v>
      </c>
      <c r="B7606" s="28">
        <v>44344.79953703703</v>
      </c>
    </row>
    <row r="7607" ht="14.25" customHeight="1">
      <c r="A7607" s="13">
        <v>183736.0</v>
      </c>
      <c r="B7607" s="28">
        <v>44343.5916087963</v>
      </c>
    </row>
    <row r="7608" ht="14.25" customHeight="1">
      <c r="A7608" s="13">
        <v>183870.0</v>
      </c>
      <c r="B7608" s="28">
        <v>44344.63900462963</v>
      </c>
    </row>
    <row r="7609" ht="14.25" customHeight="1">
      <c r="A7609" s="13">
        <v>183942.0</v>
      </c>
      <c r="B7609" s="28">
        <v>44376.80803240741</v>
      </c>
    </row>
    <row r="7610" ht="14.25" customHeight="1">
      <c r="A7610" s="13">
        <v>183949.0</v>
      </c>
      <c r="B7610" s="28">
        <v>44315.476319444446</v>
      </c>
    </row>
    <row r="7611" ht="14.25" customHeight="1">
      <c r="A7611" s="13">
        <v>183955.0</v>
      </c>
      <c r="B7611" s="28">
        <v>44383.657546296294</v>
      </c>
    </row>
    <row r="7612" ht="14.25" customHeight="1">
      <c r="A7612" s="13">
        <v>183986.0</v>
      </c>
      <c r="B7612" s="28">
        <v>44365.63570601852</v>
      </c>
    </row>
    <row r="7613" ht="14.25" customHeight="1">
      <c r="A7613" s="13">
        <v>183992.0</v>
      </c>
      <c r="B7613" s="28">
        <v>44308.989270833335</v>
      </c>
    </row>
    <row r="7614" ht="14.25" customHeight="1">
      <c r="A7614" s="13">
        <v>184047.0</v>
      </c>
      <c r="B7614" s="28">
        <v>44335.55924768518</v>
      </c>
    </row>
    <row r="7615" ht="14.25" customHeight="1">
      <c r="A7615" s="13">
        <v>184058.0</v>
      </c>
      <c r="B7615" s="28">
        <v>44355.70730324074</v>
      </c>
    </row>
    <row r="7616" ht="14.25" customHeight="1">
      <c r="A7616" s="13">
        <v>184103.0</v>
      </c>
      <c r="B7616" s="28">
        <v>44373.0309375</v>
      </c>
    </row>
    <row r="7617" ht="14.25" customHeight="1">
      <c r="A7617" s="13">
        <v>184121.0</v>
      </c>
      <c r="B7617" s="28">
        <v>44339.82299768519</v>
      </c>
    </row>
    <row r="7618" ht="14.25" customHeight="1">
      <c r="A7618" s="13">
        <v>184128.0</v>
      </c>
      <c r="B7618" s="28">
        <v>44398.05366898148</v>
      </c>
    </row>
    <row r="7619" ht="14.25" customHeight="1">
      <c r="A7619" s="13">
        <v>184185.0</v>
      </c>
      <c r="B7619" s="28">
        <v>44341.81533564815</v>
      </c>
    </row>
    <row r="7620" ht="14.25" customHeight="1">
      <c r="A7620" s="13">
        <v>184213.0</v>
      </c>
      <c r="B7620" s="28">
        <v>44316.895416666666</v>
      </c>
    </row>
    <row r="7621" ht="14.25" customHeight="1">
      <c r="A7621" s="13">
        <v>184225.0</v>
      </c>
      <c r="B7621" s="28">
        <v>44346.35621527778</v>
      </c>
    </row>
    <row r="7622" ht="14.25" customHeight="1">
      <c r="A7622" s="13">
        <v>184256.0</v>
      </c>
      <c r="B7622" s="28">
        <v>44311.30951388889</v>
      </c>
    </row>
    <row r="7623" ht="14.25" customHeight="1">
      <c r="A7623" s="13">
        <v>184259.0</v>
      </c>
      <c r="B7623" s="28">
        <v>44385.37315972222</v>
      </c>
    </row>
    <row r="7624" ht="14.25" customHeight="1">
      <c r="A7624" s="13">
        <v>184282.0</v>
      </c>
      <c r="B7624" s="28">
        <v>44324.00827546296</v>
      </c>
    </row>
    <row r="7625" ht="14.25" customHeight="1">
      <c r="A7625" s="13">
        <v>184288.0</v>
      </c>
      <c r="B7625" s="28">
        <v>44304.486712962964</v>
      </c>
    </row>
    <row r="7626" ht="14.25" customHeight="1">
      <c r="A7626" s="13">
        <v>184291.0</v>
      </c>
      <c r="B7626" s="28">
        <v>44310.80962962963</v>
      </c>
    </row>
    <row r="7627" ht="14.25" customHeight="1">
      <c r="A7627" s="13">
        <v>184292.0</v>
      </c>
      <c r="B7627" s="28">
        <v>44407.75140046296</v>
      </c>
    </row>
    <row r="7628" ht="14.25" customHeight="1">
      <c r="A7628" s="13">
        <v>184322.0</v>
      </c>
      <c r="B7628" s="28">
        <v>44358.63489583333</v>
      </c>
    </row>
    <row r="7629" ht="14.25" customHeight="1">
      <c r="A7629" s="13">
        <v>184337.0</v>
      </c>
      <c r="B7629" s="28">
        <v>44376.64136574074</v>
      </c>
    </row>
    <row r="7630" ht="14.25" customHeight="1">
      <c r="A7630" s="13">
        <v>184387.0</v>
      </c>
      <c r="B7630" s="28">
        <v>44294.9206712963</v>
      </c>
    </row>
    <row r="7631" ht="14.25" customHeight="1">
      <c r="A7631" s="13">
        <v>184398.0</v>
      </c>
      <c r="B7631" s="28">
        <v>44374.33635416667</v>
      </c>
    </row>
    <row r="7632" ht="14.25" customHeight="1">
      <c r="A7632" s="13">
        <v>184413.0</v>
      </c>
      <c r="B7632" s="28">
        <v>44372.78700231481</v>
      </c>
    </row>
    <row r="7633" ht="14.25" customHeight="1">
      <c r="A7633" s="13">
        <v>184447.0</v>
      </c>
      <c r="B7633" s="28">
        <v>44381.741689814815</v>
      </c>
    </row>
    <row r="7634" ht="14.25" customHeight="1">
      <c r="A7634" s="13">
        <v>184462.0</v>
      </c>
      <c r="B7634" s="28">
        <v>44316.85293981482</v>
      </c>
    </row>
    <row r="7635" ht="14.25" customHeight="1">
      <c r="A7635" s="13">
        <v>184569.0</v>
      </c>
      <c r="B7635" s="28">
        <v>44323.87478009259</v>
      </c>
    </row>
    <row r="7636" ht="14.25" customHeight="1">
      <c r="A7636" s="13">
        <v>184572.0</v>
      </c>
      <c r="B7636" s="28">
        <v>44317.549942129626</v>
      </c>
    </row>
    <row r="7637" ht="14.25" customHeight="1">
      <c r="A7637" s="13">
        <v>184575.0</v>
      </c>
      <c r="B7637" s="28">
        <v>44304.13995370371</v>
      </c>
    </row>
    <row r="7638" ht="14.25" customHeight="1">
      <c r="A7638" s="13">
        <v>184608.0</v>
      </c>
      <c r="B7638" s="28">
        <v>44374.82357638889</v>
      </c>
    </row>
    <row r="7639" ht="14.25" customHeight="1">
      <c r="A7639" s="13">
        <v>184623.0</v>
      </c>
      <c r="B7639" s="28">
        <v>44326.49412037037</v>
      </c>
    </row>
    <row r="7640" ht="14.25" customHeight="1">
      <c r="A7640" s="13">
        <v>184629.0</v>
      </c>
      <c r="B7640" s="28">
        <v>44316.275671296295</v>
      </c>
    </row>
    <row r="7641" ht="14.25" customHeight="1">
      <c r="A7641" s="13">
        <v>184648.0</v>
      </c>
      <c r="B7641" s="28">
        <v>44312.87761574074</v>
      </c>
    </row>
    <row r="7642" ht="14.25" customHeight="1">
      <c r="A7642" s="13">
        <v>184692.0</v>
      </c>
      <c r="B7642" s="28">
        <v>44401.31266203704</v>
      </c>
    </row>
    <row r="7643" ht="14.25" customHeight="1">
      <c r="A7643" s="13">
        <v>184716.0</v>
      </c>
      <c r="B7643" s="28">
        <v>44292.90148148148</v>
      </c>
    </row>
    <row r="7644" ht="14.25" customHeight="1">
      <c r="A7644" s="13">
        <v>184757.0</v>
      </c>
      <c r="B7644" s="28">
        <v>44317.26584490741</v>
      </c>
    </row>
    <row r="7645" ht="14.25" customHeight="1">
      <c r="A7645" s="13">
        <v>184761.0</v>
      </c>
      <c r="B7645" s="28">
        <v>44311.32502314815</v>
      </c>
    </row>
    <row r="7646" ht="14.25" customHeight="1">
      <c r="A7646" s="13">
        <v>184792.0</v>
      </c>
      <c r="B7646" s="28">
        <v>44305.08756944445</v>
      </c>
    </row>
    <row r="7647" ht="14.25" customHeight="1">
      <c r="A7647" s="13">
        <v>184836.0</v>
      </c>
      <c r="B7647" s="28">
        <v>44313.45689814815</v>
      </c>
    </row>
    <row r="7648" ht="14.25" customHeight="1">
      <c r="A7648" s="13">
        <v>184859.0</v>
      </c>
      <c r="B7648" s="28">
        <v>44344.56693287037</v>
      </c>
    </row>
    <row r="7649" ht="14.25" customHeight="1">
      <c r="A7649" s="13">
        <v>184870.0</v>
      </c>
      <c r="B7649" s="28">
        <v>44346.64945601852</v>
      </c>
    </row>
    <row r="7650" ht="14.25" customHeight="1">
      <c r="A7650" s="13">
        <v>184874.0</v>
      </c>
      <c r="B7650" s="28">
        <v>44348.75261574074</v>
      </c>
    </row>
    <row r="7651" ht="14.25" customHeight="1">
      <c r="A7651" s="13">
        <v>184875.0</v>
      </c>
      <c r="B7651" s="28">
        <v>44312.65876157407</v>
      </c>
    </row>
    <row r="7652" ht="14.25" customHeight="1">
      <c r="A7652" s="13">
        <v>184895.0</v>
      </c>
      <c r="B7652" s="28">
        <v>44374.21863425926</v>
      </c>
    </row>
    <row r="7653" ht="14.25" customHeight="1">
      <c r="A7653" s="13">
        <v>184911.0</v>
      </c>
      <c r="B7653" s="28">
        <v>44301.81248842592</v>
      </c>
    </row>
    <row r="7654" ht="14.25" customHeight="1">
      <c r="A7654" s="13">
        <v>184982.0</v>
      </c>
      <c r="B7654" s="28">
        <v>44348.50140046296</v>
      </c>
    </row>
    <row r="7655" ht="14.25" customHeight="1">
      <c r="A7655" s="13">
        <v>184989.0</v>
      </c>
      <c r="B7655" s="28">
        <v>44303.974699074075</v>
      </c>
    </row>
    <row r="7656" ht="14.25" customHeight="1">
      <c r="A7656" s="13">
        <v>185028.0</v>
      </c>
      <c r="B7656" s="28">
        <v>44375.57179398148</v>
      </c>
    </row>
    <row r="7657" ht="14.25" customHeight="1">
      <c r="A7657" s="13">
        <v>185075.0</v>
      </c>
      <c r="B7657" s="28">
        <v>44317.628020833334</v>
      </c>
    </row>
    <row r="7658" ht="14.25" customHeight="1">
      <c r="A7658" s="13">
        <v>185098.0</v>
      </c>
      <c r="B7658" s="28">
        <v>44341.054398148146</v>
      </c>
    </row>
    <row r="7659" ht="14.25" customHeight="1">
      <c r="A7659" s="13">
        <v>185125.0</v>
      </c>
      <c r="B7659" s="28">
        <v>44345.787407407406</v>
      </c>
    </row>
    <row r="7660" ht="14.25" customHeight="1">
      <c r="A7660" s="13">
        <v>185161.0</v>
      </c>
      <c r="B7660" s="28">
        <v>44374.83594907408</v>
      </c>
    </row>
    <row r="7661" ht="14.25" customHeight="1">
      <c r="A7661" s="13">
        <v>185180.0</v>
      </c>
      <c r="B7661" s="28">
        <v>44359.02819444444</v>
      </c>
    </row>
    <row r="7662" ht="14.25" customHeight="1">
      <c r="A7662" s="13">
        <v>185187.0</v>
      </c>
      <c r="B7662" s="28">
        <v>44341.809652777774</v>
      </c>
    </row>
    <row r="7663" ht="14.25" customHeight="1">
      <c r="A7663" s="13">
        <v>185201.0</v>
      </c>
      <c r="B7663" s="28">
        <v>44311.10537037037</v>
      </c>
    </row>
    <row r="7664" ht="14.25" customHeight="1">
      <c r="A7664" s="13">
        <v>185215.0</v>
      </c>
      <c r="B7664" s="28">
        <v>44374.78045138889</v>
      </c>
    </row>
    <row r="7665" ht="14.25" customHeight="1">
      <c r="A7665" s="13">
        <v>185221.0</v>
      </c>
      <c r="B7665" s="28">
        <v>44398.71135416667</v>
      </c>
    </row>
    <row r="7666" ht="14.25" customHeight="1">
      <c r="A7666" s="13">
        <v>185242.0</v>
      </c>
      <c r="B7666" s="28">
        <v>44396.508680555555</v>
      </c>
    </row>
    <row r="7667" ht="14.25" customHeight="1">
      <c r="A7667" s="13">
        <v>185266.0</v>
      </c>
      <c r="B7667" s="28">
        <v>44304.7809375</v>
      </c>
    </row>
    <row r="7668" ht="14.25" customHeight="1">
      <c r="A7668" s="13">
        <v>185284.0</v>
      </c>
      <c r="B7668" s="28">
        <v>44314.60172453704</v>
      </c>
    </row>
    <row r="7669" ht="14.25" customHeight="1">
      <c r="A7669" s="13">
        <v>185293.0</v>
      </c>
      <c r="B7669" s="28">
        <v>44341.79033564815</v>
      </c>
    </row>
    <row r="7670" ht="14.25" customHeight="1">
      <c r="A7670" s="13">
        <v>185295.0</v>
      </c>
      <c r="B7670" s="28">
        <v>44339.28733796296</v>
      </c>
    </row>
    <row r="7671" ht="14.25" customHeight="1">
      <c r="A7671" s="13">
        <v>185301.0</v>
      </c>
      <c r="B7671" s="28">
        <v>44339.90400462963</v>
      </c>
    </row>
    <row r="7672" ht="14.25" customHeight="1">
      <c r="A7672" s="13">
        <v>185304.0</v>
      </c>
      <c r="B7672" s="28">
        <v>44319.811273148145</v>
      </c>
    </row>
    <row r="7673" ht="14.25" customHeight="1">
      <c r="A7673" s="13">
        <v>185308.0</v>
      </c>
      <c r="B7673" s="28">
        <v>44302.78099537037</v>
      </c>
    </row>
    <row r="7674" ht="14.25" customHeight="1">
      <c r="A7674" s="13">
        <v>185313.0</v>
      </c>
      <c r="B7674" s="28">
        <v>44347.49233796296</v>
      </c>
    </row>
    <row r="7675" ht="14.25" customHeight="1">
      <c r="A7675" s="13">
        <v>185373.0</v>
      </c>
      <c r="B7675" s="28">
        <v>44407.6193287037</v>
      </c>
    </row>
    <row r="7676" ht="14.25" customHeight="1">
      <c r="A7676" s="13">
        <v>185386.0</v>
      </c>
      <c r="B7676" s="28">
        <v>44381.66806712963</v>
      </c>
    </row>
    <row r="7677" ht="14.25" customHeight="1">
      <c r="A7677" s="13">
        <v>185450.0</v>
      </c>
      <c r="B7677" s="28">
        <v>44316.84646990741</v>
      </c>
    </row>
    <row r="7678" ht="14.25" customHeight="1">
      <c r="A7678" s="13">
        <v>185454.0</v>
      </c>
      <c r="B7678" s="28">
        <v>44313.787407407406</v>
      </c>
    </row>
    <row r="7679" ht="14.25" customHeight="1">
      <c r="A7679" s="13">
        <v>185470.0</v>
      </c>
      <c r="B7679" s="28">
        <v>44308.64460648148</v>
      </c>
    </row>
    <row r="7680" ht="14.25" customHeight="1">
      <c r="A7680" s="13">
        <v>185503.0</v>
      </c>
      <c r="B7680" s="28">
        <v>44304.88408564815</v>
      </c>
    </row>
    <row r="7681" ht="14.25" customHeight="1">
      <c r="A7681" s="13">
        <v>185579.0</v>
      </c>
      <c r="B7681" s="28">
        <v>44311.05472222222</v>
      </c>
    </row>
    <row r="7682" ht="14.25" customHeight="1">
      <c r="A7682" s="13">
        <v>185585.0</v>
      </c>
      <c r="B7682" s="28">
        <v>44292.61790509259</v>
      </c>
    </row>
    <row r="7683" ht="14.25" customHeight="1">
      <c r="A7683" s="13">
        <v>185595.0</v>
      </c>
      <c r="B7683" s="28">
        <v>44311.55399305555</v>
      </c>
    </row>
    <row r="7684" ht="14.25" customHeight="1">
      <c r="A7684" s="13">
        <v>185646.0</v>
      </c>
      <c r="B7684" s="28">
        <v>44395.788622685184</v>
      </c>
    </row>
    <row r="7685" ht="14.25" customHeight="1">
      <c r="A7685" s="13">
        <v>185696.0</v>
      </c>
      <c r="B7685" s="28">
        <v>44374.99166666667</v>
      </c>
    </row>
    <row r="7686" ht="14.25" customHeight="1">
      <c r="A7686" s="13">
        <v>185710.0</v>
      </c>
      <c r="B7686" s="28">
        <v>44312.57017361111</v>
      </c>
    </row>
    <row r="7687" ht="14.25" customHeight="1">
      <c r="A7687" s="13">
        <v>185728.0</v>
      </c>
      <c r="B7687" s="28">
        <v>44301.10859953704</v>
      </c>
    </row>
    <row r="7688" ht="14.25" customHeight="1">
      <c r="A7688" s="13">
        <v>185732.0</v>
      </c>
      <c r="B7688" s="28">
        <v>44312.52203703704</v>
      </c>
    </row>
    <row r="7689" ht="14.25" customHeight="1">
      <c r="A7689" s="13">
        <v>185736.0</v>
      </c>
      <c r="B7689" s="28">
        <v>44374.699212962965</v>
      </c>
    </row>
    <row r="7690" ht="14.25" customHeight="1">
      <c r="A7690" s="13">
        <v>185784.0</v>
      </c>
      <c r="B7690" s="28">
        <v>44342.612650462965</v>
      </c>
    </row>
    <row r="7691" ht="14.25" customHeight="1">
      <c r="A7691" s="13">
        <v>185799.0</v>
      </c>
      <c r="B7691" s="28">
        <v>44343.92575231481</v>
      </c>
    </row>
    <row r="7692" ht="14.25" customHeight="1">
      <c r="A7692" s="13">
        <v>185818.0</v>
      </c>
      <c r="B7692" s="28">
        <v>44367.58305555556</v>
      </c>
    </row>
    <row r="7693" ht="14.25" customHeight="1">
      <c r="A7693" s="13">
        <v>185829.0</v>
      </c>
      <c r="B7693" s="28">
        <v>44345.891168981485</v>
      </c>
    </row>
    <row r="7694" ht="14.25" customHeight="1">
      <c r="A7694" s="13">
        <v>185845.0</v>
      </c>
      <c r="B7694" s="28">
        <v>44344.08594907408</v>
      </c>
    </row>
    <row r="7695" ht="14.25" customHeight="1">
      <c r="A7695" s="13">
        <v>185891.0</v>
      </c>
      <c r="B7695" s="28">
        <v>44346.29267361111</v>
      </c>
    </row>
    <row r="7696" ht="14.25" customHeight="1">
      <c r="A7696" s="13">
        <v>185899.0</v>
      </c>
      <c r="B7696" s="28">
        <v>44313.694768518515</v>
      </c>
    </row>
    <row r="7697" ht="14.25" customHeight="1">
      <c r="A7697" s="13">
        <v>185918.0</v>
      </c>
      <c r="B7697" s="28">
        <v>44345.50581018518</v>
      </c>
    </row>
    <row r="7698" ht="14.25" customHeight="1">
      <c r="A7698" s="13">
        <v>185928.0</v>
      </c>
      <c r="B7698" s="28">
        <v>44311.052777777775</v>
      </c>
    </row>
    <row r="7699" ht="14.25" customHeight="1">
      <c r="A7699" s="13">
        <v>185930.0</v>
      </c>
      <c r="B7699" s="28">
        <v>44291.871145833335</v>
      </c>
    </row>
    <row r="7700" ht="14.25" customHeight="1">
      <c r="A7700" s="13">
        <v>185969.0</v>
      </c>
      <c r="B7700" s="28">
        <v>44343.782546296294</v>
      </c>
    </row>
    <row r="7701" ht="14.25" customHeight="1">
      <c r="A7701" s="13">
        <v>185977.0</v>
      </c>
      <c r="B7701" s="28">
        <v>44341.25666666667</v>
      </c>
    </row>
    <row r="7702" ht="14.25" customHeight="1">
      <c r="A7702" s="13">
        <v>185981.0</v>
      </c>
      <c r="B7702" s="28">
        <v>44286.584328703706</v>
      </c>
    </row>
    <row r="7703" ht="14.25" customHeight="1">
      <c r="A7703" s="13">
        <v>186006.0</v>
      </c>
      <c r="B7703" s="28">
        <v>44334.68708333333</v>
      </c>
    </row>
    <row r="7704" ht="14.25" customHeight="1">
      <c r="A7704" s="13">
        <v>186077.0</v>
      </c>
      <c r="B7704" s="28">
        <v>44349.81866898148</v>
      </c>
    </row>
    <row r="7705" ht="14.25" customHeight="1">
      <c r="A7705" s="13">
        <v>186180.0</v>
      </c>
      <c r="B7705" s="28">
        <v>44363.70892361111</v>
      </c>
    </row>
    <row r="7706" ht="14.25" customHeight="1">
      <c r="A7706" s="13">
        <v>186257.0</v>
      </c>
      <c r="B7706" s="28">
        <v>44323.32133101852</v>
      </c>
    </row>
    <row r="7707" ht="14.25" customHeight="1">
      <c r="A7707" s="13">
        <v>186291.0</v>
      </c>
      <c r="B7707" s="28">
        <v>44306.76636574074</v>
      </c>
    </row>
    <row r="7708" ht="14.25" customHeight="1">
      <c r="A7708" s="13">
        <v>186315.0</v>
      </c>
      <c r="B7708" s="28">
        <v>44286.74412037037</v>
      </c>
    </row>
    <row r="7709" ht="14.25" customHeight="1">
      <c r="A7709" s="13">
        <v>186317.0</v>
      </c>
      <c r="B7709" s="28">
        <v>44377.77648148148</v>
      </c>
    </row>
    <row r="7710" ht="14.25" customHeight="1">
      <c r="A7710" s="13">
        <v>186339.0</v>
      </c>
      <c r="B7710" s="28">
        <v>44391.905127314814</v>
      </c>
    </row>
    <row r="7711" ht="14.25" customHeight="1">
      <c r="A7711" s="13">
        <v>186352.0</v>
      </c>
      <c r="B7711" s="28">
        <v>44345.87761574074</v>
      </c>
    </row>
    <row r="7712" ht="14.25" customHeight="1">
      <c r="A7712" s="13">
        <v>186356.0</v>
      </c>
      <c r="B7712" s="28">
        <v>44311.265555555554</v>
      </c>
    </row>
    <row r="7713" ht="14.25" customHeight="1">
      <c r="A7713" s="13">
        <v>186391.0</v>
      </c>
      <c r="B7713" s="28">
        <v>44394.88570601852</v>
      </c>
    </row>
    <row r="7714" ht="14.25" customHeight="1">
      <c r="A7714" s="13">
        <v>186409.0</v>
      </c>
      <c r="B7714" s="28">
        <v>44375.02607638889</v>
      </c>
    </row>
    <row r="7715" ht="14.25" customHeight="1">
      <c r="A7715" s="13">
        <v>186464.0</v>
      </c>
      <c r="B7715" s="28">
        <v>44333.57745370371</v>
      </c>
    </row>
    <row r="7716" ht="14.25" customHeight="1">
      <c r="A7716" s="13">
        <v>186466.0</v>
      </c>
      <c r="B7716" s="28">
        <v>44415.4387037037</v>
      </c>
    </row>
    <row r="7717" ht="14.25" customHeight="1">
      <c r="A7717" s="13">
        <v>186482.0</v>
      </c>
      <c r="B7717" s="28">
        <v>44371.003333333334</v>
      </c>
    </row>
    <row r="7718" ht="14.25" customHeight="1">
      <c r="A7718" s="13">
        <v>186504.0</v>
      </c>
      <c r="B7718" s="28">
        <v>44296.73238425926</v>
      </c>
    </row>
    <row r="7719" ht="14.25" customHeight="1">
      <c r="A7719" s="13">
        <v>186510.0</v>
      </c>
      <c r="B7719" s="28">
        <v>44312.915</v>
      </c>
    </row>
    <row r="7720" ht="14.25" customHeight="1">
      <c r="A7720" s="13">
        <v>186540.0</v>
      </c>
      <c r="B7720" s="28">
        <v>44388.05358796296</v>
      </c>
    </row>
    <row r="7721" ht="14.25" customHeight="1">
      <c r="A7721" s="13">
        <v>186553.0</v>
      </c>
      <c r="B7721" s="28">
        <v>44325.99966435185</v>
      </c>
    </row>
    <row r="7722" ht="14.25" customHeight="1">
      <c r="A7722" s="13">
        <v>186554.0</v>
      </c>
      <c r="B7722" s="28">
        <v>44311.76384259259</v>
      </c>
    </row>
    <row r="7723" ht="14.25" customHeight="1">
      <c r="A7723" s="13">
        <v>186661.0</v>
      </c>
      <c r="B7723" s="28">
        <v>44341.72599537037</v>
      </c>
    </row>
    <row r="7724" ht="14.25" customHeight="1">
      <c r="A7724" s="13">
        <v>186682.0</v>
      </c>
      <c r="B7724" s="28">
        <v>44340.68829861111</v>
      </c>
    </row>
    <row r="7725" ht="14.25" customHeight="1">
      <c r="A7725" s="13">
        <v>186704.0</v>
      </c>
      <c r="B7725" s="28">
        <v>44368.6887037037</v>
      </c>
    </row>
    <row r="7726" ht="14.25" customHeight="1">
      <c r="A7726" s="13">
        <v>186705.0</v>
      </c>
      <c r="B7726" s="28">
        <v>44374.703668981485</v>
      </c>
    </row>
    <row r="7727" ht="14.25" customHeight="1">
      <c r="A7727" s="13">
        <v>186713.0</v>
      </c>
      <c r="B7727" s="28">
        <v>44390.72996527778</v>
      </c>
    </row>
    <row r="7728" ht="14.25" customHeight="1">
      <c r="A7728" s="13">
        <v>186742.0</v>
      </c>
      <c r="B7728" s="28">
        <v>44345.32990740741</v>
      </c>
    </row>
    <row r="7729" ht="14.25" customHeight="1">
      <c r="A7729" s="13">
        <v>186744.0</v>
      </c>
      <c r="B7729" s="28">
        <v>44314.72591435185</v>
      </c>
    </row>
    <row r="7730" ht="14.25" customHeight="1">
      <c r="A7730" s="13">
        <v>186786.0</v>
      </c>
      <c r="B7730" s="28">
        <v>44321.88489583333</v>
      </c>
    </row>
    <row r="7731" ht="14.25" customHeight="1">
      <c r="A7731" s="13">
        <v>186806.0</v>
      </c>
      <c r="B7731" s="28">
        <v>44310.75908564815</v>
      </c>
    </row>
    <row r="7732" ht="14.25" customHeight="1">
      <c r="A7732" s="13">
        <v>186840.0</v>
      </c>
      <c r="B7732" s="28">
        <v>44311.75140046296</v>
      </c>
    </row>
    <row r="7733" ht="14.25" customHeight="1">
      <c r="A7733" s="13">
        <v>186856.0</v>
      </c>
      <c r="B7733" s="28">
        <v>44318.69805555556</v>
      </c>
    </row>
    <row r="7734" ht="14.25" customHeight="1">
      <c r="A7734" s="13">
        <v>186859.0</v>
      </c>
      <c r="B7734" s="28">
        <v>44408.6571412037</v>
      </c>
    </row>
    <row r="7735" ht="14.25" customHeight="1">
      <c r="A7735" s="13">
        <v>186891.0</v>
      </c>
      <c r="B7735" s="28">
        <v>44298.74978009259</v>
      </c>
    </row>
    <row r="7736" ht="14.25" customHeight="1">
      <c r="A7736" s="13">
        <v>186901.0</v>
      </c>
      <c r="B7736" s="28">
        <v>44395.27009259259</v>
      </c>
    </row>
    <row r="7737" ht="14.25" customHeight="1">
      <c r="A7737" s="13">
        <v>186917.0</v>
      </c>
      <c r="B7737" s="28">
        <v>44344.97429398148</v>
      </c>
    </row>
    <row r="7738" ht="14.25" customHeight="1">
      <c r="A7738" s="13">
        <v>186945.0</v>
      </c>
      <c r="B7738" s="28">
        <v>44377.92171296296</v>
      </c>
    </row>
    <row r="7739" ht="14.25" customHeight="1">
      <c r="A7739" s="13">
        <v>186970.0</v>
      </c>
      <c r="B7739" s="28">
        <v>44320.87478009259</v>
      </c>
    </row>
    <row r="7740" ht="14.25" customHeight="1">
      <c r="A7740" s="13">
        <v>187023.0</v>
      </c>
      <c r="B7740" s="28">
        <v>44321.95528935185</v>
      </c>
    </row>
    <row r="7741" ht="14.25" customHeight="1">
      <c r="A7741" s="13">
        <v>187060.0</v>
      </c>
      <c r="B7741" s="28">
        <v>44343.63974537037</v>
      </c>
    </row>
    <row r="7742" ht="14.25" customHeight="1">
      <c r="A7742" s="13">
        <v>187065.0</v>
      </c>
      <c r="B7742" s="28">
        <v>44310.5309375</v>
      </c>
    </row>
    <row r="7743" ht="14.25" customHeight="1">
      <c r="A7743" s="13">
        <v>187067.0</v>
      </c>
      <c r="B7743" s="28">
        <v>44310.63165509259</v>
      </c>
    </row>
    <row r="7744" ht="14.25" customHeight="1">
      <c r="A7744" s="13">
        <v>187105.0</v>
      </c>
      <c r="B7744" s="28">
        <v>44375.82745370371</v>
      </c>
    </row>
    <row r="7745" ht="14.25" customHeight="1">
      <c r="A7745" s="13">
        <v>187110.0</v>
      </c>
      <c r="B7745" s="28">
        <v>44310.92413194444</v>
      </c>
    </row>
    <row r="7746" ht="14.25" customHeight="1">
      <c r="A7746" s="13">
        <v>187112.0</v>
      </c>
      <c r="B7746" s="28">
        <v>44340.653912037036</v>
      </c>
    </row>
    <row r="7747" ht="14.25" customHeight="1">
      <c r="A7747" s="13">
        <v>187150.0</v>
      </c>
      <c r="B7747" s="28">
        <v>44379.90957175926</v>
      </c>
    </row>
    <row r="7748" ht="14.25" customHeight="1">
      <c r="A7748" s="13">
        <v>187165.0</v>
      </c>
      <c r="B7748" s="28">
        <v>44346.92534722222</v>
      </c>
    </row>
    <row r="7749" ht="14.25" customHeight="1">
      <c r="A7749" s="13">
        <v>187169.0</v>
      </c>
      <c r="B7749" s="28">
        <v>44311.6628125</v>
      </c>
    </row>
    <row r="7750" ht="14.25" customHeight="1">
      <c r="A7750" s="13">
        <v>187182.0</v>
      </c>
      <c r="B7750" s="28">
        <v>44342.71175925926</v>
      </c>
    </row>
    <row r="7751" ht="14.25" customHeight="1">
      <c r="A7751" s="13">
        <v>187188.0</v>
      </c>
      <c r="B7751" s="28">
        <v>44316.79630787037</v>
      </c>
    </row>
    <row r="7752" ht="14.25" customHeight="1">
      <c r="A7752" s="13">
        <v>187191.0</v>
      </c>
      <c r="B7752" s="28">
        <v>44341.5584375</v>
      </c>
    </row>
    <row r="7753" ht="14.25" customHeight="1">
      <c r="A7753" s="13">
        <v>187204.0</v>
      </c>
      <c r="B7753" s="28">
        <v>44353.78943287037</v>
      </c>
    </row>
    <row r="7754" ht="14.25" customHeight="1">
      <c r="A7754" s="13">
        <v>187263.0</v>
      </c>
      <c r="B7754" s="28">
        <v>44320.0309375</v>
      </c>
    </row>
    <row r="7755" ht="14.25" customHeight="1">
      <c r="A7755" s="13">
        <v>187289.0</v>
      </c>
      <c r="B7755" s="28">
        <v>44345.08414351852</v>
      </c>
    </row>
    <row r="7756" ht="14.25" customHeight="1">
      <c r="A7756" s="13">
        <v>187336.0</v>
      </c>
      <c r="B7756" s="28">
        <v>44403.65107638889</v>
      </c>
    </row>
    <row r="7757" ht="14.25" customHeight="1">
      <c r="A7757" s="13">
        <v>187355.0</v>
      </c>
      <c r="B7757" s="28">
        <v>44301.60940972222</v>
      </c>
    </row>
    <row r="7758" ht="14.25" customHeight="1">
      <c r="A7758" s="13">
        <v>187417.0</v>
      </c>
      <c r="B7758" s="28">
        <v>44309.27364583333</v>
      </c>
    </row>
    <row r="7759" ht="14.25" customHeight="1">
      <c r="A7759" s="13">
        <v>187424.0</v>
      </c>
      <c r="B7759" s="28">
        <v>44330.95811342593</v>
      </c>
    </row>
    <row r="7760" ht="14.25" customHeight="1">
      <c r="A7760" s="13">
        <v>187473.0</v>
      </c>
      <c r="B7760" s="28">
        <v>44388.38799768518</v>
      </c>
    </row>
    <row r="7761" ht="14.25" customHeight="1">
      <c r="A7761" s="13">
        <v>187488.0</v>
      </c>
      <c r="B7761" s="28">
        <v>44295.459328703706</v>
      </c>
    </row>
    <row r="7762" ht="14.25" customHeight="1">
      <c r="A7762" s="13">
        <v>187511.0</v>
      </c>
      <c r="B7762" s="28">
        <v>44310.97550925926</v>
      </c>
    </row>
    <row r="7763" ht="14.25" customHeight="1">
      <c r="A7763" s="13">
        <v>187659.0</v>
      </c>
      <c r="B7763" s="28">
        <v>44374.83392361111</v>
      </c>
    </row>
    <row r="7764" ht="14.25" customHeight="1">
      <c r="A7764" s="13">
        <v>187707.0</v>
      </c>
      <c r="B7764" s="28">
        <v>44299.67291666667</v>
      </c>
    </row>
    <row r="7765" ht="14.25" customHeight="1">
      <c r="A7765" s="13">
        <v>187715.0</v>
      </c>
      <c r="B7765" s="28">
        <v>44408.14875</v>
      </c>
    </row>
    <row r="7766" ht="14.25" customHeight="1">
      <c r="A7766" s="13">
        <v>187764.0</v>
      </c>
      <c r="B7766" s="28">
        <v>44311.6859375</v>
      </c>
    </row>
    <row r="7767" ht="14.25" customHeight="1">
      <c r="A7767" s="13">
        <v>187785.0</v>
      </c>
      <c r="B7767" s="28">
        <v>44293.81936342592</v>
      </c>
    </row>
    <row r="7768" ht="14.25" customHeight="1">
      <c r="A7768" s="13">
        <v>187872.0</v>
      </c>
      <c r="B7768" s="28">
        <v>44316.627337962964</v>
      </c>
    </row>
    <row r="7769" ht="14.25" customHeight="1">
      <c r="A7769" s="13">
        <v>187882.0</v>
      </c>
      <c r="B7769" s="28">
        <v>44309.96498842593</v>
      </c>
    </row>
    <row r="7770" ht="14.25" customHeight="1">
      <c r="A7770" s="13">
        <v>187892.0</v>
      </c>
      <c r="B7770" s="28">
        <v>44323.831099537034</v>
      </c>
    </row>
    <row r="7771" ht="14.25" customHeight="1">
      <c r="A7771" s="13">
        <v>187903.0</v>
      </c>
      <c r="B7771" s="28">
        <v>44379.727534722224</v>
      </c>
    </row>
    <row r="7772" ht="14.25" customHeight="1">
      <c r="A7772" s="13">
        <v>187906.0</v>
      </c>
      <c r="B7772" s="28">
        <v>44295.610625</v>
      </c>
    </row>
    <row r="7773" ht="14.25" customHeight="1">
      <c r="A7773" s="13">
        <v>187914.0</v>
      </c>
      <c r="B7773" s="28">
        <v>44329.2878125</v>
      </c>
    </row>
    <row r="7774" ht="14.25" customHeight="1">
      <c r="A7774" s="13">
        <v>187929.0</v>
      </c>
      <c r="B7774" s="28">
        <v>44295.50746527778</v>
      </c>
    </row>
    <row r="7775" ht="14.25" customHeight="1">
      <c r="A7775" s="13">
        <v>187930.0</v>
      </c>
      <c r="B7775" s="28">
        <v>44294.68101851852</v>
      </c>
    </row>
    <row r="7776" ht="14.25" customHeight="1">
      <c r="A7776" s="13">
        <v>187945.0</v>
      </c>
      <c r="B7776" s="28">
        <v>44345.85334490741</v>
      </c>
    </row>
    <row r="7777" ht="14.25" customHeight="1">
      <c r="A7777" s="13">
        <v>187947.0</v>
      </c>
      <c r="B7777" s="28">
        <v>44345.753020833334</v>
      </c>
    </row>
    <row r="7778" ht="14.25" customHeight="1">
      <c r="A7778" s="13">
        <v>187979.0</v>
      </c>
      <c r="B7778" s="28">
        <v>44410.72956018519</v>
      </c>
    </row>
    <row r="7779" ht="14.25" customHeight="1">
      <c r="A7779" s="13">
        <v>187985.0</v>
      </c>
      <c r="B7779" s="28">
        <v>44315.72550925926</v>
      </c>
    </row>
    <row r="7780" ht="14.25" customHeight="1">
      <c r="A7780" s="13">
        <v>188007.0</v>
      </c>
      <c r="B7780" s="28">
        <v>44347.669282407405</v>
      </c>
    </row>
    <row r="7781" ht="14.25" customHeight="1">
      <c r="A7781" s="13">
        <v>188027.0</v>
      </c>
      <c r="B7781" s="28">
        <v>44393.63045138889</v>
      </c>
    </row>
    <row r="7782" ht="14.25" customHeight="1">
      <c r="A7782" s="13">
        <v>188029.0</v>
      </c>
      <c r="B7782" s="28">
        <v>44373.57907407408</v>
      </c>
    </row>
    <row r="7783" ht="14.25" customHeight="1">
      <c r="A7783" s="13">
        <v>188039.0</v>
      </c>
      <c r="B7783" s="28">
        <v>44324.47510416667</v>
      </c>
    </row>
    <row r="7784" ht="14.25" customHeight="1">
      <c r="A7784" s="13">
        <v>188047.0</v>
      </c>
      <c r="B7784" s="28">
        <v>44403.81005787037</v>
      </c>
    </row>
    <row r="7785" ht="14.25" customHeight="1">
      <c r="A7785" s="13">
        <v>188086.0</v>
      </c>
      <c r="B7785" s="28">
        <v>44375.91806712963</v>
      </c>
    </row>
    <row r="7786" ht="14.25" customHeight="1">
      <c r="A7786" s="13">
        <v>188135.0</v>
      </c>
      <c r="B7786" s="28">
        <v>44373.95851851852</v>
      </c>
    </row>
    <row r="7787" ht="14.25" customHeight="1">
      <c r="A7787" s="13">
        <v>188138.0</v>
      </c>
      <c r="B7787" s="28">
        <v>44345.35875</v>
      </c>
    </row>
    <row r="7788" ht="14.25" customHeight="1">
      <c r="A7788" s="13">
        <v>188144.0</v>
      </c>
      <c r="B7788" s="28">
        <v>44341.74978009259</v>
      </c>
    </row>
    <row r="7789" ht="14.25" customHeight="1">
      <c r="A7789" s="13">
        <v>188164.0</v>
      </c>
      <c r="B7789" s="28">
        <v>44289.714583333334</v>
      </c>
    </row>
    <row r="7790" ht="14.25" customHeight="1">
      <c r="A7790" s="13">
        <v>188193.0</v>
      </c>
      <c r="B7790" s="28">
        <v>44345.39496527778</v>
      </c>
    </row>
    <row r="7791" ht="14.25" customHeight="1">
      <c r="A7791" s="13">
        <v>188207.0</v>
      </c>
      <c r="B7791" s="28">
        <v>44377.04733796296</v>
      </c>
    </row>
    <row r="7792" ht="14.25" customHeight="1">
      <c r="A7792" s="13">
        <v>188246.0</v>
      </c>
      <c r="B7792" s="28">
        <v>44316.91806712963</v>
      </c>
    </row>
    <row r="7793" ht="14.25" customHeight="1">
      <c r="A7793" s="13">
        <v>188278.0</v>
      </c>
      <c r="B7793" s="28">
        <v>44347.38165509259</v>
      </c>
    </row>
    <row r="7794" ht="14.25" customHeight="1">
      <c r="A7794" s="13">
        <v>188297.0</v>
      </c>
      <c r="B7794" s="28">
        <v>44304.52210648148</v>
      </c>
    </row>
    <row r="7795" ht="14.25" customHeight="1">
      <c r="A7795" s="13">
        <v>188344.0</v>
      </c>
      <c r="B7795" s="28">
        <v>44321.635300925926</v>
      </c>
    </row>
    <row r="7796" ht="14.25" customHeight="1">
      <c r="A7796" s="13">
        <v>188353.0</v>
      </c>
      <c r="B7796" s="28">
        <v>44304.69490740741</v>
      </c>
    </row>
    <row r="7797" ht="14.25" customHeight="1">
      <c r="A7797" s="13">
        <v>188357.0</v>
      </c>
      <c r="B7797" s="28">
        <v>44310.88246527778</v>
      </c>
    </row>
    <row r="7798" ht="14.25" customHeight="1">
      <c r="A7798" s="13">
        <v>188362.0</v>
      </c>
      <c r="B7798" s="28">
        <v>44403.56895833334</v>
      </c>
    </row>
    <row r="7799" ht="14.25" customHeight="1">
      <c r="A7799" s="13">
        <v>188375.0</v>
      </c>
      <c r="B7799" s="28">
        <v>44346.55601851852</v>
      </c>
    </row>
    <row r="7800" ht="14.25" customHeight="1">
      <c r="A7800" s="13">
        <v>188381.0</v>
      </c>
      <c r="B7800" s="28">
        <v>44373.59039351852</v>
      </c>
    </row>
    <row r="7801" ht="14.25" customHeight="1">
      <c r="A7801" s="13">
        <v>188385.0</v>
      </c>
      <c r="B7801" s="28">
        <v>44317.42097222222</v>
      </c>
    </row>
    <row r="7802" ht="14.25" customHeight="1">
      <c r="A7802" s="13">
        <v>188413.0</v>
      </c>
      <c r="B7802" s="28">
        <v>44342.80924768518</v>
      </c>
    </row>
    <row r="7803" ht="14.25" customHeight="1">
      <c r="A7803" s="13">
        <v>188432.0</v>
      </c>
      <c r="B7803" s="28">
        <v>44374.96984953704</v>
      </c>
    </row>
    <row r="7804" ht="14.25" customHeight="1">
      <c r="A7804" s="13">
        <v>188443.0</v>
      </c>
      <c r="B7804" s="28">
        <v>44384.52001157407</v>
      </c>
    </row>
    <row r="7805" ht="14.25" customHeight="1">
      <c r="A7805" s="13">
        <v>188445.0</v>
      </c>
      <c r="B7805" s="28">
        <v>44407.632060185184</v>
      </c>
    </row>
    <row r="7806" ht="14.25" customHeight="1">
      <c r="A7806" s="13">
        <v>188447.0</v>
      </c>
      <c r="B7806" s="28">
        <v>44408.476319444446</v>
      </c>
    </row>
    <row r="7807" ht="14.25" customHeight="1">
      <c r="A7807" s="13">
        <v>188482.0</v>
      </c>
      <c r="B7807" s="28">
        <v>44343.80480324074</v>
      </c>
    </row>
    <row r="7808" ht="14.25" customHeight="1">
      <c r="A7808" s="13">
        <v>188496.0</v>
      </c>
      <c r="B7808" s="28">
        <v>44341.936273148145</v>
      </c>
    </row>
    <row r="7809" ht="14.25" customHeight="1">
      <c r="A7809" s="13">
        <v>188512.0</v>
      </c>
      <c r="B7809" s="28">
        <v>44296.09961805555</v>
      </c>
    </row>
    <row r="7810" ht="14.25" customHeight="1">
      <c r="A7810" s="13">
        <v>188533.0</v>
      </c>
      <c r="B7810" s="28">
        <v>44302.717824074076</v>
      </c>
    </row>
    <row r="7811" ht="14.25" customHeight="1">
      <c r="A7811" s="13">
        <v>188574.0</v>
      </c>
      <c r="B7811" s="28">
        <v>44306.0050462963</v>
      </c>
    </row>
    <row r="7812" ht="14.25" customHeight="1">
      <c r="A7812" s="13">
        <v>188590.0</v>
      </c>
      <c r="B7812" s="28">
        <v>44302.99047453704</v>
      </c>
    </row>
    <row r="7813" ht="14.25" customHeight="1">
      <c r="A7813" s="13">
        <v>188621.0</v>
      </c>
      <c r="B7813" s="28">
        <v>44345.780127314814</v>
      </c>
    </row>
    <row r="7814" ht="14.25" customHeight="1">
      <c r="A7814" s="13">
        <v>188645.0</v>
      </c>
      <c r="B7814" s="28">
        <v>44302.700833333336</v>
      </c>
    </row>
    <row r="7815" ht="14.25" customHeight="1">
      <c r="A7815" s="13">
        <v>188649.0</v>
      </c>
      <c r="B7815" s="28">
        <v>44300.13489583333</v>
      </c>
    </row>
    <row r="7816" ht="14.25" customHeight="1">
      <c r="A7816" s="13">
        <v>188672.0</v>
      </c>
      <c r="B7816" s="28">
        <v>44297.62559027778</v>
      </c>
    </row>
    <row r="7817" ht="14.25" customHeight="1">
      <c r="A7817" s="13">
        <v>188727.0</v>
      </c>
      <c r="B7817" s="28">
        <v>44373.47907407407</v>
      </c>
    </row>
    <row r="7818" ht="14.25" customHeight="1">
      <c r="A7818" s="13">
        <v>188731.0</v>
      </c>
      <c r="B7818" s="28">
        <v>44320.85940972222</v>
      </c>
    </row>
    <row r="7819" ht="14.25" customHeight="1">
      <c r="A7819" s="13">
        <v>188746.0</v>
      </c>
      <c r="B7819" s="28">
        <v>44324.59480324074</v>
      </c>
    </row>
    <row r="7820" ht="14.25" customHeight="1">
      <c r="A7820" s="13">
        <v>188757.0</v>
      </c>
      <c r="B7820" s="28">
        <v>44356.72996527778</v>
      </c>
    </row>
    <row r="7821" ht="14.25" customHeight="1">
      <c r="A7821" s="13">
        <v>188827.0</v>
      </c>
      <c r="B7821" s="28">
        <v>44344.88570601852</v>
      </c>
    </row>
    <row r="7822" ht="14.25" customHeight="1">
      <c r="A7822" s="13">
        <v>188835.0</v>
      </c>
      <c r="B7822" s="28">
        <v>44344.568553240744</v>
      </c>
    </row>
    <row r="7823" ht="14.25" customHeight="1">
      <c r="A7823" s="13">
        <v>188882.0</v>
      </c>
      <c r="B7823" s="28">
        <v>44324.53834490741</v>
      </c>
    </row>
    <row r="7824" ht="14.25" customHeight="1">
      <c r="A7824" s="13">
        <v>188892.0</v>
      </c>
      <c r="B7824" s="28">
        <v>44401.846875</v>
      </c>
    </row>
    <row r="7825" ht="14.25" customHeight="1">
      <c r="A7825" s="13">
        <v>188906.0</v>
      </c>
      <c r="B7825" s="28">
        <v>44328.50423611111</v>
      </c>
    </row>
    <row r="7826" ht="14.25" customHeight="1">
      <c r="A7826" s="13">
        <v>188926.0</v>
      </c>
      <c r="B7826" s="28">
        <v>44376.54913194444</v>
      </c>
    </row>
    <row r="7827" ht="14.25" customHeight="1">
      <c r="A7827" s="13">
        <v>188950.0</v>
      </c>
      <c r="B7827" s="28">
        <v>44297.71944444445</v>
      </c>
    </row>
    <row r="7828" ht="14.25" customHeight="1">
      <c r="A7828" s="13">
        <v>188994.0</v>
      </c>
      <c r="B7828" s="28">
        <v>44375.84241898148</v>
      </c>
    </row>
    <row r="7829" ht="14.25" customHeight="1">
      <c r="A7829" s="13">
        <v>189045.0</v>
      </c>
      <c r="B7829" s="28">
        <v>44315.45892361111</v>
      </c>
    </row>
    <row r="7830" ht="14.25" customHeight="1">
      <c r="A7830" s="13">
        <v>189058.0</v>
      </c>
      <c r="B7830" s="28">
        <v>44387.85335648148</v>
      </c>
    </row>
    <row r="7831" ht="14.25" customHeight="1">
      <c r="A7831" s="13">
        <v>189085.0</v>
      </c>
      <c r="B7831" s="28">
        <v>44372.72268518519</v>
      </c>
    </row>
    <row r="7832" ht="14.25" customHeight="1">
      <c r="A7832" s="13">
        <v>189088.0</v>
      </c>
      <c r="B7832" s="28">
        <v>44317.13125</v>
      </c>
    </row>
    <row r="7833" ht="14.25" customHeight="1">
      <c r="A7833" s="13">
        <v>189156.0</v>
      </c>
      <c r="B7833" s="28">
        <v>44374.66923611111</v>
      </c>
    </row>
    <row r="7834" ht="14.25" customHeight="1">
      <c r="A7834" s="13">
        <v>189169.0</v>
      </c>
      <c r="B7834" s="28">
        <v>44350.360625</v>
      </c>
    </row>
    <row r="7835" ht="14.25" customHeight="1">
      <c r="A7835" s="13">
        <v>189173.0</v>
      </c>
      <c r="B7835" s="28">
        <v>44302.77810185185</v>
      </c>
    </row>
    <row r="7836" ht="14.25" customHeight="1">
      <c r="A7836" s="13">
        <v>189183.0</v>
      </c>
      <c r="B7836" s="28">
        <v>44312.05681712963</v>
      </c>
    </row>
    <row r="7837" ht="14.25" customHeight="1">
      <c r="A7837" s="13">
        <v>189230.0</v>
      </c>
      <c r="B7837" s="28">
        <v>44307.67818287037</v>
      </c>
    </row>
    <row r="7838" ht="14.25" customHeight="1">
      <c r="A7838" s="13">
        <v>189256.0</v>
      </c>
      <c r="B7838" s="28">
        <v>44306.74087962963</v>
      </c>
    </row>
    <row r="7839" ht="14.25" customHeight="1">
      <c r="A7839" s="13">
        <v>189273.0</v>
      </c>
      <c r="B7839" s="28">
        <v>44338.237916666665</v>
      </c>
    </row>
    <row r="7840" ht="14.25" customHeight="1">
      <c r="A7840" s="13">
        <v>189283.0</v>
      </c>
      <c r="B7840" s="28">
        <v>44310.76273148148</v>
      </c>
    </row>
    <row r="7841" ht="14.25" customHeight="1">
      <c r="A7841" s="13">
        <v>189303.0</v>
      </c>
      <c r="B7841" s="28">
        <v>44317.448958333334</v>
      </c>
    </row>
    <row r="7842" ht="14.25" customHeight="1">
      <c r="A7842" s="13">
        <v>189337.0</v>
      </c>
      <c r="B7842" s="28">
        <v>44355.92818287037</v>
      </c>
    </row>
    <row r="7843" ht="14.25" customHeight="1">
      <c r="A7843" s="13">
        <v>189341.0</v>
      </c>
      <c r="B7843" s="28">
        <v>44344.75140046296</v>
      </c>
    </row>
    <row r="7844" ht="14.25" customHeight="1">
      <c r="A7844" s="13">
        <v>189353.0</v>
      </c>
      <c r="B7844" s="28">
        <v>44313.40133101852</v>
      </c>
    </row>
    <row r="7845" ht="14.25" customHeight="1">
      <c r="A7845" s="13">
        <v>189357.0</v>
      </c>
      <c r="B7845" s="28">
        <v>44315.2106712963</v>
      </c>
    </row>
    <row r="7846" ht="14.25" customHeight="1">
      <c r="A7846" s="13">
        <v>189374.0</v>
      </c>
      <c r="B7846" s="28">
        <v>44407.781331018516</v>
      </c>
    </row>
    <row r="7847" ht="14.25" customHeight="1">
      <c r="A7847" s="13">
        <v>189390.0</v>
      </c>
      <c r="B7847" s="28">
        <v>44342.914826388886</v>
      </c>
    </row>
    <row r="7848" ht="14.25" customHeight="1">
      <c r="A7848" s="13">
        <v>189405.0</v>
      </c>
      <c r="B7848" s="28">
        <v>44314.55034722222</v>
      </c>
    </row>
    <row r="7849" ht="14.25" customHeight="1">
      <c r="A7849" s="13">
        <v>189411.0</v>
      </c>
      <c r="B7849" s="28">
        <v>44375.792662037034</v>
      </c>
    </row>
    <row r="7850" ht="14.25" customHeight="1">
      <c r="A7850" s="13">
        <v>189505.0</v>
      </c>
      <c r="B7850" s="28">
        <v>44324.64096064815</v>
      </c>
    </row>
    <row r="7851" ht="14.25" customHeight="1">
      <c r="A7851" s="13">
        <v>189507.0</v>
      </c>
      <c r="B7851" s="28">
        <v>44437.920902777776</v>
      </c>
    </row>
    <row r="7852" ht="14.25" customHeight="1">
      <c r="A7852" s="13">
        <v>189527.0</v>
      </c>
      <c r="B7852" s="28">
        <v>44325.92696759259</v>
      </c>
    </row>
    <row r="7853" ht="14.25" customHeight="1">
      <c r="A7853" s="13">
        <v>189538.0</v>
      </c>
      <c r="B7853" s="28">
        <v>44368.90148148148</v>
      </c>
    </row>
    <row r="7854" ht="14.25" customHeight="1">
      <c r="A7854" s="13">
        <v>189548.0</v>
      </c>
      <c r="B7854" s="28">
        <v>44346.688252314816</v>
      </c>
    </row>
    <row r="7855" ht="14.25" customHeight="1">
      <c r="A7855" s="13">
        <v>189639.0</v>
      </c>
      <c r="B7855" s="28">
        <v>44304.07947916666</v>
      </c>
    </row>
    <row r="7856" ht="14.25" customHeight="1">
      <c r="A7856" s="13">
        <v>189676.0</v>
      </c>
      <c r="B7856" s="28">
        <v>44404.832708333335</v>
      </c>
    </row>
    <row r="7857" ht="14.25" customHeight="1">
      <c r="A7857" s="13">
        <v>189715.0</v>
      </c>
      <c r="B7857" s="28">
        <v>44376.13570601852</v>
      </c>
    </row>
    <row r="7858" ht="14.25" customHeight="1">
      <c r="A7858" s="13">
        <v>189770.0</v>
      </c>
      <c r="B7858" s="28">
        <v>44346.24927083333</v>
      </c>
    </row>
    <row r="7859" ht="14.25" customHeight="1">
      <c r="A7859" s="13">
        <v>189781.0</v>
      </c>
      <c r="B7859" s="28">
        <v>44375.74815972222</v>
      </c>
    </row>
    <row r="7860" ht="14.25" customHeight="1">
      <c r="A7860" s="13">
        <v>189809.0</v>
      </c>
      <c r="B7860" s="28">
        <v>44349.84525462963</v>
      </c>
    </row>
    <row r="7861" ht="14.25" customHeight="1">
      <c r="A7861" s="13">
        <v>189815.0</v>
      </c>
      <c r="B7861" s="28">
        <v>44302.90553240741</v>
      </c>
    </row>
    <row r="7862" ht="14.25" customHeight="1">
      <c r="A7862" s="13">
        <v>189824.0</v>
      </c>
      <c r="B7862" s="28">
        <v>44344.35537037037</v>
      </c>
    </row>
    <row r="7863" ht="14.25" customHeight="1">
      <c r="A7863" s="13">
        <v>189845.0</v>
      </c>
      <c r="B7863" s="28">
        <v>44301.71701388889</v>
      </c>
    </row>
    <row r="7864" ht="14.25" customHeight="1">
      <c r="A7864" s="13">
        <v>189854.0</v>
      </c>
      <c r="B7864" s="28">
        <v>44345.472025462965</v>
      </c>
    </row>
    <row r="7865" ht="14.25" customHeight="1">
      <c r="A7865" s="13">
        <v>189887.0</v>
      </c>
      <c r="B7865" s="28">
        <v>44340.14099537037</v>
      </c>
    </row>
    <row r="7866" ht="14.25" customHeight="1">
      <c r="A7866" s="13">
        <v>189897.0</v>
      </c>
      <c r="B7866" s="28">
        <v>44300.79185185185</v>
      </c>
    </row>
    <row r="7867" ht="14.25" customHeight="1">
      <c r="A7867" s="13">
        <v>189900.0</v>
      </c>
      <c r="B7867" s="28">
        <v>44347.11021990741</v>
      </c>
    </row>
    <row r="7868" ht="14.25" customHeight="1">
      <c r="A7868" s="13">
        <v>189936.0</v>
      </c>
      <c r="B7868" s="28">
        <v>44313.80075231481</v>
      </c>
    </row>
    <row r="7869" ht="14.25" customHeight="1">
      <c r="A7869" s="13">
        <v>189960.0</v>
      </c>
      <c r="B7869" s="28">
        <v>44341.82907407408</v>
      </c>
    </row>
    <row r="7870" ht="14.25" customHeight="1">
      <c r="A7870" s="13">
        <v>189963.0</v>
      </c>
      <c r="B7870" s="28">
        <v>44376.53457175926</v>
      </c>
    </row>
    <row r="7871" ht="14.25" customHeight="1">
      <c r="A7871" s="13">
        <v>189976.0</v>
      </c>
      <c r="B7871" s="28">
        <v>44309.73197916667</v>
      </c>
    </row>
    <row r="7872" ht="14.25" customHeight="1">
      <c r="A7872" s="13">
        <v>190002.0</v>
      </c>
      <c r="B7872" s="28">
        <v>44303.30866898148</v>
      </c>
    </row>
    <row r="7873" ht="14.25" customHeight="1">
      <c r="A7873" s="13">
        <v>190037.0</v>
      </c>
      <c r="B7873" s="28">
        <v>44305.032546296294</v>
      </c>
    </row>
    <row r="7874" ht="14.25" customHeight="1">
      <c r="A7874" s="13">
        <v>190044.0</v>
      </c>
      <c r="B7874" s="28">
        <v>44374.403761574074</v>
      </c>
    </row>
    <row r="7875" ht="14.25" customHeight="1">
      <c r="A7875" s="13">
        <v>190051.0</v>
      </c>
      <c r="B7875" s="28">
        <v>44314.835543981484</v>
      </c>
    </row>
    <row r="7876" ht="14.25" customHeight="1">
      <c r="A7876" s="13">
        <v>190104.0</v>
      </c>
      <c r="B7876" s="28">
        <v>44311.76232638889</v>
      </c>
    </row>
    <row r="7877" ht="14.25" customHeight="1">
      <c r="A7877" s="13">
        <v>190105.0</v>
      </c>
      <c r="B7877" s="28">
        <v>44305.683842592596</v>
      </c>
    </row>
    <row r="7878" ht="14.25" customHeight="1">
      <c r="A7878" s="13">
        <v>190116.0</v>
      </c>
      <c r="B7878" s="28">
        <v>44303.79671296296</v>
      </c>
    </row>
    <row r="7879" ht="14.25" customHeight="1">
      <c r="A7879" s="13">
        <v>190128.0</v>
      </c>
      <c r="B7879" s="28">
        <v>44373.91585648148</v>
      </c>
    </row>
    <row r="7880" ht="14.25" customHeight="1">
      <c r="A7880" s="13">
        <v>190135.0</v>
      </c>
      <c r="B7880" s="28">
        <v>44379.75533564815</v>
      </c>
    </row>
    <row r="7881" ht="14.25" customHeight="1">
      <c r="A7881" s="13">
        <v>190184.0</v>
      </c>
      <c r="B7881" s="28">
        <v>44374.62236111111</v>
      </c>
    </row>
    <row r="7882" ht="14.25" customHeight="1">
      <c r="A7882" s="13">
        <v>190188.0</v>
      </c>
      <c r="B7882" s="28">
        <v>44387.60490740741</v>
      </c>
    </row>
    <row r="7883" ht="14.25" customHeight="1">
      <c r="A7883" s="13">
        <v>190229.0</v>
      </c>
      <c r="B7883" s="28">
        <v>44320.79185185185</v>
      </c>
    </row>
    <row r="7884" ht="14.25" customHeight="1">
      <c r="A7884" s="13">
        <v>190273.0</v>
      </c>
      <c r="B7884" s="28">
        <v>44324.694768518515</v>
      </c>
    </row>
    <row r="7885" ht="14.25" customHeight="1">
      <c r="A7885" s="13">
        <v>190300.0</v>
      </c>
      <c r="B7885" s="28">
        <v>44407.81450231482</v>
      </c>
    </row>
    <row r="7886" ht="14.25" customHeight="1">
      <c r="A7886" s="13">
        <v>190304.0</v>
      </c>
      <c r="B7886" s="28">
        <v>44347.95649305556</v>
      </c>
    </row>
    <row r="7887" ht="14.25" customHeight="1">
      <c r="A7887" s="13">
        <v>190332.0</v>
      </c>
      <c r="B7887" s="28">
        <v>44310.13428240741</v>
      </c>
    </row>
    <row r="7888" ht="14.25" customHeight="1">
      <c r="A7888" s="13">
        <v>190413.0</v>
      </c>
      <c r="B7888" s="28">
        <v>44359.663622685184</v>
      </c>
    </row>
    <row r="7889" ht="14.25" customHeight="1">
      <c r="A7889" s="13">
        <v>190424.0</v>
      </c>
      <c r="B7889" s="28">
        <v>44379.77001157407</v>
      </c>
    </row>
    <row r="7890" ht="14.25" customHeight="1">
      <c r="A7890" s="13">
        <v>190437.0</v>
      </c>
      <c r="B7890" s="28">
        <v>44365.63085648148</v>
      </c>
    </row>
    <row r="7891" ht="14.25" customHeight="1">
      <c r="A7891" s="13">
        <v>190444.0</v>
      </c>
      <c r="B7891" s="28">
        <v>44309.757060185184</v>
      </c>
    </row>
    <row r="7892" ht="14.25" customHeight="1">
      <c r="A7892" s="13">
        <v>190446.0</v>
      </c>
      <c r="B7892" s="28">
        <v>44387.45179398148</v>
      </c>
    </row>
    <row r="7893" ht="14.25" customHeight="1">
      <c r="A7893" s="13">
        <v>190455.0</v>
      </c>
      <c r="B7893" s="28">
        <v>44292.90835648148</v>
      </c>
    </row>
    <row r="7894" ht="14.25" customHeight="1">
      <c r="A7894" s="13">
        <v>190479.0</v>
      </c>
      <c r="B7894" s="28">
        <v>44372.602534722224</v>
      </c>
    </row>
    <row r="7895" ht="14.25" customHeight="1">
      <c r="A7895" s="13">
        <v>190522.0</v>
      </c>
      <c r="B7895" s="28">
        <v>44346.864270833335</v>
      </c>
    </row>
    <row r="7896" ht="14.25" customHeight="1">
      <c r="A7896" s="13">
        <v>190542.0</v>
      </c>
      <c r="B7896" s="28">
        <v>44343.72550925926</v>
      </c>
    </row>
    <row r="7897" ht="14.25" customHeight="1">
      <c r="A7897" s="13">
        <v>190571.0</v>
      </c>
      <c r="B7897" s="28">
        <v>44345.67335648148</v>
      </c>
    </row>
    <row r="7898" ht="14.25" customHeight="1">
      <c r="A7898" s="13">
        <v>190575.0</v>
      </c>
      <c r="B7898" s="28">
        <v>44305.02445601852</v>
      </c>
    </row>
    <row r="7899" ht="14.25" customHeight="1">
      <c r="A7899" s="13">
        <v>190594.0</v>
      </c>
      <c r="B7899" s="28">
        <v>44408.68990740741</v>
      </c>
    </row>
    <row r="7900" ht="14.25" customHeight="1">
      <c r="A7900" s="13">
        <v>190633.0</v>
      </c>
      <c r="B7900" s="28">
        <v>44373.72550925926</v>
      </c>
    </row>
    <row r="7901" ht="14.25" customHeight="1">
      <c r="A7901" s="13">
        <v>190652.0</v>
      </c>
      <c r="B7901" s="28">
        <v>44315.614270833335</v>
      </c>
    </row>
    <row r="7902" ht="14.25" customHeight="1">
      <c r="A7902" s="13">
        <v>190656.0</v>
      </c>
      <c r="B7902" s="28">
        <v>44315.66725694444</v>
      </c>
    </row>
    <row r="7903" ht="14.25" customHeight="1">
      <c r="A7903" s="13">
        <v>190693.0</v>
      </c>
      <c r="B7903" s="28">
        <v>44345.48866898148</v>
      </c>
    </row>
    <row r="7904" ht="14.25" customHeight="1">
      <c r="A7904" s="13">
        <v>190706.0</v>
      </c>
      <c r="B7904" s="28">
        <v>44372.69598379629</v>
      </c>
    </row>
    <row r="7905" ht="14.25" customHeight="1">
      <c r="A7905" s="13">
        <v>190715.0</v>
      </c>
      <c r="B7905" s="28">
        <v>44312.88773148148</v>
      </c>
    </row>
    <row r="7906" ht="14.25" customHeight="1">
      <c r="A7906" s="13">
        <v>190730.0</v>
      </c>
      <c r="B7906" s="28">
        <v>44314.91523148148</v>
      </c>
    </row>
    <row r="7907" ht="14.25" customHeight="1">
      <c r="A7907" s="13">
        <v>190744.0</v>
      </c>
      <c r="B7907" s="28">
        <v>44309.18366898148</v>
      </c>
    </row>
    <row r="7908" ht="14.25" customHeight="1">
      <c r="A7908" s="13">
        <v>190749.0</v>
      </c>
      <c r="B7908" s="28">
        <v>44367.21637731481</v>
      </c>
    </row>
    <row r="7909" ht="14.25" customHeight="1">
      <c r="A7909" s="13">
        <v>190787.0</v>
      </c>
      <c r="B7909" s="28">
        <v>44372.83069444444</v>
      </c>
    </row>
    <row r="7910" ht="14.25" customHeight="1">
      <c r="A7910" s="13">
        <v>190840.0</v>
      </c>
      <c r="B7910" s="28">
        <v>44319.17799768518</v>
      </c>
    </row>
    <row r="7911" ht="14.25" customHeight="1">
      <c r="A7911" s="13">
        <v>190843.0</v>
      </c>
      <c r="B7911" s="28">
        <v>44376.81895833334</v>
      </c>
    </row>
    <row r="7912" ht="14.25" customHeight="1">
      <c r="A7912" s="13">
        <v>190881.0</v>
      </c>
      <c r="B7912" s="28">
        <v>44309.90148148148</v>
      </c>
    </row>
    <row r="7913" ht="14.25" customHeight="1">
      <c r="A7913" s="13">
        <v>190900.0</v>
      </c>
      <c r="B7913" s="28">
        <v>44309.883680555555</v>
      </c>
    </row>
    <row r="7914" ht="14.25" customHeight="1">
      <c r="A7914" s="13">
        <v>190943.0</v>
      </c>
      <c r="B7914" s="28">
        <v>44387.64945601852</v>
      </c>
    </row>
    <row r="7915" ht="14.25" customHeight="1">
      <c r="A7915" s="13">
        <v>190969.0</v>
      </c>
      <c r="B7915" s="28">
        <v>44393.426157407404</v>
      </c>
    </row>
    <row r="7916" ht="14.25" customHeight="1">
      <c r="A7916" s="13">
        <v>190972.0</v>
      </c>
      <c r="B7916" s="28">
        <v>44338.71984953704</v>
      </c>
    </row>
    <row r="7917" ht="14.25" customHeight="1">
      <c r="A7917" s="13">
        <v>190996.0</v>
      </c>
      <c r="B7917" s="28">
        <v>44404.693553240744</v>
      </c>
    </row>
    <row r="7918" ht="14.25" customHeight="1">
      <c r="A7918" s="13">
        <v>191051.0</v>
      </c>
      <c r="B7918" s="28">
        <v>44378.770416666666</v>
      </c>
    </row>
    <row r="7919" ht="14.25" customHeight="1">
      <c r="A7919" s="13">
        <v>191060.0</v>
      </c>
      <c r="B7919" s="28">
        <v>44345.59929398148</v>
      </c>
    </row>
    <row r="7920" ht="14.25" customHeight="1">
      <c r="A7920" s="13">
        <v>191066.0</v>
      </c>
      <c r="B7920" s="28">
        <v>44308.60537037037</v>
      </c>
    </row>
    <row r="7921" ht="14.25" customHeight="1">
      <c r="A7921" s="13">
        <v>191096.0</v>
      </c>
      <c r="B7921" s="28">
        <v>44318.199953703705</v>
      </c>
    </row>
    <row r="7922" ht="14.25" customHeight="1">
      <c r="A7922" s="13">
        <v>191102.0</v>
      </c>
      <c r="B7922" s="28">
        <v>44365.55399305555</v>
      </c>
    </row>
    <row r="7923" ht="14.25" customHeight="1">
      <c r="A7923" s="13">
        <v>191155.0</v>
      </c>
      <c r="B7923" s="28">
        <v>44292.86587962963</v>
      </c>
    </row>
    <row r="7924" ht="14.25" customHeight="1">
      <c r="A7924" s="13">
        <v>191197.0</v>
      </c>
      <c r="B7924" s="28">
        <v>44344.59888888889</v>
      </c>
    </row>
    <row r="7925" ht="14.25" customHeight="1">
      <c r="A7925" s="13">
        <v>191204.0</v>
      </c>
      <c r="B7925" s="28">
        <v>44373.89864583333</v>
      </c>
    </row>
    <row r="7926" ht="14.25" customHeight="1">
      <c r="A7926" s="13">
        <v>191226.0</v>
      </c>
      <c r="B7926" s="28">
        <v>44336.70689814815</v>
      </c>
    </row>
    <row r="7927" ht="14.25" customHeight="1">
      <c r="A7927" s="13">
        <v>191261.0</v>
      </c>
      <c r="B7927" s="28">
        <v>44345.89703703704</v>
      </c>
    </row>
    <row r="7928" ht="14.25" customHeight="1">
      <c r="A7928" s="13">
        <v>191364.0</v>
      </c>
      <c r="B7928" s="28">
        <v>44324.80318287037</v>
      </c>
    </row>
    <row r="7929" ht="14.25" customHeight="1">
      <c r="A7929" s="13">
        <v>191413.0</v>
      </c>
      <c r="B7929" s="28">
        <v>44374.476481481484</v>
      </c>
    </row>
    <row r="7930" ht="14.25" customHeight="1">
      <c r="A7930" s="13">
        <v>191450.0</v>
      </c>
      <c r="B7930" s="28">
        <v>44296.46611111111</v>
      </c>
    </row>
    <row r="7931" ht="14.25" customHeight="1">
      <c r="A7931" s="13">
        <v>191517.0</v>
      </c>
      <c r="B7931" s="28">
        <v>44308.58998842593</v>
      </c>
    </row>
    <row r="7932" ht="14.25" customHeight="1">
      <c r="A7932" s="13">
        <v>191521.0</v>
      </c>
      <c r="B7932" s="28">
        <v>44331.88167824074</v>
      </c>
    </row>
    <row r="7933" ht="14.25" customHeight="1">
      <c r="A7933" s="13">
        <v>191525.0</v>
      </c>
      <c r="B7933" s="28">
        <v>44345.84837962963</v>
      </c>
    </row>
    <row r="7934" ht="14.25" customHeight="1">
      <c r="A7934" s="13">
        <v>191555.0</v>
      </c>
      <c r="B7934" s="28">
        <v>44344.574328703704</v>
      </c>
    </row>
    <row r="7935" ht="14.25" customHeight="1">
      <c r="A7935" s="13">
        <v>191626.0</v>
      </c>
      <c r="B7935" s="28">
        <v>44341.78295138889</v>
      </c>
    </row>
    <row r="7936" ht="14.25" customHeight="1">
      <c r="A7936" s="13">
        <v>191656.0</v>
      </c>
      <c r="B7936" s="28">
        <v>44301.72793981482</v>
      </c>
    </row>
    <row r="7937" ht="14.25" customHeight="1">
      <c r="A7937" s="13">
        <v>191658.0</v>
      </c>
      <c r="B7937" s="28">
        <v>44394.0815162037</v>
      </c>
    </row>
    <row r="7938" ht="14.25" customHeight="1">
      <c r="A7938" s="13">
        <v>191681.0</v>
      </c>
      <c r="B7938" s="28">
        <v>44376.68708333333</v>
      </c>
    </row>
    <row r="7939" ht="14.25" customHeight="1">
      <c r="A7939" s="13">
        <v>191741.0</v>
      </c>
      <c r="B7939" s="28">
        <v>44344.791446759256</v>
      </c>
    </row>
    <row r="7940" ht="14.25" customHeight="1">
      <c r="A7940" s="13">
        <v>191777.0</v>
      </c>
      <c r="B7940" s="28">
        <v>44401.10533564815</v>
      </c>
    </row>
    <row r="7941" ht="14.25" customHeight="1">
      <c r="A7941" s="13">
        <v>191816.0</v>
      </c>
      <c r="B7941" s="28">
        <v>44311.01798611111</v>
      </c>
    </row>
    <row r="7942" ht="14.25" customHeight="1">
      <c r="A7942" s="13">
        <v>191841.0</v>
      </c>
      <c r="B7942" s="28">
        <v>44307.73886574074</v>
      </c>
    </row>
    <row r="7943" ht="14.25" customHeight="1">
      <c r="A7943" s="13">
        <v>191876.0</v>
      </c>
      <c r="B7943" s="28">
        <v>44321.37966435185</v>
      </c>
    </row>
    <row r="7944" ht="14.25" customHeight="1">
      <c r="A7944" s="13">
        <v>191919.0</v>
      </c>
      <c r="B7944" s="28">
        <v>44384.62236111111</v>
      </c>
    </row>
    <row r="7945" ht="14.25" customHeight="1">
      <c r="A7945" s="13">
        <v>191950.0</v>
      </c>
      <c r="B7945" s="28">
        <v>44375.772835648146</v>
      </c>
    </row>
    <row r="7946" ht="14.25" customHeight="1">
      <c r="A7946" s="13">
        <v>191952.0</v>
      </c>
      <c r="B7946" s="28">
        <v>44345.63894675926</v>
      </c>
    </row>
    <row r="7947" ht="14.25" customHeight="1">
      <c r="A7947" s="13">
        <v>191974.0</v>
      </c>
      <c r="B7947" s="28">
        <v>44309.933842592596</v>
      </c>
    </row>
    <row r="7948" ht="14.25" customHeight="1">
      <c r="A7948" s="13">
        <v>192019.0</v>
      </c>
      <c r="B7948" s="28">
        <v>44341.76070601852</v>
      </c>
    </row>
    <row r="7949" ht="14.25" customHeight="1">
      <c r="A7949" s="13">
        <v>192032.0</v>
      </c>
      <c r="B7949" s="28">
        <v>44310.9959375</v>
      </c>
    </row>
    <row r="7950" ht="14.25" customHeight="1">
      <c r="A7950" s="13">
        <v>192095.0</v>
      </c>
      <c r="B7950" s="28">
        <v>44345.26462962963</v>
      </c>
    </row>
    <row r="7951" ht="14.25" customHeight="1">
      <c r="A7951" s="13">
        <v>192147.0</v>
      </c>
      <c r="B7951" s="28">
        <v>44290.06167824074</v>
      </c>
    </row>
    <row r="7952" ht="14.25" customHeight="1">
      <c r="A7952" s="13">
        <v>192180.0</v>
      </c>
      <c r="B7952" s="28">
        <v>44345.43766203704</v>
      </c>
    </row>
    <row r="7953" ht="14.25" customHeight="1">
      <c r="A7953" s="13">
        <v>192204.0</v>
      </c>
      <c r="B7953" s="28">
        <v>44305.61386574074</v>
      </c>
    </row>
    <row r="7954" ht="14.25" customHeight="1">
      <c r="A7954" s="13">
        <v>192219.0</v>
      </c>
      <c r="B7954" s="28">
        <v>44344.84201388889</v>
      </c>
    </row>
    <row r="7955" ht="14.25" customHeight="1">
      <c r="A7955" s="13">
        <v>192267.0</v>
      </c>
      <c r="B7955" s="28">
        <v>44386.602534722224</v>
      </c>
    </row>
    <row r="7956" ht="14.25" customHeight="1">
      <c r="A7956" s="13">
        <v>192268.0</v>
      </c>
      <c r="B7956" s="28">
        <v>44343.69274305556</v>
      </c>
    </row>
    <row r="7957" ht="14.25" customHeight="1">
      <c r="A7957" s="13">
        <v>192331.0</v>
      </c>
      <c r="B7957" s="28">
        <v>44372.70245370371</v>
      </c>
    </row>
    <row r="7958" ht="14.25" customHeight="1">
      <c r="A7958" s="13">
        <v>192344.0</v>
      </c>
      <c r="B7958" s="28">
        <v>44377.45851851852</v>
      </c>
    </row>
    <row r="7959" ht="14.25" customHeight="1">
      <c r="A7959" s="13">
        <v>192350.0</v>
      </c>
      <c r="B7959" s="28">
        <v>44372.75908564815</v>
      </c>
    </row>
    <row r="7960" ht="14.25" customHeight="1">
      <c r="A7960" s="13">
        <v>192401.0</v>
      </c>
      <c r="B7960" s="28">
        <v>44310.79549768518</v>
      </c>
    </row>
    <row r="7961" ht="14.25" customHeight="1">
      <c r="A7961" s="13">
        <v>192403.0</v>
      </c>
      <c r="B7961" s="28">
        <v>44309.818553240744</v>
      </c>
    </row>
    <row r="7962" ht="14.25" customHeight="1">
      <c r="A7962" s="13">
        <v>192404.0</v>
      </c>
      <c r="B7962" s="28">
        <v>44374.66038194444</v>
      </c>
    </row>
    <row r="7963" ht="14.25" customHeight="1">
      <c r="A7963" s="13">
        <v>192442.0</v>
      </c>
      <c r="B7963" s="28">
        <v>44310.87315972222</v>
      </c>
    </row>
    <row r="7964" ht="14.25" customHeight="1">
      <c r="A7964" s="13">
        <v>192449.0</v>
      </c>
      <c r="B7964" s="28">
        <v>44343.84599537037</v>
      </c>
    </row>
    <row r="7965" ht="14.25" customHeight="1">
      <c r="A7965" s="13">
        <v>192484.0</v>
      </c>
      <c r="B7965" s="28">
        <v>44313.87721064815</v>
      </c>
    </row>
    <row r="7966" ht="14.25" customHeight="1">
      <c r="A7966" s="13">
        <v>192489.0</v>
      </c>
      <c r="B7966" s="28">
        <v>44308.65310185185</v>
      </c>
    </row>
    <row r="7967" ht="14.25" customHeight="1">
      <c r="A7967" s="13">
        <v>192509.0</v>
      </c>
      <c r="B7967" s="28">
        <v>44315.114270833335</v>
      </c>
    </row>
    <row r="7968" ht="14.25" customHeight="1">
      <c r="A7968" s="13">
        <v>192525.0</v>
      </c>
      <c r="B7968" s="28">
        <v>44399.749375</v>
      </c>
    </row>
    <row r="7969" ht="14.25" customHeight="1">
      <c r="A7969" s="13">
        <v>192531.0</v>
      </c>
      <c r="B7969" s="28">
        <v>44309.199328703704</v>
      </c>
    </row>
    <row r="7970" ht="14.25" customHeight="1">
      <c r="A7970" s="13">
        <v>192558.0</v>
      </c>
      <c r="B7970" s="28">
        <v>44366.040671296294</v>
      </c>
    </row>
    <row r="7971" ht="14.25" customHeight="1">
      <c r="A7971" s="13">
        <v>192570.0</v>
      </c>
      <c r="B7971" s="28">
        <v>44389.860625</v>
      </c>
    </row>
    <row r="7972" ht="14.25" customHeight="1">
      <c r="A7972" s="13">
        <v>192628.0</v>
      </c>
      <c r="B7972" s="28">
        <v>44313.73521990741</v>
      </c>
    </row>
    <row r="7973" ht="14.25" customHeight="1">
      <c r="A7973" s="13">
        <v>192664.0</v>
      </c>
      <c r="B7973" s="28">
        <v>44374.846875</v>
      </c>
    </row>
    <row r="7974" ht="14.25" customHeight="1">
      <c r="A7974" s="13">
        <v>192710.0</v>
      </c>
      <c r="B7974" s="28">
        <v>44318.19733796296</v>
      </c>
    </row>
    <row r="7975" ht="14.25" customHeight="1">
      <c r="A7975" s="13">
        <v>192752.0</v>
      </c>
      <c r="B7975" s="28">
        <v>44340.28833333333</v>
      </c>
    </row>
    <row r="7976" ht="14.25" customHeight="1">
      <c r="A7976" s="13">
        <v>192756.0</v>
      </c>
      <c r="B7976" s="28">
        <v>44294.649050925924</v>
      </c>
    </row>
    <row r="7977" ht="14.25" customHeight="1">
      <c r="A7977" s="13">
        <v>192795.0</v>
      </c>
      <c r="B7977" s="28">
        <v>44313.69799768519</v>
      </c>
    </row>
    <row r="7978" ht="14.25" customHeight="1">
      <c r="A7978" s="13">
        <v>192800.0</v>
      </c>
      <c r="B7978" s="28">
        <v>44372.635300925926</v>
      </c>
    </row>
    <row r="7979" ht="14.25" customHeight="1">
      <c r="A7979" s="13">
        <v>192882.0</v>
      </c>
      <c r="B7979" s="28">
        <v>44426.442337962966</v>
      </c>
    </row>
    <row r="7980" ht="14.25" customHeight="1">
      <c r="A7980" s="13">
        <v>192886.0</v>
      </c>
      <c r="B7980" s="28">
        <v>44403.740069444444</v>
      </c>
    </row>
    <row r="7981" ht="14.25" customHeight="1">
      <c r="A7981" s="13">
        <v>192912.0</v>
      </c>
      <c r="B7981" s="28">
        <v>44335.74655092593</v>
      </c>
    </row>
    <row r="7982" ht="14.25" customHeight="1">
      <c r="A7982" s="13">
        <v>192931.0</v>
      </c>
      <c r="B7982" s="28">
        <v>44323.719039351854</v>
      </c>
    </row>
    <row r="7983" ht="14.25" customHeight="1">
      <c r="A7983" s="13">
        <v>192945.0</v>
      </c>
      <c r="B7983" s="28">
        <v>44373.70784722222</v>
      </c>
    </row>
    <row r="7984" ht="14.25" customHeight="1">
      <c r="A7984" s="13">
        <v>193015.0</v>
      </c>
      <c r="B7984" s="28">
        <v>44317.97956018519</v>
      </c>
    </row>
    <row r="7985" ht="14.25" customHeight="1">
      <c r="A7985" s="13">
        <v>193018.0</v>
      </c>
      <c r="B7985" s="28">
        <v>44308.105</v>
      </c>
    </row>
    <row r="7986" ht="14.25" customHeight="1">
      <c r="A7986" s="13">
        <v>193037.0</v>
      </c>
      <c r="B7986" s="28">
        <v>44311.0183912037</v>
      </c>
    </row>
    <row r="7987" ht="14.25" customHeight="1">
      <c r="A7987" s="13">
        <v>193038.0</v>
      </c>
      <c r="B7987" s="28">
        <v>44380.43070601852</v>
      </c>
    </row>
    <row r="7988" ht="14.25" customHeight="1">
      <c r="A7988" s="13">
        <v>193053.0</v>
      </c>
      <c r="B7988" s="28">
        <v>44357.86628472222</v>
      </c>
    </row>
    <row r="7989" ht="14.25" customHeight="1">
      <c r="A7989" s="13">
        <v>193064.0</v>
      </c>
      <c r="B7989" s="28">
        <v>44344.68667824074</v>
      </c>
    </row>
    <row r="7990" ht="14.25" customHeight="1">
      <c r="A7990" s="13">
        <v>193080.0</v>
      </c>
      <c r="B7990" s="28">
        <v>44405.485</v>
      </c>
    </row>
    <row r="7991" ht="14.25" customHeight="1">
      <c r="A7991" s="13">
        <v>193093.0</v>
      </c>
      <c r="B7991" s="28">
        <v>44345.594039351854</v>
      </c>
    </row>
    <row r="7992" ht="14.25" customHeight="1">
      <c r="A7992" s="13">
        <v>193143.0</v>
      </c>
      <c r="B7992" s="28">
        <v>44287.44200231481</v>
      </c>
    </row>
    <row r="7993" ht="14.25" customHeight="1">
      <c r="A7993" s="13">
        <v>193235.0</v>
      </c>
      <c r="B7993" s="28">
        <v>44344.73400462963</v>
      </c>
    </row>
    <row r="7994" ht="14.25" customHeight="1">
      <c r="A7994" s="13">
        <v>193271.0</v>
      </c>
      <c r="B7994" s="28">
        <v>44313.784166666665</v>
      </c>
    </row>
    <row r="7995" ht="14.25" customHeight="1">
      <c r="A7995" s="13">
        <v>193280.0</v>
      </c>
      <c r="B7995" s="28">
        <v>44403.13085648148</v>
      </c>
    </row>
    <row r="7996" ht="14.25" customHeight="1">
      <c r="A7996" s="13">
        <v>193288.0</v>
      </c>
      <c r="B7996" s="28">
        <v>44313.720659722225</v>
      </c>
    </row>
    <row r="7997" ht="14.25" customHeight="1">
      <c r="A7997" s="13">
        <v>193298.0</v>
      </c>
      <c r="B7997" s="28">
        <v>44342.891331018516</v>
      </c>
    </row>
    <row r="7998" ht="14.25" customHeight="1">
      <c r="A7998" s="13">
        <v>193338.0</v>
      </c>
      <c r="B7998" s="28">
        <v>44314.70569444444</v>
      </c>
    </row>
    <row r="7999" ht="14.25" customHeight="1">
      <c r="A7999" s="13">
        <v>193381.0</v>
      </c>
      <c r="B7999" s="28">
        <v>44373.139328703706</v>
      </c>
    </row>
    <row r="8000" ht="14.25" customHeight="1">
      <c r="A8000" s="13">
        <v>193433.0</v>
      </c>
      <c r="B8000" s="28">
        <v>44320.81490740741</v>
      </c>
    </row>
    <row r="8001" ht="14.25" customHeight="1">
      <c r="A8001" s="13">
        <v>193447.0</v>
      </c>
      <c r="B8001" s="28">
        <v>44293.798726851855</v>
      </c>
    </row>
    <row r="8002" ht="14.25" customHeight="1">
      <c r="A8002" s="13">
        <v>193473.0</v>
      </c>
      <c r="B8002" s="28">
        <v>44374.90148148148</v>
      </c>
    </row>
    <row r="8003" ht="14.25" customHeight="1">
      <c r="A8003" s="13">
        <v>193480.0</v>
      </c>
      <c r="B8003" s="28">
        <v>44372.753020833334</v>
      </c>
    </row>
    <row r="8004" ht="14.25" customHeight="1">
      <c r="A8004" s="13">
        <v>193497.0</v>
      </c>
      <c r="B8004" s="28">
        <v>44373.88449074074</v>
      </c>
    </row>
    <row r="8005" ht="14.25" customHeight="1">
      <c r="A8005" s="13">
        <v>193579.0</v>
      </c>
      <c r="B8005" s="28">
        <v>44346.4128125</v>
      </c>
    </row>
    <row r="8006" ht="14.25" customHeight="1">
      <c r="A8006" s="13">
        <v>193608.0</v>
      </c>
      <c r="B8006" s="28">
        <v>44397.39744212963</v>
      </c>
    </row>
    <row r="8007" ht="14.25" customHeight="1">
      <c r="A8007" s="13">
        <v>193613.0</v>
      </c>
      <c r="B8007" s="28">
        <v>44393.926157407404</v>
      </c>
    </row>
    <row r="8008" ht="14.25" customHeight="1">
      <c r="A8008" s="13">
        <v>193627.0</v>
      </c>
      <c r="B8008" s="28">
        <v>44344.926157407404</v>
      </c>
    </row>
    <row r="8009" ht="14.25" customHeight="1">
      <c r="A8009" s="13">
        <v>193630.0</v>
      </c>
      <c r="B8009" s="28">
        <v>44423.38060185185</v>
      </c>
    </row>
    <row r="8010" ht="14.25" customHeight="1">
      <c r="A8010" s="13">
        <v>193683.0</v>
      </c>
      <c r="B8010" s="28">
        <v>44315.828668981485</v>
      </c>
    </row>
    <row r="8011" ht="14.25" customHeight="1">
      <c r="A8011" s="13">
        <v>193712.0</v>
      </c>
      <c r="B8011" s="28">
        <v>44403.721875</v>
      </c>
    </row>
    <row r="8012" ht="14.25" customHeight="1">
      <c r="A8012" s="13">
        <v>193724.0</v>
      </c>
      <c r="B8012" s="28">
        <v>44377.666041666664</v>
      </c>
    </row>
    <row r="8013" ht="14.25" customHeight="1">
      <c r="A8013" s="13">
        <v>193736.0</v>
      </c>
      <c r="B8013" s="28">
        <v>44296.68586805555</v>
      </c>
    </row>
    <row r="8014" ht="14.25" customHeight="1">
      <c r="A8014" s="13">
        <v>193754.0</v>
      </c>
      <c r="B8014" s="28">
        <v>44303.18576388889</v>
      </c>
    </row>
    <row r="8015" ht="14.25" customHeight="1">
      <c r="A8015" s="13">
        <v>193782.0</v>
      </c>
      <c r="B8015" s="28">
        <v>44318.61871527778</v>
      </c>
    </row>
    <row r="8016" ht="14.25" customHeight="1">
      <c r="A8016" s="13">
        <v>193836.0</v>
      </c>
      <c r="B8016" s="28">
        <v>44316.773668981485</v>
      </c>
    </row>
    <row r="8017" ht="14.25" customHeight="1">
      <c r="A8017" s="13">
        <v>193854.0</v>
      </c>
      <c r="B8017" s="28">
        <v>44297.193090277775</v>
      </c>
    </row>
    <row r="8018" ht="14.25" customHeight="1">
      <c r="A8018" s="13">
        <v>193875.0</v>
      </c>
      <c r="B8018" s="28">
        <v>44312.86628472222</v>
      </c>
    </row>
    <row r="8019" ht="14.25" customHeight="1">
      <c r="A8019" s="13">
        <v>193890.0</v>
      </c>
      <c r="B8019" s="28">
        <v>44345.58756944445</v>
      </c>
    </row>
    <row r="8020" ht="14.25" customHeight="1">
      <c r="A8020" s="13">
        <v>193903.0</v>
      </c>
      <c r="B8020" s="28">
        <v>44311.25971064815</v>
      </c>
    </row>
    <row r="8021" ht="14.25" customHeight="1">
      <c r="A8021" s="13">
        <v>193952.0</v>
      </c>
      <c r="B8021" s="28">
        <v>44366.55126157407</v>
      </c>
    </row>
    <row r="8022" ht="14.25" customHeight="1">
      <c r="A8022" s="13">
        <v>193955.0</v>
      </c>
      <c r="B8022" s="28">
        <v>44414.7683912037</v>
      </c>
    </row>
    <row r="8023" ht="14.25" customHeight="1">
      <c r="A8023" s="13">
        <v>193968.0</v>
      </c>
      <c r="B8023" s="28">
        <v>44313.83675925926</v>
      </c>
    </row>
    <row r="8024" ht="14.25" customHeight="1">
      <c r="A8024" s="13">
        <v>193992.0</v>
      </c>
      <c r="B8024" s="28">
        <v>44340.59322916667</v>
      </c>
    </row>
    <row r="8025" ht="14.25" customHeight="1">
      <c r="A8025" s="13">
        <v>194009.0</v>
      </c>
      <c r="B8025" s="28">
        <v>44293.80075231481</v>
      </c>
    </row>
    <row r="8026" ht="14.25" customHeight="1">
      <c r="A8026" s="13">
        <v>194019.0</v>
      </c>
      <c r="B8026" s="28">
        <v>44374.402291666665</v>
      </c>
    </row>
    <row r="8027" ht="14.25" customHeight="1">
      <c r="A8027" s="13">
        <v>194048.0</v>
      </c>
      <c r="B8027" s="28">
        <v>44317.39048611111</v>
      </c>
    </row>
    <row r="8028" ht="14.25" customHeight="1">
      <c r="A8028" s="13">
        <v>194074.0</v>
      </c>
      <c r="B8028" s="28">
        <v>44399.56693287037</v>
      </c>
    </row>
    <row r="8029" ht="14.25" customHeight="1">
      <c r="A8029" s="13">
        <v>194083.0</v>
      </c>
      <c r="B8029" s="28">
        <v>44374.62599537037</v>
      </c>
    </row>
    <row r="8030" ht="14.25" customHeight="1">
      <c r="A8030" s="13">
        <v>194112.0</v>
      </c>
      <c r="B8030" s="28">
        <v>44326.544282407405</v>
      </c>
    </row>
    <row r="8031" ht="14.25" customHeight="1">
      <c r="A8031" s="13">
        <v>194119.0</v>
      </c>
      <c r="B8031" s="28">
        <v>44315.86628472222</v>
      </c>
    </row>
    <row r="8032" ht="14.25" customHeight="1">
      <c r="A8032" s="13">
        <v>194228.0</v>
      </c>
      <c r="B8032" s="28">
        <v>44334.70447916666</v>
      </c>
    </row>
    <row r="8033" ht="14.25" customHeight="1">
      <c r="A8033" s="13">
        <v>194246.0</v>
      </c>
      <c r="B8033" s="28">
        <v>44388.53123842592</v>
      </c>
    </row>
    <row r="8034" ht="14.25" customHeight="1">
      <c r="A8034" s="13">
        <v>194281.0</v>
      </c>
      <c r="B8034" s="28">
        <v>44311.6834375</v>
      </c>
    </row>
    <row r="8035" ht="14.25" customHeight="1">
      <c r="A8035" s="13">
        <v>194291.0</v>
      </c>
      <c r="B8035" s="28">
        <v>44310.415300925924</v>
      </c>
    </row>
    <row r="8036" ht="14.25" customHeight="1">
      <c r="A8036" s="13">
        <v>194303.0</v>
      </c>
      <c r="B8036" s="28">
        <v>44316.919282407405</v>
      </c>
    </row>
    <row r="8037" ht="14.25" customHeight="1">
      <c r="A8037" s="13">
        <v>194324.0</v>
      </c>
      <c r="B8037" s="28">
        <v>44347.76920138889</v>
      </c>
    </row>
    <row r="8038" ht="14.25" customHeight="1">
      <c r="A8038" s="13">
        <v>194363.0</v>
      </c>
      <c r="B8038" s="28">
        <v>44318.14435185185</v>
      </c>
    </row>
    <row r="8039" ht="14.25" customHeight="1">
      <c r="A8039" s="13">
        <v>194365.0</v>
      </c>
      <c r="B8039" s="28">
        <v>44367.660787037035</v>
      </c>
    </row>
    <row r="8040" ht="14.25" customHeight="1">
      <c r="A8040" s="13">
        <v>194373.0</v>
      </c>
      <c r="B8040" s="28">
        <v>44311.77987268518</v>
      </c>
    </row>
    <row r="8041" ht="14.25" customHeight="1">
      <c r="A8041" s="13">
        <v>194375.0</v>
      </c>
      <c r="B8041" s="28">
        <v>44410.80641203704</v>
      </c>
    </row>
    <row r="8042" ht="14.25" customHeight="1">
      <c r="A8042" s="13">
        <v>194403.0</v>
      </c>
      <c r="B8042" s="28">
        <v>44311.07388888889</v>
      </c>
    </row>
    <row r="8043" ht="14.25" customHeight="1">
      <c r="A8043" s="13">
        <v>194407.0</v>
      </c>
      <c r="B8043" s="28">
        <v>44310.016539351855</v>
      </c>
    </row>
    <row r="8044" ht="14.25" customHeight="1">
      <c r="A8044" s="13">
        <v>194412.0</v>
      </c>
      <c r="B8044" s="28">
        <v>44301.940717592595</v>
      </c>
    </row>
    <row r="8045" ht="14.25" customHeight="1">
      <c r="A8045" s="13">
        <v>194413.0</v>
      </c>
      <c r="B8045" s="28">
        <v>44308.712164351855</v>
      </c>
    </row>
    <row r="8046" ht="14.25" customHeight="1">
      <c r="A8046" s="13">
        <v>194420.0</v>
      </c>
      <c r="B8046" s="28">
        <v>44379.86466435185</v>
      </c>
    </row>
    <row r="8047" ht="14.25" customHeight="1">
      <c r="A8047" s="13">
        <v>194448.0</v>
      </c>
      <c r="B8047" s="28">
        <v>44345.78173611111</v>
      </c>
    </row>
    <row r="8048" ht="14.25" customHeight="1">
      <c r="A8048" s="13">
        <v>194477.0</v>
      </c>
      <c r="B8048" s="28">
        <v>44372.73359953704</v>
      </c>
    </row>
    <row r="8049" ht="14.25" customHeight="1">
      <c r="A8049" s="13">
        <v>194513.0</v>
      </c>
      <c r="B8049" s="28">
        <v>44339.61587962963</v>
      </c>
    </row>
    <row r="8050" ht="14.25" customHeight="1">
      <c r="A8050" s="13">
        <v>194565.0</v>
      </c>
      <c r="B8050" s="28">
        <v>44344.6300462963</v>
      </c>
    </row>
    <row r="8051" ht="14.25" customHeight="1">
      <c r="A8051" s="13">
        <v>194572.0</v>
      </c>
      <c r="B8051" s="28">
        <v>44316.373564814814</v>
      </c>
    </row>
    <row r="8052" ht="14.25" customHeight="1">
      <c r="A8052" s="13">
        <v>194574.0</v>
      </c>
      <c r="B8052" s="28">
        <v>44377.85616898148</v>
      </c>
    </row>
    <row r="8053" ht="14.25" customHeight="1">
      <c r="A8053" s="13">
        <v>194575.0</v>
      </c>
      <c r="B8053" s="28">
        <v>44342.748564814814</v>
      </c>
    </row>
    <row r="8054" ht="14.25" customHeight="1">
      <c r="A8054" s="13">
        <v>194589.0</v>
      </c>
      <c r="B8054" s="28">
        <v>44402.76273148148</v>
      </c>
    </row>
    <row r="8055" ht="14.25" customHeight="1">
      <c r="A8055" s="13">
        <v>194594.0</v>
      </c>
      <c r="B8055" s="28">
        <v>44306.869525462964</v>
      </c>
    </row>
    <row r="8056" ht="14.25" customHeight="1">
      <c r="A8056" s="13">
        <v>194610.0</v>
      </c>
      <c r="B8056" s="28">
        <v>44365.835543981484</v>
      </c>
    </row>
    <row r="8057" ht="14.25" customHeight="1">
      <c r="A8057" s="13">
        <v>194612.0</v>
      </c>
      <c r="B8057" s="28">
        <v>44345.734814814816</v>
      </c>
    </row>
    <row r="8058" ht="14.25" customHeight="1">
      <c r="A8058" s="13">
        <v>194656.0</v>
      </c>
      <c r="B8058" s="28">
        <v>44342.79387731481</v>
      </c>
    </row>
    <row r="8059" ht="14.25" customHeight="1">
      <c r="A8059" s="13">
        <v>194716.0</v>
      </c>
      <c r="B8059" s="28">
        <v>44360.91320601852</v>
      </c>
    </row>
    <row r="8060" ht="14.25" customHeight="1">
      <c r="A8060" s="13">
        <v>194744.0</v>
      </c>
      <c r="B8060" s="28">
        <v>44288.46984953704</v>
      </c>
    </row>
    <row r="8061" ht="14.25" customHeight="1">
      <c r="A8061" s="13">
        <v>194766.0</v>
      </c>
      <c r="B8061" s="28">
        <v>44409.51359953704</v>
      </c>
    </row>
    <row r="8062" ht="14.25" customHeight="1">
      <c r="A8062" s="13">
        <v>194775.0</v>
      </c>
      <c r="B8062" s="28">
        <v>44324.656331018516</v>
      </c>
    </row>
    <row r="8063" ht="14.25" customHeight="1">
      <c r="A8063" s="13">
        <v>194789.0</v>
      </c>
      <c r="B8063" s="28">
        <v>44351.814108796294</v>
      </c>
    </row>
    <row r="8064" ht="14.25" customHeight="1">
      <c r="A8064" s="13">
        <v>194822.0</v>
      </c>
      <c r="B8064" s="28">
        <v>44345.90261574074</v>
      </c>
    </row>
    <row r="8065" ht="14.25" customHeight="1">
      <c r="A8065" s="13">
        <v>194850.0</v>
      </c>
      <c r="B8065" s="28">
        <v>44347.72025462963</v>
      </c>
    </row>
    <row r="8066" ht="14.25" customHeight="1">
      <c r="A8066" s="13">
        <v>194869.0</v>
      </c>
      <c r="B8066" s="28">
        <v>44377.77688657407</v>
      </c>
    </row>
    <row r="8067" ht="14.25" customHeight="1">
      <c r="A8067" s="13">
        <v>194878.0</v>
      </c>
      <c r="B8067" s="28">
        <v>44350.562893518516</v>
      </c>
    </row>
    <row r="8068" ht="14.25" customHeight="1">
      <c r="A8068" s="13">
        <v>194910.0</v>
      </c>
      <c r="B8068" s="28">
        <v>44401.96841435185</v>
      </c>
    </row>
    <row r="8069" ht="14.25" customHeight="1">
      <c r="A8069" s="13">
        <v>194924.0</v>
      </c>
      <c r="B8069" s="28">
        <v>44421.815</v>
      </c>
    </row>
    <row r="8070" ht="14.25" customHeight="1">
      <c r="A8070" s="13">
        <v>194966.0</v>
      </c>
      <c r="B8070" s="28">
        <v>44286.422118055554</v>
      </c>
    </row>
    <row r="8071" ht="14.25" customHeight="1">
      <c r="A8071" s="13">
        <v>194987.0</v>
      </c>
      <c r="B8071" s="28">
        <v>44372.72834490741</v>
      </c>
    </row>
    <row r="8072" ht="14.25" customHeight="1">
      <c r="A8072" s="13">
        <v>195044.0</v>
      </c>
      <c r="B8072" s="28">
        <v>44345.79347222222</v>
      </c>
    </row>
    <row r="8073" ht="14.25" customHeight="1">
      <c r="A8073" s="13">
        <v>195071.0</v>
      </c>
      <c r="B8073" s="28">
        <v>44404.70447916666</v>
      </c>
    </row>
    <row r="8074" ht="14.25" customHeight="1">
      <c r="A8074" s="13">
        <v>195092.0</v>
      </c>
      <c r="B8074" s="28">
        <v>44410.49533564815</v>
      </c>
    </row>
    <row r="8075" ht="14.25" customHeight="1">
      <c r="A8075" s="13">
        <v>195116.0</v>
      </c>
      <c r="B8075" s="28">
        <v>44305.741689814815</v>
      </c>
    </row>
    <row r="8076" ht="14.25" customHeight="1">
      <c r="A8076" s="13">
        <v>195137.0</v>
      </c>
      <c r="B8076" s="28">
        <v>44315.70002314815</v>
      </c>
    </row>
    <row r="8077" ht="14.25" customHeight="1">
      <c r="A8077" s="13">
        <v>195140.0</v>
      </c>
      <c r="B8077" s="28">
        <v>44298.13894675926</v>
      </c>
    </row>
    <row r="8078" ht="14.25" customHeight="1">
      <c r="A8078" s="13">
        <v>195194.0</v>
      </c>
      <c r="B8078" s="28">
        <v>44314.74978009259</v>
      </c>
    </row>
    <row r="8079" ht="14.25" customHeight="1">
      <c r="A8079" s="13">
        <v>195200.0</v>
      </c>
      <c r="B8079" s="28">
        <v>44344.17980324074</v>
      </c>
    </row>
    <row r="8080" ht="14.25" customHeight="1">
      <c r="A8080" s="13">
        <v>195252.0</v>
      </c>
      <c r="B8080" s="28">
        <v>44372.83918981482</v>
      </c>
    </row>
    <row r="8081" ht="14.25" customHeight="1">
      <c r="A8081" s="13">
        <v>195280.0</v>
      </c>
      <c r="B8081" s="28">
        <v>44316.71135416667</v>
      </c>
    </row>
    <row r="8082" ht="14.25" customHeight="1">
      <c r="A8082" s="13">
        <v>195289.0</v>
      </c>
      <c r="B8082" s="28">
        <v>44399.54671296296</v>
      </c>
    </row>
    <row r="8083" ht="14.25" customHeight="1">
      <c r="A8083" s="13">
        <v>195290.0</v>
      </c>
      <c r="B8083" s="28">
        <v>44372.8347337963</v>
      </c>
    </row>
    <row r="8084" ht="14.25" customHeight="1">
      <c r="A8084" s="13">
        <v>195325.0</v>
      </c>
      <c r="B8084" s="28">
        <v>44376.812893518516</v>
      </c>
    </row>
    <row r="8085" ht="14.25" customHeight="1">
      <c r="A8085" s="13">
        <v>195341.0</v>
      </c>
      <c r="B8085" s="28">
        <v>44346.63149305555</v>
      </c>
    </row>
    <row r="8086" ht="14.25" customHeight="1">
      <c r="A8086" s="13">
        <v>195353.0</v>
      </c>
      <c r="B8086" s="28">
        <v>44332.49201388889</v>
      </c>
    </row>
    <row r="8087" ht="14.25" customHeight="1">
      <c r="A8087" s="13">
        <v>195376.0</v>
      </c>
      <c r="B8087" s="28">
        <v>44375.78376157407</v>
      </c>
    </row>
    <row r="8088" ht="14.25" customHeight="1">
      <c r="A8088" s="13">
        <v>195420.0</v>
      </c>
      <c r="B8088" s="28">
        <v>44309.76435185185</v>
      </c>
    </row>
    <row r="8089" ht="14.25" customHeight="1">
      <c r="A8089" s="13">
        <v>195424.0</v>
      </c>
      <c r="B8089" s="28">
        <v>44296.77445601852</v>
      </c>
    </row>
    <row r="8090" ht="14.25" customHeight="1">
      <c r="A8090" s="13">
        <v>195472.0</v>
      </c>
      <c r="B8090" s="28">
        <v>44345.5093287037</v>
      </c>
    </row>
    <row r="8091" ht="14.25" customHeight="1">
      <c r="A8091" s="13">
        <v>195480.0</v>
      </c>
      <c r="B8091" s="28">
        <v>44292.6571412037</v>
      </c>
    </row>
    <row r="8092" ht="14.25" customHeight="1">
      <c r="A8092" s="13">
        <v>195482.0</v>
      </c>
      <c r="B8092" s="28">
        <v>44342.68748842592</v>
      </c>
    </row>
    <row r="8093" ht="14.25" customHeight="1">
      <c r="A8093" s="13">
        <v>195504.0</v>
      </c>
      <c r="B8093" s="28">
        <v>44314.7097337963</v>
      </c>
    </row>
    <row r="8094" ht="14.25" customHeight="1">
      <c r="A8094" s="13">
        <v>195519.0</v>
      </c>
      <c r="B8094" s="28">
        <v>44373.360625</v>
      </c>
    </row>
    <row r="8095" ht="14.25" customHeight="1">
      <c r="A8095" s="13">
        <v>195597.0</v>
      </c>
      <c r="B8095" s="28">
        <v>44347.13045138889</v>
      </c>
    </row>
    <row r="8096" ht="14.25" customHeight="1">
      <c r="A8096" s="13">
        <v>195631.0</v>
      </c>
      <c r="B8096" s="28">
        <v>44299.64703703704</v>
      </c>
    </row>
    <row r="8097" ht="14.25" customHeight="1">
      <c r="A8097" s="13">
        <v>195656.0</v>
      </c>
      <c r="B8097" s="28">
        <v>44324.93533564815</v>
      </c>
    </row>
    <row r="8098" ht="14.25" customHeight="1">
      <c r="A8098" s="13">
        <v>195667.0</v>
      </c>
      <c r="B8098" s="28">
        <v>44312.96099537037</v>
      </c>
    </row>
    <row r="8099" ht="14.25" customHeight="1">
      <c r="A8099" s="13">
        <v>195781.0</v>
      </c>
      <c r="B8099" s="28">
        <v>44309.75423611111</v>
      </c>
    </row>
    <row r="8100" ht="14.25" customHeight="1">
      <c r="A8100" s="13">
        <v>195799.0</v>
      </c>
      <c r="B8100" s="28">
        <v>44310.126655092594</v>
      </c>
    </row>
    <row r="8101" ht="14.25" customHeight="1">
      <c r="A8101" s="13">
        <v>195812.0</v>
      </c>
      <c r="B8101" s="28">
        <v>44292.58513888889</v>
      </c>
    </row>
    <row r="8102" ht="14.25" customHeight="1">
      <c r="A8102" s="13">
        <v>195832.0</v>
      </c>
      <c r="B8102" s="28">
        <v>44358.83400462963</v>
      </c>
    </row>
    <row r="8103" ht="14.25" customHeight="1">
      <c r="A8103" s="13">
        <v>195847.0</v>
      </c>
      <c r="B8103" s="28">
        <v>44360.95400462963</v>
      </c>
    </row>
    <row r="8104" ht="14.25" customHeight="1">
      <c r="A8104" s="13">
        <v>195852.0</v>
      </c>
      <c r="B8104" s="28">
        <v>44345.666041666664</v>
      </c>
    </row>
    <row r="8105" ht="14.25" customHeight="1">
      <c r="A8105" s="13">
        <v>195885.0</v>
      </c>
      <c r="B8105" s="28">
        <v>44373.799467592595</v>
      </c>
    </row>
    <row r="8106" ht="14.25" customHeight="1">
      <c r="A8106" s="13">
        <v>195903.0</v>
      </c>
      <c r="B8106" s="28">
        <v>44308.68303240741</v>
      </c>
    </row>
    <row r="8107" ht="14.25" customHeight="1">
      <c r="A8107" s="13">
        <v>195980.0</v>
      </c>
      <c r="B8107" s="28">
        <v>44311.628020833334</v>
      </c>
    </row>
    <row r="8108" ht="14.25" customHeight="1">
      <c r="A8108" s="13">
        <v>195991.0</v>
      </c>
      <c r="B8108" s="28">
        <v>44373.047118055554</v>
      </c>
    </row>
    <row r="8109" ht="14.25" customHeight="1">
      <c r="A8109" s="13">
        <v>195995.0</v>
      </c>
      <c r="B8109" s="28">
        <v>44300.31046296296</v>
      </c>
    </row>
    <row r="8110" ht="14.25" customHeight="1">
      <c r="A8110" s="13">
        <v>196010.0</v>
      </c>
      <c r="B8110" s="28">
        <v>44381.45949074074</v>
      </c>
    </row>
    <row r="8111" ht="14.25" customHeight="1">
      <c r="A8111" s="13">
        <v>196024.0</v>
      </c>
      <c r="B8111" s="28">
        <v>44353.957708333335</v>
      </c>
    </row>
    <row r="8112" ht="14.25" customHeight="1">
      <c r="A8112" s="13">
        <v>196054.0</v>
      </c>
      <c r="B8112" s="28">
        <v>44311.610625</v>
      </c>
    </row>
    <row r="8113" ht="14.25" customHeight="1">
      <c r="A8113" s="13">
        <v>196056.0</v>
      </c>
      <c r="B8113" s="28">
        <v>44320.76111111111</v>
      </c>
    </row>
    <row r="8114" ht="14.25" customHeight="1">
      <c r="A8114" s="13">
        <v>196110.0</v>
      </c>
      <c r="B8114" s="28">
        <v>44296.579884259256</v>
      </c>
    </row>
    <row r="8115" ht="14.25" customHeight="1">
      <c r="A8115" s="13">
        <v>196116.0</v>
      </c>
      <c r="B8115" s="28">
        <v>44388.84081018518</v>
      </c>
    </row>
    <row r="8116" ht="14.25" customHeight="1">
      <c r="A8116" s="13">
        <v>196169.0</v>
      </c>
      <c r="B8116" s="28">
        <v>44313.73724537037</v>
      </c>
    </row>
    <row r="8117" ht="14.25" customHeight="1">
      <c r="A8117" s="13">
        <v>196205.0</v>
      </c>
      <c r="B8117" s="28">
        <v>44407.628020833334</v>
      </c>
    </row>
    <row r="8118" ht="14.25" customHeight="1">
      <c r="A8118" s="13">
        <v>196259.0</v>
      </c>
      <c r="B8118" s="28">
        <v>44346.14465277778</v>
      </c>
    </row>
    <row r="8119" ht="14.25" customHeight="1">
      <c r="A8119" s="13">
        <v>196279.0</v>
      </c>
      <c r="B8119" s="28">
        <v>44404.65431712963</v>
      </c>
    </row>
    <row r="8120" ht="14.25" customHeight="1">
      <c r="A8120" s="13">
        <v>196321.0</v>
      </c>
      <c r="B8120" s="28">
        <v>44372.797118055554</v>
      </c>
    </row>
    <row r="8121" ht="14.25" customHeight="1">
      <c r="A8121" s="13">
        <v>196342.0</v>
      </c>
      <c r="B8121" s="28">
        <v>44309.89258101852</v>
      </c>
    </row>
    <row r="8122" ht="14.25" customHeight="1">
      <c r="A8122" s="13">
        <v>196365.0</v>
      </c>
      <c r="B8122" s="28">
        <v>44308.470659722225</v>
      </c>
    </row>
    <row r="8123" ht="14.25" customHeight="1">
      <c r="A8123" s="13">
        <v>196386.0</v>
      </c>
      <c r="B8123" s="28">
        <v>44374.359814814816</v>
      </c>
    </row>
    <row r="8124" ht="14.25" customHeight="1">
      <c r="A8124" s="13">
        <v>196445.0</v>
      </c>
      <c r="B8124" s="28">
        <v>44311.61864583333</v>
      </c>
    </row>
    <row r="8125" ht="14.25" customHeight="1">
      <c r="A8125" s="13">
        <v>196502.0</v>
      </c>
      <c r="B8125" s="28">
        <v>44339.62842592593</v>
      </c>
    </row>
    <row r="8126" ht="14.25" customHeight="1">
      <c r="A8126" s="13">
        <v>196524.0</v>
      </c>
      <c r="B8126" s="28">
        <v>44309.77688657407</v>
      </c>
    </row>
    <row r="8127" ht="14.25" customHeight="1">
      <c r="A8127" s="13">
        <v>196525.0</v>
      </c>
      <c r="B8127" s="28">
        <v>44308.555613425924</v>
      </c>
    </row>
    <row r="8128" ht="14.25" customHeight="1">
      <c r="A8128" s="13">
        <v>196538.0</v>
      </c>
      <c r="B8128" s="28">
        <v>44308.937893518516</v>
      </c>
    </row>
    <row r="8129" ht="14.25" customHeight="1">
      <c r="A8129" s="13">
        <v>196644.0</v>
      </c>
      <c r="B8129" s="28">
        <v>44293.660787037035</v>
      </c>
    </row>
    <row r="8130" ht="14.25" customHeight="1">
      <c r="A8130" s="13">
        <v>196663.0</v>
      </c>
      <c r="B8130" s="28">
        <v>44316.927777777775</v>
      </c>
    </row>
    <row r="8131" ht="14.25" customHeight="1">
      <c r="A8131" s="13">
        <v>196733.0</v>
      </c>
      <c r="B8131" s="28">
        <v>44315.76799768519</v>
      </c>
    </row>
    <row r="8132" ht="14.25" customHeight="1">
      <c r="A8132" s="13">
        <v>196741.0</v>
      </c>
      <c r="B8132" s="28">
        <v>44346.93708333333</v>
      </c>
    </row>
    <row r="8133" ht="14.25" customHeight="1">
      <c r="A8133" s="13">
        <v>196755.0</v>
      </c>
      <c r="B8133" s="28">
        <v>44343.7028587963</v>
      </c>
    </row>
    <row r="8134" ht="14.25" customHeight="1">
      <c r="A8134" s="13">
        <v>196771.0</v>
      </c>
      <c r="B8134" s="28">
        <v>44304.24815972222</v>
      </c>
    </row>
    <row r="8135" ht="14.25" customHeight="1">
      <c r="A8135" s="13">
        <v>196804.0</v>
      </c>
      <c r="B8135" s="28">
        <v>44361.86587962963</v>
      </c>
    </row>
    <row r="8136" ht="14.25" customHeight="1">
      <c r="A8136" s="13">
        <v>196808.0</v>
      </c>
      <c r="B8136" s="28">
        <v>44297.822604166664</v>
      </c>
    </row>
    <row r="8137" ht="14.25" customHeight="1">
      <c r="A8137" s="13">
        <v>196827.0</v>
      </c>
      <c r="B8137" s="28">
        <v>44331.832708333335</v>
      </c>
    </row>
    <row r="8138" ht="14.25" customHeight="1">
      <c r="A8138" s="13">
        <v>196853.0</v>
      </c>
      <c r="B8138" s="28">
        <v>44313.08311342593</v>
      </c>
    </row>
    <row r="8139" ht="14.25" customHeight="1">
      <c r="A8139" s="13">
        <v>196897.0</v>
      </c>
      <c r="B8139" s="28">
        <v>44317.54652777778</v>
      </c>
    </row>
    <row r="8140" ht="14.25" customHeight="1">
      <c r="A8140" s="13">
        <v>196922.0</v>
      </c>
      <c r="B8140" s="28">
        <v>44336.85859953704</v>
      </c>
    </row>
    <row r="8141" ht="14.25" customHeight="1">
      <c r="A8141" s="13">
        <v>196947.0</v>
      </c>
      <c r="B8141" s="28">
        <v>44324.24412037037</v>
      </c>
    </row>
    <row r="8142" ht="14.25" customHeight="1">
      <c r="A8142" s="13">
        <v>196958.0</v>
      </c>
      <c r="B8142" s="28">
        <v>44324.70982638889</v>
      </c>
    </row>
    <row r="8143" ht="14.25" customHeight="1">
      <c r="A8143" s="13">
        <v>196965.0</v>
      </c>
      <c r="B8143" s="28">
        <v>44345.55982638889</v>
      </c>
    </row>
    <row r="8144" ht="14.25" customHeight="1">
      <c r="A8144" s="13">
        <v>196972.0</v>
      </c>
      <c r="B8144" s="28">
        <v>44310.52141203704</v>
      </c>
    </row>
    <row r="8145" ht="14.25" customHeight="1">
      <c r="A8145" s="13">
        <v>197008.0</v>
      </c>
      <c r="B8145" s="28">
        <v>44342.693553240744</v>
      </c>
    </row>
    <row r="8146" ht="14.25" customHeight="1">
      <c r="A8146" s="13">
        <v>197037.0</v>
      </c>
      <c r="B8146" s="28">
        <v>44417.80762731482</v>
      </c>
    </row>
    <row r="8147" ht="14.25" customHeight="1">
      <c r="A8147" s="13">
        <v>197073.0</v>
      </c>
      <c r="B8147" s="28">
        <v>44308.67252314815</v>
      </c>
    </row>
    <row r="8148" ht="14.25" customHeight="1">
      <c r="A8148" s="13">
        <v>197134.0</v>
      </c>
      <c r="B8148" s="28">
        <v>44309.79306712963</v>
      </c>
    </row>
    <row r="8149" ht="14.25" customHeight="1">
      <c r="A8149" s="13">
        <v>197137.0</v>
      </c>
      <c r="B8149" s="28">
        <v>44341.04033564815</v>
      </c>
    </row>
    <row r="8150" ht="14.25" customHeight="1">
      <c r="A8150" s="13">
        <v>197175.0</v>
      </c>
      <c r="B8150" s="28">
        <v>44374.76474537037</v>
      </c>
    </row>
    <row r="8151" ht="14.25" customHeight="1">
      <c r="A8151" s="13">
        <v>197220.0</v>
      </c>
      <c r="B8151" s="28">
        <v>44316.555613425924</v>
      </c>
    </row>
    <row r="8152" ht="14.25" customHeight="1">
      <c r="A8152" s="13">
        <v>197229.0</v>
      </c>
      <c r="B8152" s="28">
        <v>44341.54306712963</v>
      </c>
    </row>
    <row r="8153" ht="14.25" customHeight="1">
      <c r="A8153" s="13">
        <v>197343.0</v>
      </c>
      <c r="B8153" s="28">
        <v>44344.93546296296</v>
      </c>
    </row>
    <row r="8154" ht="14.25" customHeight="1">
      <c r="A8154" s="13">
        <v>197344.0</v>
      </c>
      <c r="B8154" s="28">
        <v>44376.2893287037</v>
      </c>
    </row>
    <row r="8155" ht="14.25" customHeight="1">
      <c r="A8155" s="13">
        <v>197352.0</v>
      </c>
      <c r="B8155" s="28">
        <v>44344.69395833334</v>
      </c>
    </row>
    <row r="8156" ht="14.25" customHeight="1">
      <c r="A8156" s="13">
        <v>197370.0</v>
      </c>
      <c r="B8156" s="28">
        <v>44309.88935185185</v>
      </c>
    </row>
    <row r="8157" ht="14.25" customHeight="1">
      <c r="A8157" s="13">
        <v>197384.0</v>
      </c>
      <c r="B8157" s="28">
        <v>44308.764328703706</v>
      </c>
    </row>
    <row r="8158" ht="14.25" customHeight="1">
      <c r="A8158" s="13">
        <v>197425.0</v>
      </c>
      <c r="B8158" s="28">
        <v>44372.41321759259</v>
      </c>
    </row>
    <row r="8159" ht="14.25" customHeight="1">
      <c r="A8159" s="13">
        <v>197438.0</v>
      </c>
      <c r="B8159" s="28">
        <v>44342.51677083333</v>
      </c>
    </row>
    <row r="8160" ht="14.25" customHeight="1">
      <c r="A8160" s="13">
        <v>197459.0</v>
      </c>
      <c r="B8160" s="28">
        <v>44430.73238425926</v>
      </c>
    </row>
    <row r="8161" ht="14.25" customHeight="1">
      <c r="A8161" s="13">
        <v>197460.0</v>
      </c>
      <c r="B8161" s="28">
        <v>44374.76758101852</v>
      </c>
    </row>
    <row r="8162" ht="14.25" customHeight="1">
      <c r="A8162" s="13">
        <v>197463.0</v>
      </c>
      <c r="B8162" s="28">
        <v>44346.92053240741</v>
      </c>
    </row>
    <row r="8163" ht="14.25" customHeight="1">
      <c r="A8163" s="13">
        <v>197497.0</v>
      </c>
      <c r="B8163" s="28">
        <v>44330.72106481482</v>
      </c>
    </row>
    <row r="8164" ht="14.25" customHeight="1">
      <c r="A8164" s="13">
        <v>197553.0</v>
      </c>
      <c r="B8164" s="28">
        <v>44314.60456018519</v>
      </c>
    </row>
    <row r="8165" ht="14.25" customHeight="1">
      <c r="A8165" s="13">
        <v>197558.0</v>
      </c>
      <c r="B8165" s="28">
        <v>44346.84850694444</v>
      </c>
    </row>
    <row r="8166" ht="14.25" customHeight="1">
      <c r="A8166" s="13">
        <v>197561.0</v>
      </c>
      <c r="B8166" s="28">
        <v>44317.312997685185</v>
      </c>
    </row>
    <row r="8167" ht="14.25" customHeight="1">
      <c r="A8167" s="13">
        <v>197564.0</v>
      </c>
      <c r="B8167" s="28">
        <v>44314.7</v>
      </c>
    </row>
    <row r="8168" ht="14.25" customHeight="1">
      <c r="A8168" s="13">
        <v>197632.0</v>
      </c>
      <c r="B8168" s="28">
        <v>44296.71741898148</v>
      </c>
    </row>
    <row r="8169" ht="14.25" customHeight="1">
      <c r="A8169" s="13">
        <v>197652.0</v>
      </c>
      <c r="B8169" s="28">
        <v>44340.49533564815</v>
      </c>
    </row>
    <row r="8170" ht="14.25" customHeight="1">
      <c r="A8170" s="13">
        <v>197663.0</v>
      </c>
      <c r="B8170" s="28">
        <v>44308.9925</v>
      </c>
    </row>
    <row r="8171" ht="14.25" customHeight="1">
      <c r="A8171" s="13">
        <v>197722.0</v>
      </c>
      <c r="B8171" s="28">
        <v>44310.662407407406</v>
      </c>
    </row>
    <row r="8172" ht="14.25" customHeight="1">
      <c r="A8172" s="13">
        <v>197724.0</v>
      </c>
      <c r="B8172" s="28">
        <v>44352.54927083333</v>
      </c>
    </row>
    <row r="8173" ht="14.25" customHeight="1">
      <c r="A8173" s="13">
        <v>197744.0</v>
      </c>
      <c r="B8173" s="28">
        <v>44342.821388888886</v>
      </c>
    </row>
    <row r="8174" ht="14.25" customHeight="1">
      <c r="A8174" s="13">
        <v>197760.0</v>
      </c>
      <c r="B8174" s="28">
        <v>44345.58513888889</v>
      </c>
    </row>
    <row r="8175" ht="14.25" customHeight="1">
      <c r="A8175" s="13">
        <v>197779.0</v>
      </c>
      <c r="B8175" s="28">
        <v>44341.86547453704</v>
      </c>
    </row>
    <row r="8176" ht="14.25" customHeight="1">
      <c r="A8176" s="13">
        <v>197804.0</v>
      </c>
      <c r="B8176" s="28">
        <v>44345.81005787037</v>
      </c>
    </row>
    <row r="8177" ht="14.25" customHeight="1">
      <c r="A8177" s="13">
        <v>197842.0</v>
      </c>
      <c r="B8177" s="28">
        <v>44314.79791666667</v>
      </c>
    </row>
    <row r="8178" ht="14.25" customHeight="1">
      <c r="A8178" s="13">
        <v>197866.0</v>
      </c>
      <c r="B8178" s="28">
        <v>44303.05533564815</v>
      </c>
    </row>
    <row r="8179" ht="14.25" customHeight="1">
      <c r="A8179" s="13">
        <v>197884.0</v>
      </c>
      <c r="B8179" s="28">
        <v>44306.883680555555</v>
      </c>
    </row>
    <row r="8180" ht="14.25" customHeight="1">
      <c r="A8180" s="13">
        <v>197905.0</v>
      </c>
      <c r="B8180" s="28">
        <v>44345.06521990741</v>
      </c>
    </row>
    <row r="8181" ht="14.25" customHeight="1">
      <c r="A8181" s="13">
        <v>197957.0</v>
      </c>
      <c r="B8181" s="28">
        <v>44288.72591435185</v>
      </c>
    </row>
    <row r="8182" ht="14.25" customHeight="1">
      <c r="A8182" s="13">
        <v>197963.0</v>
      </c>
      <c r="B8182" s="28">
        <v>44345.79387731481</v>
      </c>
    </row>
    <row r="8183" ht="14.25" customHeight="1">
      <c r="A8183" s="13">
        <v>197985.0</v>
      </c>
      <c r="B8183" s="28">
        <v>44342.940717592595</v>
      </c>
    </row>
    <row r="8184" ht="14.25" customHeight="1">
      <c r="A8184" s="13">
        <v>198002.0</v>
      </c>
      <c r="B8184" s="28">
        <v>44352.70528935185</v>
      </c>
    </row>
    <row r="8185" ht="14.25" customHeight="1">
      <c r="A8185" s="13">
        <v>198010.0</v>
      </c>
      <c r="B8185" s="28">
        <v>44324.83069444444</v>
      </c>
    </row>
    <row r="8186" ht="14.25" customHeight="1">
      <c r="A8186" s="13">
        <v>198026.0</v>
      </c>
      <c r="B8186" s="28">
        <v>44311.01636574074</v>
      </c>
    </row>
    <row r="8187" ht="14.25" customHeight="1">
      <c r="A8187" s="13">
        <v>198048.0</v>
      </c>
      <c r="B8187" s="28">
        <v>44334.70164351852</v>
      </c>
    </row>
    <row r="8188" ht="14.25" customHeight="1">
      <c r="A8188" s="13">
        <v>198084.0</v>
      </c>
      <c r="B8188" s="28">
        <v>44374.916041666664</v>
      </c>
    </row>
    <row r="8189" ht="14.25" customHeight="1">
      <c r="A8189" s="13">
        <v>198111.0</v>
      </c>
      <c r="B8189" s="28">
        <v>44350.047118055554</v>
      </c>
    </row>
    <row r="8190" ht="14.25" customHeight="1">
      <c r="A8190" s="13">
        <v>198115.0</v>
      </c>
      <c r="B8190" s="28">
        <v>44310.00827546296</v>
      </c>
    </row>
    <row r="8191" ht="14.25" customHeight="1">
      <c r="A8191" s="13">
        <v>198119.0</v>
      </c>
      <c r="B8191" s="28">
        <v>44391.85166666667</v>
      </c>
    </row>
    <row r="8192" ht="14.25" customHeight="1">
      <c r="A8192" s="13">
        <v>198120.0</v>
      </c>
      <c r="B8192" s="28">
        <v>44320.97956018519</v>
      </c>
    </row>
    <row r="8193" ht="14.25" customHeight="1">
      <c r="A8193" s="13">
        <v>198122.0</v>
      </c>
      <c r="B8193" s="28">
        <v>44289.6875462963</v>
      </c>
    </row>
    <row r="8194" ht="14.25" customHeight="1">
      <c r="A8194" s="13">
        <v>198255.0</v>
      </c>
      <c r="B8194" s="28">
        <v>44367.871145833335</v>
      </c>
    </row>
    <row r="8195" ht="14.25" customHeight="1">
      <c r="A8195" s="13">
        <v>198264.0</v>
      </c>
      <c r="B8195" s="28">
        <v>44373.751805555556</v>
      </c>
    </row>
    <row r="8196" ht="14.25" customHeight="1">
      <c r="A8196" s="13">
        <v>198272.0</v>
      </c>
      <c r="B8196" s="28">
        <v>44347.295902777776</v>
      </c>
    </row>
    <row r="8197" ht="14.25" customHeight="1">
      <c r="A8197" s="13">
        <v>198301.0</v>
      </c>
      <c r="B8197" s="28">
        <v>44379.61900462963</v>
      </c>
    </row>
    <row r="8198" ht="14.25" customHeight="1">
      <c r="A8198" s="13">
        <v>198308.0</v>
      </c>
      <c r="B8198" s="28">
        <v>44326.74047453704</v>
      </c>
    </row>
    <row r="8199" ht="14.25" customHeight="1">
      <c r="A8199" s="13">
        <v>198362.0</v>
      </c>
      <c r="B8199" s="28">
        <v>44309.15466435185</v>
      </c>
    </row>
    <row r="8200" ht="14.25" customHeight="1">
      <c r="A8200" s="13">
        <v>198380.0</v>
      </c>
      <c r="B8200" s="28">
        <v>44375.542662037034</v>
      </c>
    </row>
    <row r="8201" ht="14.25" customHeight="1">
      <c r="A8201" s="13">
        <v>198392.0</v>
      </c>
      <c r="B8201" s="28">
        <v>44317.05681712963</v>
      </c>
    </row>
    <row r="8202" ht="14.25" customHeight="1">
      <c r="A8202" s="13">
        <v>198398.0</v>
      </c>
      <c r="B8202" s="28">
        <v>44343.9925</v>
      </c>
    </row>
    <row r="8203" ht="14.25" customHeight="1">
      <c r="A8203" s="13">
        <v>198443.0</v>
      </c>
      <c r="B8203" s="28">
        <v>44340.50342592593</v>
      </c>
    </row>
    <row r="8204" ht="14.25" customHeight="1">
      <c r="A8204" s="13">
        <v>198456.0</v>
      </c>
      <c r="B8204" s="28">
        <v>44372.12533564815</v>
      </c>
    </row>
    <row r="8205" ht="14.25" customHeight="1">
      <c r="A8205" s="13">
        <v>198463.0</v>
      </c>
      <c r="B8205" s="28">
        <v>44310.476481481484</v>
      </c>
    </row>
    <row r="8206" ht="14.25" customHeight="1">
      <c r="A8206" s="13">
        <v>198475.0</v>
      </c>
      <c r="B8206" s="28">
        <v>44305.712002314816</v>
      </c>
    </row>
    <row r="8207" ht="14.25" customHeight="1">
      <c r="A8207" s="13">
        <v>198486.0</v>
      </c>
      <c r="B8207" s="28">
        <v>44369.27700231481</v>
      </c>
    </row>
    <row r="8208" ht="14.25" customHeight="1">
      <c r="A8208" s="13">
        <v>198496.0</v>
      </c>
      <c r="B8208" s="28">
        <v>44303.44799768519</v>
      </c>
    </row>
    <row r="8209" ht="14.25" customHeight="1">
      <c r="A8209" s="13">
        <v>198500.0</v>
      </c>
      <c r="B8209" s="28">
        <v>44394.01515046296</v>
      </c>
    </row>
    <row r="8210" ht="14.25" customHeight="1">
      <c r="A8210" s="13">
        <v>198512.0</v>
      </c>
      <c r="B8210" s="28">
        <v>44309.91038194444</v>
      </c>
    </row>
    <row r="8211" ht="14.25" customHeight="1">
      <c r="A8211" s="13">
        <v>198523.0</v>
      </c>
      <c r="B8211" s="28">
        <v>44311.75140046296</v>
      </c>
    </row>
    <row r="8212" ht="14.25" customHeight="1">
      <c r="A8212" s="13">
        <v>198533.0</v>
      </c>
      <c r="B8212" s="28">
        <v>44373.98359953704</v>
      </c>
    </row>
    <row r="8213" ht="14.25" customHeight="1">
      <c r="A8213" s="13">
        <v>198573.0</v>
      </c>
      <c r="B8213" s="28">
        <v>44351.324328703704</v>
      </c>
    </row>
    <row r="8214" ht="14.25" customHeight="1">
      <c r="A8214" s="13">
        <v>198579.0</v>
      </c>
      <c r="B8214" s="28">
        <v>44313.74978009259</v>
      </c>
    </row>
    <row r="8215" ht="14.25" customHeight="1">
      <c r="A8215" s="13">
        <v>198607.0</v>
      </c>
      <c r="B8215" s="28">
        <v>44298.85334490741</v>
      </c>
    </row>
    <row r="8216" ht="14.25" customHeight="1">
      <c r="A8216" s="13">
        <v>198628.0</v>
      </c>
      <c r="B8216" s="28">
        <v>44344.39166666667</v>
      </c>
    </row>
    <row r="8217" ht="14.25" customHeight="1">
      <c r="A8217" s="13">
        <v>198640.0</v>
      </c>
      <c r="B8217" s="28">
        <v>44322.937893518516</v>
      </c>
    </row>
    <row r="8218" ht="14.25" customHeight="1">
      <c r="A8218" s="13">
        <v>198663.0</v>
      </c>
      <c r="B8218" s="28">
        <v>44394.7752662037</v>
      </c>
    </row>
    <row r="8219" ht="14.25" customHeight="1">
      <c r="A8219" s="13">
        <v>198677.0</v>
      </c>
      <c r="B8219" s="28">
        <v>44374.07826388889</v>
      </c>
    </row>
    <row r="8220" ht="14.25" customHeight="1">
      <c r="A8220" s="13">
        <v>198713.0</v>
      </c>
      <c r="B8220" s="28">
        <v>44342.90866898148</v>
      </c>
    </row>
    <row r="8221" ht="14.25" customHeight="1">
      <c r="A8221" s="13">
        <v>198737.0</v>
      </c>
      <c r="B8221" s="28">
        <v>44336.454884259256</v>
      </c>
    </row>
    <row r="8222" ht="14.25" customHeight="1">
      <c r="A8222" s="13">
        <v>198742.0</v>
      </c>
      <c r="B8222" s="28">
        <v>44286.20233796296</v>
      </c>
    </row>
    <row r="8223" ht="14.25" customHeight="1">
      <c r="A8223" s="13">
        <v>198758.0</v>
      </c>
      <c r="B8223" s="28">
        <v>44319.76111111111</v>
      </c>
    </row>
    <row r="8224" ht="14.25" customHeight="1">
      <c r="A8224" s="13">
        <v>198761.0</v>
      </c>
      <c r="B8224" s="28">
        <v>44344.71944444445</v>
      </c>
    </row>
    <row r="8225" ht="14.25" customHeight="1">
      <c r="A8225" s="13">
        <v>198804.0</v>
      </c>
      <c r="B8225" s="28">
        <v>44323.696388888886</v>
      </c>
    </row>
    <row r="8226" ht="14.25" customHeight="1">
      <c r="A8226" s="13">
        <v>198818.0</v>
      </c>
      <c r="B8226" s="28">
        <v>44376.79347222222</v>
      </c>
    </row>
    <row r="8227" ht="14.25" customHeight="1">
      <c r="A8227" s="13">
        <v>198837.0</v>
      </c>
      <c r="B8227" s="28">
        <v>44294.69799768519</v>
      </c>
    </row>
    <row r="8228" ht="14.25" customHeight="1">
      <c r="A8228" s="13">
        <v>198866.0</v>
      </c>
      <c r="B8228" s="28">
        <v>44407.45233796296</v>
      </c>
    </row>
    <row r="8229" ht="14.25" customHeight="1">
      <c r="A8229" s="13">
        <v>198884.0</v>
      </c>
      <c r="B8229" s="28">
        <v>44311.202002314814</v>
      </c>
    </row>
    <row r="8230" ht="14.25" customHeight="1">
      <c r="A8230" s="13">
        <v>198891.0</v>
      </c>
      <c r="B8230" s="28">
        <v>44314.79509259259</v>
      </c>
    </row>
    <row r="8231" ht="14.25" customHeight="1">
      <c r="A8231" s="13">
        <v>198910.0</v>
      </c>
      <c r="B8231" s="28">
        <v>44412.5984837963</v>
      </c>
    </row>
    <row r="8232" ht="14.25" customHeight="1">
      <c r="A8232" s="13">
        <v>198914.0</v>
      </c>
      <c r="B8232" s="28">
        <v>44376.93990740741</v>
      </c>
    </row>
    <row r="8233" ht="14.25" customHeight="1">
      <c r="A8233" s="13">
        <v>198923.0</v>
      </c>
      <c r="B8233" s="28">
        <v>44340.585543981484</v>
      </c>
    </row>
    <row r="8234" ht="14.25" customHeight="1">
      <c r="A8234" s="13">
        <v>198950.0</v>
      </c>
      <c r="B8234" s="28">
        <v>44328.71863425926</v>
      </c>
    </row>
    <row r="8235" ht="14.25" customHeight="1">
      <c r="A8235" s="13">
        <v>198955.0</v>
      </c>
      <c r="B8235" s="28">
        <v>44374.84039351852</v>
      </c>
    </row>
    <row r="8236" ht="14.25" customHeight="1">
      <c r="A8236" s="13">
        <v>198961.0</v>
      </c>
      <c r="B8236" s="28">
        <v>44373.89298611111</v>
      </c>
    </row>
    <row r="8237" ht="14.25" customHeight="1">
      <c r="A8237" s="13">
        <v>198962.0</v>
      </c>
      <c r="B8237" s="28">
        <v>44304.45333333333</v>
      </c>
    </row>
    <row r="8238" ht="14.25" customHeight="1">
      <c r="A8238" s="13">
        <v>198992.0</v>
      </c>
      <c r="B8238" s="28">
        <v>44373.692337962966</v>
      </c>
    </row>
    <row r="8239" ht="14.25" customHeight="1">
      <c r="A8239" s="13">
        <v>198999.0</v>
      </c>
      <c r="B8239" s="28">
        <v>44341.11224537037</v>
      </c>
    </row>
    <row r="8240" ht="14.25" customHeight="1">
      <c r="A8240" s="13">
        <v>199075.0</v>
      </c>
      <c r="B8240" s="28">
        <v>44385.75383101852</v>
      </c>
    </row>
    <row r="8241" ht="14.25" customHeight="1">
      <c r="A8241" s="13">
        <v>199089.0</v>
      </c>
      <c r="B8241" s="28">
        <v>44375.60050925926</v>
      </c>
    </row>
    <row r="8242" ht="14.25" customHeight="1">
      <c r="A8242" s="13">
        <v>199157.0</v>
      </c>
      <c r="B8242" s="28">
        <v>44405.746145833335</v>
      </c>
    </row>
    <row r="8243" ht="14.25" customHeight="1">
      <c r="A8243" s="13">
        <v>199173.0</v>
      </c>
      <c r="B8243" s="28">
        <v>44392.920902777776</v>
      </c>
    </row>
    <row r="8244" ht="14.25" customHeight="1">
      <c r="A8244" s="13">
        <v>199199.0</v>
      </c>
      <c r="B8244" s="28">
        <v>44346.94517361111</v>
      </c>
    </row>
    <row r="8245" ht="14.25" customHeight="1">
      <c r="A8245" s="13">
        <v>199217.0</v>
      </c>
      <c r="B8245" s="28">
        <v>44315.61224537037</v>
      </c>
    </row>
    <row r="8246" ht="14.25" customHeight="1">
      <c r="A8246" s="13">
        <v>199221.0</v>
      </c>
      <c r="B8246" s="28">
        <v>44311.73037037037</v>
      </c>
    </row>
    <row r="8247" ht="14.25" customHeight="1">
      <c r="A8247" s="13">
        <v>199229.0</v>
      </c>
      <c r="B8247" s="28">
        <v>44368.88045138889</v>
      </c>
    </row>
    <row r="8248" ht="14.25" customHeight="1">
      <c r="A8248" s="13">
        <v>199237.0</v>
      </c>
      <c r="B8248" s="28">
        <v>44381.33069444444</v>
      </c>
    </row>
    <row r="8249" ht="14.25" customHeight="1">
      <c r="A8249" s="13">
        <v>199274.0</v>
      </c>
      <c r="B8249" s="28">
        <v>44346.81936342592</v>
      </c>
    </row>
    <row r="8250" ht="14.25" customHeight="1">
      <c r="A8250" s="13">
        <v>199291.0</v>
      </c>
      <c r="B8250" s="28">
        <v>44357.484814814816</v>
      </c>
    </row>
    <row r="8251" ht="14.25" customHeight="1">
      <c r="A8251" s="13">
        <v>199312.0</v>
      </c>
      <c r="B8251" s="28">
        <v>44395.00545138889</v>
      </c>
    </row>
    <row r="8252" ht="14.25" customHeight="1">
      <c r="A8252" s="13">
        <v>199328.0</v>
      </c>
      <c r="B8252" s="28">
        <v>44341.73684027778</v>
      </c>
    </row>
    <row r="8253" ht="14.25" customHeight="1">
      <c r="A8253" s="13">
        <v>199379.0</v>
      </c>
      <c r="B8253" s="28">
        <v>44314.59646990741</v>
      </c>
    </row>
    <row r="8254" ht="14.25" customHeight="1">
      <c r="A8254" s="13">
        <v>199401.0</v>
      </c>
      <c r="B8254" s="28">
        <v>44373.29200231482</v>
      </c>
    </row>
    <row r="8255" ht="14.25" customHeight="1">
      <c r="A8255" s="13">
        <v>199408.0</v>
      </c>
      <c r="B8255" s="28">
        <v>44308.57542824074</v>
      </c>
    </row>
    <row r="8256" ht="14.25" customHeight="1">
      <c r="A8256" s="13">
        <v>199424.0</v>
      </c>
      <c r="B8256" s="28">
        <v>44408.5540625</v>
      </c>
    </row>
    <row r="8257" ht="14.25" customHeight="1">
      <c r="A8257" s="13">
        <v>199425.0</v>
      </c>
      <c r="B8257" s="28">
        <v>44346.58799768519</v>
      </c>
    </row>
    <row r="8258" ht="14.25" customHeight="1">
      <c r="A8258" s="13">
        <v>199438.0</v>
      </c>
      <c r="B8258" s="28">
        <v>44363.79023148148</v>
      </c>
    </row>
    <row r="8259" ht="14.25" customHeight="1">
      <c r="A8259" s="13">
        <v>199449.0</v>
      </c>
      <c r="B8259" s="28">
        <v>44331.3375</v>
      </c>
    </row>
    <row r="8260" ht="14.25" customHeight="1">
      <c r="A8260" s="13">
        <v>199457.0</v>
      </c>
      <c r="B8260" s="28">
        <v>44330.761516203704</v>
      </c>
    </row>
    <row r="8261" ht="14.25" customHeight="1">
      <c r="A8261" s="13">
        <v>199481.0</v>
      </c>
      <c r="B8261" s="28">
        <v>44408.078668981485</v>
      </c>
    </row>
    <row r="8262" ht="14.25" customHeight="1">
      <c r="A8262" s="13">
        <v>199490.0</v>
      </c>
      <c r="B8262" s="28">
        <v>44372.72550925926</v>
      </c>
    </row>
    <row r="8263" ht="14.25" customHeight="1">
      <c r="A8263" s="13">
        <v>199506.0</v>
      </c>
      <c r="B8263" s="28">
        <v>44325.39233796296</v>
      </c>
    </row>
    <row r="8264" ht="14.25" customHeight="1">
      <c r="A8264" s="13">
        <v>199508.0</v>
      </c>
      <c r="B8264" s="28">
        <v>44344.000185185185</v>
      </c>
    </row>
    <row r="8265" ht="14.25" customHeight="1">
      <c r="A8265" s="13">
        <v>199540.0</v>
      </c>
      <c r="B8265" s="28">
        <v>44373.34825231481</v>
      </c>
    </row>
    <row r="8266" ht="14.25" customHeight="1">
      <c r="A8266" s="13">
        <v>199564.0</v>
      </c>
      <c r="B8266" s="28">
        <v>44377.81046296296</v>
      </c>
    </row>
    <row r="8267" ht="14.25" customHeight="1">
      <c r="A8267" s="13">
        <v>199637.0</v>
      </c>
      <c r="B8267" s="28">
        <v>44373.428078703706</v>
      </c>
    </row>
    <row r="8268" ht="14.25" customHeight="1">
      <c r="A8268" s="13">
        <v>199664.0</v>
      </c>
      <c r="B8268" s="28">
        <v>44308.990069444444</v>
      </c>
    </row>
    <row r="8269" ht="14.25" customHeight="1">
      <c r="A8269" s="13">
        <v>199690.0</v>
      </c>
      <c r="B8269" s="28">
        <v>44387.82745370371</v>
      </c>
    </row>
    <row r="8270" ht="14.25" customHeight="1">
      <c r="A8270" s="13">
        <v>199710.0</v>
      </c>
      <c r="B8270" s="28">
        <v>44327.626805555556</v>
      </c>
    </row>
    <row r="8271" ht="14.25" customHeight="1">
      <c r="A8271" s="13">
        <v>199751.0</v>
      </c>
      <c r="B8271" s="28">
        <v>44374.62195601852</v>
      </c>
    </row>
    <row r="8272" ht="14.25" customHeight="1">
      <c r="A8272" s="13">
        <v>199758.0</v>
      </c>
      <c r="B8272" s="28">
        <v>44377.85375</v>
      </c>
    </row>
    <row r="8273" ht="14.25" customHeight="1">
      <c r="A8273" s="13">
        <v>199762.0</v>
      </c>
      <c r="B8273" s="28">
        <v>44342.68708333333</v>
      </c>
    </row>
    <row r="8274" ht="14.25" customHeight="1">
      <c r="A8274" s="13">
        <v>199811.0</v>
      </c>
      <c r="B8274" s="28">
        <v>44356.7821412037</v>
      </c>
    </row>
    <row r="8275" ht="14.25" customHeight="1">
      <c r="A8275" s="13">
        <v>199816.0</v>
      </c>
      <c r="B8275" s="28">
        <v>44310.77935185185</v>
      </c>
    </row>
    <row r="8276" ht="14.25" customHeight="1">
      <c r="A8276" s="13">
        <v>199825.0</v>
      </c>
      <c r="B8276" s="28">
        <v>44323.579884259256</v>
      </c>
    </row>
    <row r="8277" ht="14.25" customHeight="1">
      <c r="A8277" s="13">
        <v>199858.0</v>
      </c>
      <c r="B8277" s="28">
        <v>44300.481574074074</v>
      </c>
    </row>
    <row r="8278" ht="14.25" customHeight="1">
      <c r="A8278" s="13">
        <v>199876.0</v>
      </c>
      <c r="B8278" s="28">
        <v>44316.75140046296</v>
      </c>
    </row>
    <row r="8279" ht="14.25" customHeight="1">
      <c r="A8279" s="13">
        <v>199892.0</v>
      </c>
      <c r="B8279" s="28">
        <v>44342.59484953704</v>
      </c>
    </row>
    <row r="8280" ht="14.25" customHeight="1">
      <c r="A8280" s="13">
        <v>199898.0</v>
      </c>
      <c r="B8280" s="28">
        <v>44375.87478009259</v>
      </c>
    </row>
    <row r="8281" ht="14.25" customHeight="1">
      <c r="A8281" s="13">
        <v>199910.0</v>
      </c>
      <c r="B8281" s="28">
        <v>44376.47200231482</v>
      </c>
    </row>
    <row r="8282" ht="14.25" customHeight="1">
      <c r="A8282" s="13">
        <v>199922.0</v>
      </c>
      <c r="B8282" s="28">
        <v>44301.765555555554</v>
      </c>
    </row>
    <row r="8283" ht="14.25" customHeight="1">
      <c r="A8283" s="13">
        <v>199958.0</v>
      </c>
      <c r="B8283" s="28">
        <v>44415.83033564815</v>
      </c>
    </row>
    <row r="8284" ht="14.25" customHeight="1">
      <c r="A8284" s="13">
        <v>199967.0</v>
      </c>
      <c r="B8284" s="28">
        <v>44378.219039351854</v>
      </c>
    </row>
    <row r="8285" ht="14.25" customHeight="1">
      <c r="A8285" s="13">
        <v>199968.0</v>
      </c>
      <c r="B8285" s="28">
        <v>44392.666041666664</v>
      </c>
    </row>
    <row r="8286" ht="14.25" customHeight="1">
      <c r="A8286" s="13">
        <v>199979.0</v>
      </c>
      <c r="B8286" s="28">
        <v>44341.869525462964</v>
      </c>
    </row>
    <row r="8287" ht="14.25" customHeight="1">
      <c r="A8287" s="13">
        <v>199987.0</v>
      </c>
      <c r="B8287" s="28">
        <v>44344.48846064815</v>
      </c>
    </row>
    <row r="8288" ht="14.25" customHeight="1">
      <c r="A8288" s="13">
        <v>199989.0</v>
      </c>
      <c r="B8288" s="28">
        <v>44345.4387037037</v>
      </c>
    </row>
    <row r="8289" ht="14.25" customHeight="1">
      <c r="A8289" s="13">
        <v>200001.0</v>
      </c>
      <c r="B8289" s="28">
        <v>44344.49209490741</v>
      </c>
    </row>
    <row r="8290" ht="14.25" customHeight="1">
      <c r="A8290" s="13">
        <v>200040.0</v>
      </c>
      <c r="B8290" s="28">
        <v>44345.74815972222</v>
      </c>
    </row>
    <row r="8291" ht="14.25" customHeight="1">
      <c r="A8291" s="13">
        <v>200091.0</v>
      </c>
      <c r="B8291" s="28">
        <v>44377.5637037037</v>
      </c>
    </row>
    <row r="8292" ht="14.25" customHeight="1">
      <c r="A8292" s="13">
        <v>200104.0</v>
      </c>
      <c r="B8292" s="28">
        <v>44315.70245370371</v>
      </c>
    </row>
    <row r="8293" ht="14.25" customHeight="1">
      <c r="A8293" s="13">
        <v>200139.0</v>
      </c>
      <c r="B8293" s="28">
        <v>44380.118101851855</v>
      </c>
    </row>
    <row r="8294" ht="14.25" customHeight="1">
      <c r="A8294" s="13">
        <v>200163.0</v>
      </c>
      <c r="B8294" s="28">
        <v>44313.749375</v>
      </c>
    </row>
    <row r="8295" ht="14.25" customHeight="1">
      <c r="A8295" s="13">
        <v>200177.0</v>
      </c>
      <c r="B8295" s="28">
        <v>44301.86143518519</v>
      </c>
    </row>
    <row r="8296" ht="14.25" customHeight="1">
      <c r="A8296" s="13">
        <v>200184.0</v>
      </c>
      <c r="B8296" s="28">
        <v>44358.876805555556</v>
      </c>
    </row>
    <row r="8297" ht="14.25" customHeight="1">
      <c r="A8297" s="13">
        <v>200218.0</v>
      </c>
      <c r="B8297" s="28">
        <v>44372.73684027778</v>
      </c>
    </row>
    <row r="8298" ht="14.25" customHeight="1">
      <c r="A8298" s="13">
        <v>200288.0</v>
      </c>
      <c r="B8298" s="28">
        <v>44375.770416666666</v>
      </c>
    </row>
    <row r="8299" ht="14.25" customHeight="1">
      <c r="A8299" s="13">
        <v>200311.0</v>
      </c>
      <c r="B8299" s="28">
        <v>44373.963784722226</v>
      </c>
    </row>
    <row r="8300" ht="14.25" customHeight="1">
      <c r="A8300" s="13">
        <v>200357.0</v>
      </c>
      <c r="B8300" s="28">
        <v>44310.970729166664</v>
      </c>
    </row>
    <row r="8301" ht="14.25" customHeight="1">
      <c r="A8301" s="13">
        <v>200384.0</v>
      </c>
      <c r="B8301" s="28">
        <v>44342.909166666665</v>
      </c>
    </row>
    <row r="8302" ht="14.25" customHeight="1">
      <c r="A8302" s="13">
        <v>200410.0</v>
      </c>
      <c r="B8302" s="28">
        <v>44372.596875</v>
      </c>
    </row>
    <row r="8303" ht="14.25" customHeight="1">
      <c r="A8303" s="13">
        <v>200425.0</v>
      </c>
      <c r="B8303" s="28">
        <v>44373.11472222222</v>
      </c>
    </row>
    <row r="8304" ht="14.25" customHeight="1">
      <c r="A8304" s="13">
        <v>200431.0</v>
      </c>
      <c r="B8304" s="28">
        <v>44319.743310185186</v>
      </c>
    </row>
    <row r="8305" ht="14.25" customHeight="1">
      <c r="A8305" s="13">
        <v>200461.0</v>
      </c>
      <c r="B8305" s="28">
        <v>44309.979155092595</v>
      </c>
    </row>
    <row r="8306" ht="14.25" customHeight="1">
      <c r="A8306" s="13">
        <v>200463.0</v>
      </c>
      <c r="B8306" s="28">
        <v>44373.11572916667</v>
      </c>
    </row>
    <row r="8307" ht="14.25" customHeight="1">
      <c r="A8307" s="13">
        <v>200505.0</v>
      </c>
      <c r="B8307" s="28">
        <v>44361.00059027778</v>
      </c>
    </row>
    <row r="8308" ht="14.25" customHeight="1">
      <c r="A8308" s="13">
        <v>200514.0</v>
      </c>
      <c r="B8308" s="28">
        <v>44346.859814814816</v>
      </c>
    </row>
    <row r="8309" ht="14.25" customHeight="1">
      <c r="A8309" s="13">
        <v>200560.0</v>
      </c>
      <c r="B8309" s="28">
        <v>44318.02972222222</v>
      </c>
    </row>
    <row r="8310" ht="14.25" customHeight="1">
      <c r="A8310" s="13">
        <v>200571.0</v>
      </c>
      <c r="B8310" s="28">
        <v>44307.85940972222</v>
      </c>
    </row>
    <row r="8311" ht="14.25" customHeight="1">
      <c r="A8311" s="13">
        <v>200575.0</v>
      </c>
      <c r="B8311" s="28">
        <v>44305.6502662037</v>
      </c>
    </row>
    <row r="8312" ht="14.25" customHeight="1">
      <c r="A8312" s="13">
        <v>200581.0</v>
      </c>
      <c r="B8312" s="28">
        <v>44396.63165509259</v>
      </c>
    </row>
    <row r="8313" ht="14.25" customHeight="1">
      <c r="A8313" s="13">
        <v>200617.0</v>
      </c>
      <c r="B8313" s="28">
        <v>44288.197604166664</v>
      </c>
    </row>
    <row r="8314" ht="14.25" customHeight="1">
      <c r="A8314" s="13">
        <v>200641.0</v>
      </c>
      <c r="B8314" s="28">
        <v>44347.72146990741</v>
      </c>
    </row>
    <row r="8315" ht="14.25" customHeight="1">
      <c r="A8315" s="13">
        <v>200681.0</v>
      </c>
      <c r="B8315" s="28">
        <v>44402.830405092594</v>
      </c>
    </row>
    <row r="8316" ht="14.25" customHeight="1">
      <c r="A8316" s="13">
        <v>200692.0</v>
      </c>
      <c r="B8316" s="28">
        <v>44319.932222222225</v>
      </c>
    </row>
    <row r="8317" ht="14.25" customHeight="1">
      <c r="A8317" s="13">
        <v>200701.0</v>
      </c>
      <c r="B8317" s="28">
        <v>44376.75746527778</v>
      </c>
    </row>
    <row r="8318" ht="14.25" customHeight="1">
      <c r="A8318" s="13">
        <v>200721.0</v>
      </c>
      <c r="B8318" s="28">
        <v>44345.61993055556</v>
      </c>
    </row>
    <row r="8319" ht="14.25" customHeight="1">
      <c r="A8319" s="13">
        <v>200723.0</v>
      </c>
      <c r="B8319" s="28">
        <v>44312.071388888886</v>
      </c>
    </row>
    <row r="8320" ht="14.25" customHeight="1">
      <c r="A8320" s="13">
        <v>200738.0</v>
      </c>
      <c r="B8320" s="28">
        <v>44330.64986111111</v>
      </c>
    </row>
    <row r="8321" ht="14.25" customHeight="1">
      <c r="A8321" s="13">
        <v>200780.0</v>
      </c>
      <c r="B8321" s="28">
        <v>44295.56533564815</v>
      </c>
    </row>
    <row r="8322" ht="14.25" customHeight="1">
      <c r="A8322" s="13">
        <v>200826.0</v>
      </c>
      <c r="B8322" s="28">
        <v>44331.69517361111</v>
      </c>
    </row>
    <row r="8323" ht="14.25" customHeight="1">
      <c r="A8323" s="13">
        <v>200876.0</v>
      </c>
      <c r="B8323" s="28">
        <v>44313.86790509259</v>
      </c>
    </row>
    <row r="8324" ht="14.25" customHeight="1">
      <c r="A8324" s="13">
        <v>200890.0</v>
      </c>
      <c r="B8324" s="28">
        <v>44407.72834490741</v>
      </c>
    </row>
    <row r="8325" ht="14.25" customHeight="1">
      <c r="A8325" s="13">
        <v>200912.0</v>
      </c>
      <c r="B8325" s="28">
        <v>44347.568553240744</v>
      </c>
    </row>
    <row r="8326" ht="14.25" customHeight="1">
      <c r="A8326" s="13">
        <v>200943.0</v>
      </c>
      <c r="B8326" s="28">
        <v>44373.626388888886</v>
      </c>
    </row>
    <row r="8327" ht="14.25" customHeight="1">
      <c r="A8327" s="13">
        <v>200985.0</v>
      </c>
      <c r="B8327" s="28">
        <v>44341.906331018516</v>
      </c>
    </row>
    <row r="8328" ht="14.25" customHeight="1">
      <c r="A8328" s="13">
        <v>201012.0</v>
      </c>
      <c r="B8328" s="28">
        <v>44299.67818287037</v>
      </c>
    </row>
    <row r="8329" ht="14.25" customHeight="1">
      <c r="A8329" s="13">
        <v>201015.0</v>
      </c>
      <c r="B8329" s="28">
        <v>44303.72833333333</v>
      </c>
    </row>
    <row r="8330" ht="14.25" customHeight="1">
      <c r="A8330" s="13">
        <v>201016.0</v>
      </c>
      <c r="B8330" s="28">
        <v>44342.01960648148</v>
      </c>
    </row>
    <row r="8331" ht="14.25" customHeight="1">
      <c r="A8331" s="13">
        <v>201029.0</v>
      </c>
      <c r="B8331" s="28">
        <v>44376.54387731481</v>
      </c>
    </row>
    <row r="8332" ht="14.25" customHeight="1">
      <c r="A8332" s="13">
        <v>201034.0</v>
      </c>
      <c r="B8332" s="28">
        <v>44346.382060185184</v>
      </c>
    </row>
    <row r="8333" ht="14.25" customHeight="1">
      <c r="A8333" s="13">
        <v>201108.0</v>
      </c>
      <c r="B8333" s="28">
        <v>44372.78900462963</v>
      </c>
    </row>
    <row r="8334" ht="14.25" customHeight="1">
      <c r="A8334" s="13">
        <v>201126.0</v>
      </c>
      <c r="B8334" s="28">
        <v>44355.97510416667</v>
      </c>
    </row>
    <row r="8335" ht="14.25" customHeight="1">
      <c r="A8335" s="13">
        <v>201133.0</v>
      </c>
      <c r="B8335" s="28">
        <v>44290.92130787037</v>
      </c>
    </row>
    <row r="8336" ht="14.25" customHeight="1">
      <c r="A8336" s="13">
        <v>201154.0</v>
      </c>
      <c r="B8336" s="28">
        <v>44372.538622685184</v>
      </c>
    </row>
    <row r="8337" ht="14.25" customHeight="1">
      <c r="A8337" s="13">
        <v>201224.0</v>
      </c>
      <c r="B8337" s="28">
        <v>44288.750185185185</v>
      </c>
    </row>
    <row r="8338" ht="14.25" customHeight="1">
      <c r="A8338" s="13">
        <v>201225.0</v>
      </c>
      <c r="B8338" s="28">
        <v>44357.88732638889</v>
      </c>
    </row>
    <row r="8339" ht="14.25" customHeight="1">
      <c r="A8339" s="13">
        <v>201286.0</v>
      </c>
      <c r="B8339" s="28">
        <v>44345.58577546296</v>
      </c>
    </row>
    <row r="8340" ht="14.25" customHeight="1">
      <c r="A8340" s="13">
        <v>201294.0</v>
      </c>
      <c r="B8340" s="28">
        <v>44346.85072916667</v>
      </c>
    </row>
    <row r="8341" ht="14.25" customHeight="1">
      <c r="A8341" s="13">
        <v>201404.0</v>
      </c>
      <c r="B8341" s="28">
        <v>44298.55196759259</v>
      </c>
    </row>
    <row r="8342" ht="14.25" customHeight="1">
      <c r="A8342" s="13">
        <v>201408.0</v>
      </c>
      <c r="B8342" s="28">
        <v>44373.69436342592</v>
      </c>
    </row>
    <row r="8343" ht="14.25" customHeight="1">
      <c r="A8343" s="13">
        <v>201410.0</v>
      </c>
      <c r="B8343" s="28">
        <v>44401.488171296296</v>
      </c>
    </row>
    <row r="8344" ht="14.25" customHeight="1">
      <c r="A8344" s="13">
        <v>201414.0</v>
      </c>
      <c r="B8344" s="28">
        <v>44314.604155092595</v>
      </c>
    </row>
    <row r="8345" ht="14.25" customHeight="1">
      <c r="A8345" s="13">
        <v>201487.0</v>
      </c>
      <c r="B8345" s="28">
        <v>44317.444074074076</v>
      </c>
    </row>
    <row r="8346" ht="14.25" customHeight="1">
      <c r="A8346" s="13">
        <v>201520.0</v>
      </c>
      <c r="B8346" s="28">
        <v>44375.80318287037</v>
      </c>
    </row>
    <row r="8347" ht="14.25" customHeight="1">
      <c r="A8347" s="13">
        <v>201538.0</v>
      </c>
      <c r="B8347" s="28">
        <v>44324.12533564815</v>
      </c>
    </row>
    <row r="8348" ht="14.25" customHeight="1">
      <c r="A8348" s="13">
        <v>201551.0</v>
      </c>
      <c r="B8348" s="28">
        <v>44354.91523148148</v>
      </c>
    </row>
    <row r="8349" ht="14.25" customHeight="1">
      <c r="A8349" s="13">
        <v>201575.0</v>
      </c>
      <c r="B8349" s="28">
        <v>44340.65673611111</v>
      </c>
    </row>
    <row r="8350" ht="14.25" customHeight="1">
      <c r="A8350" s="13">
        <v>201577.0</v>
      </c>
      <c r="B8350" s="28">
        <v>44374.68505787037</v>
      </c>
    </row>
    <row r="8351" ht="14.25" customHeight="1">
      <c r="A8351" s="13">
        <v>201585.0</v>
      </c>
      <c r="B8351" s="28">
        <v>44342.597280092596</v>
      </c>
    </row>
    <row r="8352" ht="14.25" customHeight="1">
      <c r="A8352" s="13">
        <v>201595.0</v>
      </c>
      <c r="B8352" s="28">
        <v>44291.606574074074</v>
      </c>
    </row>
    <row r="8353" ht="14.25" customHeight="1">
      <c r="A8353" s="13">
        <v>201597.0</v>
      </c>
      <c r="B8353" s="28">
        <v>44312.92291666667</v>
      </c>
    </row>
    <row r="8354" ht="14.25" customHeight="1">
      <c r="A8354" s="13">
        <v>201618.0</v>
      </c>
      <c r="B8354" s="28">
        <v>44402.61386574074</v>
      </c>
    </row>
    <row r="8355" ht="14.25" customHeight="1">
      <c r="A8355" s="13">
        <v>201659.0</v>
      </c>
      <c r="B8355" s="28">
        <v>44344.48197916667</v>
      </c>
    </row>
    <row r="8356" ht="14.25" customHeight="1">
      <c r="A8356" s="13">
        <v>201684.0</v>
      </c>
      <c r="B8356" s="28">
        <v>44310.671006944445</v>
      </c>
    </row>
    <row r="8357" ht="14.25" customHeight="1">
      <c r="A8357" s="13">
        <v>201701.0</v>
      </c>
      <c r="B8357" s="28">
        <v>44344.700833333336</v>
      </c>
    </row>
    <row r="8358" ht="14.25" customHeight="1">
      <c r="A8358" s="13">
        <v>201728.0</v>
      </c>
      <c r="B8358" s="28">
        <v>44342.41533564815</v>
      </c>
    </row>
    <row r="8359" ht="14.25" customHeight="1">
      <c r="A8359" s="13">
        <v>201753.0</v>
      </c>
      <c r="B8359" s="28">
        <v>44397.79347222222</v>
      </c>
    </row>
    <row r="8360" ht="14.25" customHeight="1">
      <c r="A8360" s="13">
        <v>201761.0</v>
      </c>
      <c r="B8360" s="28">
        <v>44344.96863425926</v>
      </c>
    </row>
    <row r="8361" ht="14.25" customHeight="1">
      <c r="A8361" s="13">
        <v>201774.0</v>
      </c>
      <c r="B8361" s="28">
        <v>44407.476319444446</v>
      </c>
    </row>
    <row r="8362" ht="14.25" customHeight="1">
      <c r="A8362" s="13">
        <v>201789.0</v>
      </c>
      <c r="B8362" s="28">
        <v>44400.88974537037</v>
      </c>
    </row>
    <row r="8363" ht="14.25" customHeight="1">
      <c r="A8363" s="13">
        <v>201875.0</v>
      </c>
      <c r="B8363" s="28">
        <v>44337.589583333334</v>
      </c>
    </row>
    <row r="8364" ht="14.25" customHeight="1">
      <c r="A8364" s="13">
        <v>201904.0</v>
      </c>
      <c r="B8364" s="28">
        <v>44319.73197916667</v>
      </c>
    </row>
    <row r="8365" ht="14.25" customHeight="1">
      <c r="A8365" s="13">
        <v>201964.0</v>
      </c>
      <c r="B8365" s="28">
        <v>44340.03766203704</v>
      </c>
    </row>
    <row r="8366" ht="14.25" customHeight="1">
      <c r="A8366" s="13">
        <v>202017.0</v>
      </c>
      <c r="B8366" s="28">
        <v>44316.71741898148</v>
      </c>
    </row>
    <row r="8367" ht="14.25" customHeight="1">
      <c r="A8367" s="13">
        <v>202060.0</v>
      </c>
      <c r="B8367" s="28">
        <v>44323.872766203705</v>
      </c>
    </row>
    <row r="8368" ht="14.25" customHeight="1">
      <c r="A8368" s="13">
        <v>202071.0</v>
      </c>
      <c r="B8368" s="28">
        <v>44344.64466435185</v>
      </c>
    </row>
    <row r="8369" ht="14.25" customHeight="1">
      <c r="A8369" s="13">
        <v>202076.0</v>
      </c>
      <c r="B8369" s="28">
        <v>44340.78053240741</v>
      </c>
    </row>
    <row r="8370" ht="14.25" customHeight="1">
      <c r="A8370" s="13">
        <v>202084.0</v>
      </c>
      <c r="B8370" s="28">
        <v>44311.34159722222</v>
      </c>
    </row>
    <row r="8371" ht="14.25" customHeight="1">
      <c r="A8371" s="13">
        <v>202120.0</v>
      </c>
      <c r="B8371" s="28">
        <v>44296.389085648145</v>
      </c>
    </row>
    <row r="8372" ht="14.25" customHeight="1">
      <c r="A8372" s="13">
        <v>202139.0</v>
      </c>
      <c r="B8372" s="28">
        <v>44298.83998842593</v>
      </c>
    </row>
    <row r="8373" ht="14.25" customHeight="1">
      <c r="A8373" s="13">
        <v>202150.0</v>
      </c>
      <c r="B8373" s="28">
        <v>44395.88085648148</v>
      </c>
    </row>
    <row r="8374" ht="14.25" customHeight="1">
      <c r="A8374" s="13">
        <v>202157.0</v>
      </c>
      <c r="B8374" s="28">
        <v>44387.411574074074</v>
      </c>
    </row>
    <row r="8375" ht="14.25" customHeight="1">
      <c r="A8375" s="13">
        <v>202181.0</v>
      </c>
      <c r="B8375" s="28">
        <v>44389.68708333333</v>
      </c>
    </row>
    <row r="8376" ht="14.25" customHeight="1">
      <c r="A8376" s="13">
        <v>202195.0</v>
      </c>
      <c r="B8376" s="28">
        <v>44308.01474537037</v>
      </c>
    </row>
    <row r="8377" ht="14.25" customHeight="1">
      <c r="A8377" s="13">
        <v>202226.0</v>
      </c>
      <c r="B8377" s="28">
        <v>44373.97200231482</v>
      </c>
    </row>
    <row r="8378" ht="14.25" customHeight="1">
      <c r="A8378" s="13">
        <v>202250.0</v>
      </c>
      <c r="B8378" s="28">
        <v>44345.24186342592</v>
      </c>
    </row>
    <row r="8379" ht="14.25" customHeight="1">
      <c r="A8379" s="13">
        <v>202282.0</v>
      </c>
      <c r="B8379" s="28">
        <v>44313.67534722222</v>
      </c>
    </row>
    <row r="8380" ht="14.25" customHeight="1">
      <c r="A8380" s="13">
        <v>202306.0</v>
      </c>
      <c r="B8380" s="28">
        <v>44341.44152777778</v>
      </c>
    </row>
    <row r="8381" ht="14.25" customHeight="1">
      <c r="A8381" s="13">
        <v>202319.0</v>
      </c>
      <c r="B8381" s="28">
        <v>44372.76435185185</v>
      </c>
    </row>
    <row r="8382" ht="14.25" customHeight="1">
      <c r="A8382" s="13">
        <v>202325.0</v>
      </c>
      <c r="B8382" s="28">
        <v>44342.84241898148</v>
      </c>
    </row>
    <row r="8383" ht="14.25" customHeight="1">
      <c r="A8383" s="13">
        <v>202336.0</v>
      </c>
      <c r="B8383" s="28">
        <v>44286.64622685185</v>
      </c>
    </row>
    <row r="8384" ht="14.25" customHeight="1">
      <c r="A8384" s="13">
        <v>202358.0</v>
      </c>
      <c r="B8384" s="28">
        <v>44303.60582175926</v>
      </c>
    </row>
    <row r="8385" ht="14.25" customHeight="1">
      <c r="A8385" s="13">
        <v>202365.0</v>
      </c>
      <c r="B8385" s="28">
        <v>44316.76960648148</v>
      </c>
    </row>
    <row r="8386" ht="14.25" customHeight="1">
      <c r="A8386" s="13">
        <v>202372.0</v>
      </c>
      <c r="B8386" s="28">
        <v>44314.87099537037</v>
      </c>
    </row>
    <row r="8387" ht="14.25" customHeight="1">
      <c r="A8387" s="13">
        <v>202389.0</v>
      </c>
      <c r="B8387" s="28">
        <v>44341.70649305556</v>
      </c>
    </row>
    <row r="8388" ht="14.25" customHeight="1">
      <c r="A8388" s="13">
        <v>202405.0</v>
      </c>
      <c r="B8388" s="28">
        <v>44374.571388888886</v>
      </c>
    </row>
    <row r="8389" ht="14.25" customHeight="1">
      <c r="A8389" s="13">
        <v>202458.0</v>
      </c>
      <c r="B8389" s="28">
        <v>44311.84649305556</v>
      </c>
    </row>
    <row r="8390" ht="14.25" customHeight="1">
      <c r="A8390" s="13">
        <v>202490.0</v>
      </c>
      <c r="B8390" s="28">
        <v>44344.86912037037</v>
      </c>
    </row>
    <row r="8391" ht="14.25" customHeight="1">
      <c r="A8391" s="13">
        <v>202495.0</v>
      </c>
      <c r="B8391" s="28">
        <v>44354.682662037034</v>
      </c>
    </row>
    <row r="8392" ht="14.25" customHeight="1">
      <c r="A8392" s="13">
        <v>202520.0</v>
      </c>
      <c r="B8392" s="28">
        <v>44347.064108796294</v>
      </c>
    </row>
    <row r="8393" ht="14.25" customHeight="1">
      <c r="A8393" s="13">
        <v>202546.0</v>
      </c>
      <c r="B8393" s="28">
        <v>44315.664826388886</v>
      </c>
    </row>
    <row r="8394" ht="14.25" customHeight="1">
      <c r="A8394" s="13">
        <v>202554.0</v>
      </c>
      <c r="B8394" s="28">
        <v>44406.699212962965</v>
      </c>
    </row>
    <row r="8395" ht="14.25" customHeight="1">
      <c r="A8395" s="13">
        <v>202580.0</v>
      </c>
      <c r="B8395" s="28">
        <v>44346.364965277775</v>
      </c>
    </row>
    <row r="8396" ht="14.25" customHeight="1">
      <c r="A8396" s="13">
        <v>202617.0</v>
      </c>
      <c r="B8396" s="28">
        <v>44390.5984837963</v>
      </c>
    </row>
    <row r="8397" ht="14.25" customHeight="1">
      <c r="A8397" s="13">
        <v>202618.0</v>
      </c>
      <c r="B8397" s="28">
        <v>44395.70271990741</v>
      </c>
    </row>
    <row r="8398" ht="14.25" customHeight="1">
      <c r="A8398" s="13">
        <v>202645.0</v>
      </c>
      <c r="B8398" s="28">
        <v>44351.81450231482</v>
      </c>
    </row>
    <row r="8399" ht="14.25" customHeight="1">
      <c r="A8399" s="13">
        <v>202650.0</v>
      </c>
      <c r="B8399" s="28">
        <v>44310.7866087963</v>
      </c>
    </row>
    <row r="8400" ht="14.25" customHeight="1">
      <c r="A8400" s="13">
        <v>202651.0</v>
      </c>
      <c r="B8400" s="28">
        <v>44287.75908564815</v>
      </c>
    </row>
    <row r="8401" ht="14.25" customHeight="1">
      <c r="A8401" s="13">
        <v>202654.0</v>
      </c>
      <c r="B8401" s="28">
        <v>44342.47388888889</v>
      </c>
    </row>
    <row r="8402" ht="14.25" customHeight="1">
      <c r="A8402" s="13">
        <v>202725.0</v>
      </c>
      <c r="B8402" s="28">
        <v>44316.77972222222</v>
      </c>
    </row>
    <row r="8403" ht="14.25" customHeight="1">
      <c r="A8403" s="13">
        <v>202758.0</v>
      </c>
      <c r="B8403" s="28">
        <v>44313.76920138889</v>
      </c>
    </row>
    <row r="8404" ht="14.25" customHeight="1">
      <c r="A8404" s="13">
        <v>202770.0</v>
      </c>
      <c r="B8404" s="28">
        <v>44326.80318287037</v>
      </c>
    </row>
    <row r="8405" ht="14.25" customHeight="1">
      <c r="A8405" s="13">
        <v>202819.0</v>
      </c>
      <c r="B8405" s="28">
        <v>44308.192337962966</v>
      </c>
    </row>
    <row r="8406" ht="14.25" customHeight="1">
      <c r="A8406" s="13">
        <v>202849.0</v>
      </c>
      <c r="B8406" s="28">
        <v>44344.71863425926</v>
      </c>
    </row>
    <row r="8407" ht="14.25" customHeight="1">
      <c r="A8407" s="13">
        <v>202868.0</v>
      </c>
      <c r="B8407" s="28">
        <v>44304.49314814815</v>
      </c>
    </row>
    <row r="8408" ht="14.25" customHeight="1">
      <c r="A8408" s="13">
        <v>202980.0</v>
      </c>
      <c r="B8408" s="28">
        <v>44389.78700231481</v>
      </c>
    </row>
    <row r="8409" ht="14.25" customHeight="1">
      <c r="A8409" s="13">
        <v>203004.0</v>
      </c>
      <c r="B8409" s="28">
        <v>44347.64015046296</v>
      </c>
    </row>
    <row r="8410" ht="14.25" customHeight="1">
      <c r="A8410" s="13">
        <v>203011.0</v>
      </c>
      <c r="B8410" s="28">
        <v>44344.614270833335</v>
      </c>
    </row>
    <row r="8411" ht="14.25" customHeight="1">
      <c r="A8411" s="13">
        <v>203099.0</v>
      </c>
      <c r="B8411" s="28">
        <v>44314.64703703704</v>
      </c>
    </row>
    <row r="8412" ht="14.25" customHeight="1">
      <c r="A8412" s="13">
        <v>203104.0</v>
      </c>
      <c r="B8412" s="28">
        <v>44359.797118055554</v>
      </c>
    </row>
    <row r="8413" ht="14.25" customHeight="1">
      <c r="A8413" s="13">
        <v>203144.0</v>
      </c>
      <c r="B8413" s="28">
        <v>44342.63246527778</v>
      </c>
    </row>
    <row r="8414" ht="14.25" customHeight="1">
      <c r="A8414" s="13">
        <v>203165.0</v>
      </c>
      <c r="B8414" s="28">
        <v>44314.781331018516</v>
      </c>
    </row>
    <row r="8415" ht="14.25" customHeight="1">
      <c r="A8415" s="13">
        <v>203195.0</v>
      </c>
      <c r="B8415" s="28">
        <v>44317.52238425926</v>
      </c>
    </row>
    <row r="8416" ht="14.25" customHeight="1">
      <c r="A8416" s="13">
        <v>203205.0</v>
      </c>
      <c r="B8416" s="28">
        <v>44375.85212962963</v>
      </c>
    </row>
    <row r="8417" ht="14.25" customHeight="1">
      <c r="A8417" s="13">
        <v>203210.0</v>
      </c>
      <c r="B8417" s="28">
        <v>44377.14233796296</v>
      </c>
    </row>
    <row r="8418" ht="14.25" customHeight="1">
      <c r="A8418" s="13">
        <v>203288.0</v>
      </c>
      <c r="B8418" s="28">
        <v>44344.02133101852</v>
      </c>
    </row>
    <row r="8419" ht="14.25" customHeight="1">
      <c r="A8419" s="13">
        <v>203369.0</v>
      </c>
      <c r="B8419" s="28">
        <v>44302.65876157407</v>
      </c>
    </row>
    <row r="8420" ht="14.25" customHeight="1">
      <c r="A8420" s="13">
        <v>203387.0</v>
      </c>
      <c r="B8420" s="28">
        <v>44313.82833333333</v>
      </c>
    </row>
    <row r="8421" ht="14.25" customHeight="1">
      <c r="A8421" s="13">
        <v>203392.0</v>
      </c>
      <c r="B8421" s="28">
        <v>44370.7821412037</v>
      </c>
    </row>
    <row r="8422" ht="14.25" customHeight="1">
      <c r="A8422" s="13">
        <v>203418.0</v>
      </c>
      <c r="B8422" s="28">
        <v>44310.14938657408</v>
      </c>
    </row>
    <row r="8423" ht="14.25" customHeight="1">
      <c r="A8423" s="13">
        <v>203431.0</v>
      </c>
      <c r="B8423" s="28">
        <v>44314.86143518519</v>
      </c>
    </row>
    <row r="8424" ht="14.25" customHeight="1">
      <c r="A8424" s="13">
        <v>203436.0</v>
      </c>
      <c r="B8424" s="28">
        <v>44318.56612268519</v>
      </c>
    </row>
    <row r="8425" ht="14.25" customHeight="1">
      <c r="A8425" s="13">
        <v>203460.0</v>
      </c>
      <c r="B8425" s="28">
        <v>44403.73724537037</v>
      </c>
    </row>
    <row r="8426" ht="14.25" customHeight="1">
      <c r="A8426" s="13">
        <v>203468.0</v>
      </c>
      <c r="B8426" s="28">
        <v>44328.8656712963</v>
      </c>
    </row>
    <row r="8427" ht="14.25" customHeight="1">
      <c r="A8427" s="13">
        <v>203480.0</v>
      </c>
      <c r="B8427" s="28">
        <v>44310.356574074074</v>
      </c>
    </row>
    <row r="8428" ht="14.25" customHeight="1">
      <c r="A8428" s="13">
        <v>203493.0</v>
      </c>
      <c r="B8428" s="28">
        <v>44322.5584375</v>
      </c>
    </row>
    <row r="8429" ht="14.25" customHeight="1">
      <c r="A8429" s="13">
        <v>203514.0</v>
      </c>
      <c r="B8429" s="28">
        <v>44316.666041666664</v>
      </c>
    </row>
    <row r="8430" ht="14.25" customHeight="1">
      <c r="A8430" s="13">
        <v>203555.0</v>
      </c>
      <c r="B8430" s="28">
        <v>44351.75827546296</v>
      </c>
    </row>
    <row r="8431" ht="14.25" customHeight="1">
      <c r="A8431" s="13">
        <v>203564.0</v>
      </c>
      <c r="B8431" s="28">
        <v>44310.508680555555</v>
      </c>
    </row>
    <row r="8432" ht="14.25" customHeight="1">
      <c r="A8432" s="13">
        <v>203568.0</v>
      </c>
      <c r="B8432" s="28">
        <v>44362.53902777778</v>
      </c>
    </row>
    <row r="8433" ht="14.25" customHeight="1">
      <c r="A8433" s="13">
        <v>203571.0</v>
      </c>
      <c r="B8433" s="28">
        <v>44309.06633101852</v>
      </c>
    </row>
    <row r="8434" ht="14.25" customHeight="1">
      <c r="A8434" s="13">
        <v>203591.0</v>
      </c>
      <c r="B8434" s="28">
        <v>44377.9334375</v>
      </c>
    </row>
    <row r="8435" ht="14.25" customHeight="1">
      <c r="A8435" s="13">
        <v>203656.0</v>
      </c>
      <c r="B8435" s="28">
        <v>44307.66321759259</v>
      </c>
    </row>
    <row r="8436" ht="14.25" customHeight="1">
      <c r="A8436" s="13">
        <v>203702.0</v>
      </c>
      <c r="B8436" s="28">
        <v>44316.763136574074</v>
      </c>
    </row>
    <row r="8437" ht="14.25" customHeight="1">
      <c r="A8437" s="13">
        <v>203807.0</v>
      </c>
      <c r="B8437" s="28">
        <v>44405.82745370371</v>
      </c>
    </row>
    <row r="8438" ht="14.25" customHeight="1">
      <c r="A8438" s="13">
        <v>203817.0</v>
      </c>
      <c r="B8438" s="28">
        <v>44338.16193287037</v>
      </c>
    </row>
    <row r="8439" ht="14.25" customHeight="1">
      <c r="A8439" s="13">
        <v>203828.0</v>
      </c>
      <c r="B8439" s="28">
        <v>44325.81046296296</v>
      </c>
    </row>
    <row r="8440" ht="14.25" customHeight="1">
      <c r="A8440" s="13">
        <v>203916.0</v>
      </c>
      <c r="B8440" s="28">
        <v>44331.905127314814</v>
      </c>
    </row>
    <row r="8441" ht="14.25" customHeight="1">
      <c r="A8441" s="13">
        <v>203920.0</v>
      </c>
      <c r="B8441" s="28">
        <v>44310.96386574074</v>
      </c>
    </row>
    <row r="8442" ht="14.25" customHeight="1">
      <c r="A8442" s="13">
        <v>203954.0</v>
      </c>
      <c r="B8442" s="28">
        <v>44373.49476851852</v>
      </c>
    </row>
    <row r="8443" ht="14.25" customHeight="1">
      <c r="A8443" s="13">
        <v>203994.0</v>
      </c>
      <c r="B8443" s="28">
        <v>44309.957708333335</v>
      </c>
    </row>
    <row r="8444" ht="14.25" customHeight="1">
      <c r="A8444" s="13">
        <v>203998.0</v>
      </c>
      <c r="B8444" s="28">
        <v>44369.0050462963</v>
      </c>
    </row>
    <row r="8445" ht="14.25" customHeight="1">
      <c r="A8445" s="13">
        <v>204017.0</v>
      </c>
      <c r="B8445" s="28">
        <v>44373.25581018518</v>
      </c>
    </row>
    <row r="8446" ht="14.25" customHeight="1">
      <c r="A8446" s="13">
        <v>204041.0</v>
      </c>
      <c r="B8446" s="28">
        <v>44318.12155092593</v>
      </c>
    </row>
    <row r="8447" ht="14.25" customHeight="1">
      <c r="A8447" s="13">
        <v>204074.0</v>
      </c>
      <c r="B8447" s="28">
        <v>44298.02445601852</v>
      </c>
    </row>
    <row r="8448" ht="14.25" customHeight="1">
      <c r="A8448" s="13">
        <v>204097.0</v>
      </c>
      <c r="B8448" s="28">
        <v>44394.90148148148</v>
      </c>
    </row>
    <row r="8449" ht="14.25" customHeight="1">
      <c r="A8449" s="13">
        <v>204098.0</v>
      </c>
      <c r="B8449" s="28">
        <v>44380.448229166665</v>
      </c>
    </row>
    <row r="8450" ht="14.25" customHeight="1">
      <c r="A8450" s="13">
        <v>204133.0</v>
      </c>
      <c r="B8450" s="28">
        <v>44341.720659722225</v>
      </c>
    </row>
    <row r="8451" ht="14.25" customHeight="1">
      <c r="A8451" s="13">
        <v>204159.0</v>
      </c>
      <c r="B8451" s="28">
        <v>44306.848078703704</v>
      </c>
    </row>
    <row r="8452" ht="14.25" customHeight="1">
      <c r="A8452" s="13">
        <v>204190.0</v>
      </c>
      <c r="B8452" s="28">
        <v>44343.66119212963</v>
      </c>
    </row>
    <row r="8453" ht="14.25" customHeight="1">
      <c r="A8453" s="13">
        <v>204226.0</v>
      </c>
      <c r="B8453" s="28">
        <v>44287.61466435185</v>
      </c>
    </row>
    <row r="8454" ht="14.25" customHeight="1">
      <c r="A8454" s="13">
        <v>204236.0</v>
      </c>
      <c r="B8454" s="28">
        <v>44344.32826388889</v>
      </c>
    </row>
    <row r="8455" ht="14.25" customHeight="1">
      <c r="A8455" s="13">
        <v>204247.0</v>
      </c>
      <c r="B8455" s="28">
        <v>44372.817337962966</v>
      </c>
    </row>
    <row r="8456" ht="14.25" customHeight="1">
      <c r="A8456" s="13">
        <v>204271.0</v>
      </c>
      <c r="B8456" s="28">
        <v>44294.76111111111</v>
      </c>
    </row>
    <row r="8457" ht="14.25" customHeight="1">
      <c r="A8457" s="13">
        <v>204367.0</v>
      </c>
      <c r="B8457" s="28">
        <v>44309.72672453704</v>
      </c>
    </row>
    <row r="8458" ht="14.25" customHeight="1">
      <c r="A8458" s="13">
        <v>204408.0</v>
      </c>
      <c r="B8458" s="28">
        <v>44306.76599537037</v>
      </c>
    </row>
    <row r="8459" ht="14.25" customHeight="1">
      <c r="A8459" s="13">
        <v>204438.0</v>
      </c>
      <c r="B8459" s="28">
        <v>44311.80924768518</v>
      </c>
    </row>
    <row r="8460" ht="14.25" customHeight="1">
      <c r="A8460" s="13">
        <v>204445.0</v>
      </c>
      <c r="B8460" s="28">
        <v>44342.5378125</v>
      </c>
    </row>
    <row r="8461" ht="14.25" customHeight="1">
      <c r="A8461" s="13">
        <v>204483.0</v>
      </c>
      <c r="B8461" s="28">
        <v>44341.902291666665</v>
      </c>
    </row>
    <row r="8462" ht="14.25" customHeight="1">
      <c r="A8462" s="13">
        <v>204522.0</v>
      </c>
      <c r="B8462" s="28">
        <v>44392.009664351855</v>
      </c>
    </row>
    <row r="8463" ht="14.25" customHeight="1">
      <c r="A8463" s="13">
        <v>204588.0</v>
      </c>
      <c r="B8463" s="28">
        <v>44346.59646990741</v>
      </c>
    </row>
    <row r="8464" ht="14.25" customHeight="1">
      <c r="A8464" s="13">
        <v>204589.0</v>
      </c>
      <c r="B8464" s="28">
        <v>44311.059479166666</v>
      </c>
    </row>
    <row r="8465" ht="14.25" customHeight="1">
      <c r="A8465" s="13">
        <v>204605.0</v>
      </c>
      <c r="B8465" s="28">
        <v>44331.727164351854</v>
      </c>
    </row>
    <row r="8466" ht="14.25" customHeight="1">
      <c r="A8466" s="13">
        <v>204625.0</v>
      </c>
      <c r="B8466" s="28">
        <v>44342.73886574074</v>
      </c>
    </row>
    <row r="8467" ht="14.25" customHeight="1">
      <c r="A8467" s="13">
        <v>204686.0</v>
      </c>
      <c r="B8467" s="28">
        <v>44342.86346064815</v>
      </c>
    </row>
    <row r="8468" ht="14.25" customHeight="1">
      <c r="A8468" s="13">
        <v>204750.0</v>
      </c>
      <c r="B8468" s="28">
        <v>44359.33824074074</v>
      </c>
    </row>
    <row r="8469" ht="14.25" customHeight="1">
      <c r="A8469" s="13">
        <v>204755.0</v>
      </c>
      <c r="B8469" s="28">
        <v>44351.44274305556</v>
      </c>
    </row>
    <row r="8470" ht="14.25" customHeight="1">
      <c r="A8470" s="13">
        <v>204783.0</v>
      </c>
      <c r="B8470" s="28">
        <v>44322.386516203704</v>
      </c>
    </row>
    <row r="8471" ht="14.25" customHeight="1">
      <c r="A8471" s="13">
        <v>204786.0</v>
      </c>
      <c r="B8471" s="28">
        <v>44310.59484953704</v>
      </c>
    </row>
    <row r="8472" ht="14.25" customHeight="1">
      <c r="A8472" s="13">
        <v>204807.0</v>
      </c>
      <c r="B8472" s="28">
        <v>44367.825833333336</v>
      </c>
    </row>
    <row r="8473" ht="14.25" customHeight="1">
      <c r="A8473" s="13">
        <v>204830.0</v>
      </c>
      <c r="B8473" s="28">
        <v>44342.108194444445</v>
      </c>
    </row>
    <row r="8474" ht="14.25" customHeight="1">
      <c r="A8474" s="13">
        <v>204845.0</v>
      </c>
      <c r="B8474" s="28">
        <v>44311.60108796296</v>
      </c>
    </row>
    <row r="8475" ht="14.25" customHeight="1">
      <c r="A8475" s="13">
        <v>204846.0</v>
      </c>
      <c r="B8475" s="28">
        <v>44314.84039351852</v>
      </c>
    </row>
    <row r="8476" ht="14.25" customHeight="1">
      <c r="A8476" s="13">
        <v>204849.0</v>
      </c>
      <c r="B8476" s="28">
        <v>44289.49706018518</v>
      </c>
    </row>
    <row r="8477" ht="14.25" customHeight="1">
      <c r="A8477" s="13">
        <v>204899.0</v>
      </c>
      <c r="B8477" s="28">
        <v>44286.60778935185</v>
      </c>
    </row>
    <row r="8478" ht="14.25" customHeight="1">
      <c r="A8478" s="13">
        <v>204927.0</v>
      </c>
      <c r="B8478" s="28">
        <v>44298.706099537034</v>
      </c>
    </row>
    <row r="8479" ht="14.25" customHeight="1">
      <c r="A8479" s="13">
        <v>204928.0</v>
      </c>
      <c r="B8479" s="28">
        <v>44372.84525462963</v>
      </c>
    </row>
    <row r="8480" ht="14.25" customHeight="1">
      <c r="A8480" s="13">
        <v>204967.0</v>
      </c>
      <c r="B8480" s="28">
        <v>44373.91443287037</v>
      </c>
    </row>
    <row r="8481" ht="14.25" customHeight="1">
      <c r="A8481" s="13">
        <v>205014.0</v>
      </c>
      <c r="B8481" s="28">
        <v>44344.770416666666</v>
      </c>
    </row>
    <row r="8482" ht="14.25" customHeight="1">
      <c r="A8482" s="13">
        <v>205058.0</v>
      </c>
      <c r="B8482" s="28">
        <v>44355.8205787037</v>
      </c>
    </row>
    <row r="8483" ht="14.25" customHeight="1">
      <c r="A8483" s="13">
        <v>205090.0</v>
      </c>
      <c r="B8483" s="28">
        <v>44316.84484953704</v>
      </c>
    </row>
    <row r="8484" ht="14.25" customHeight="1">
      <c r="A8484" s="13">
        <v>205127.0</v>
      </c>
      <c r="B8484" s="28">
        <v>44307.657546296294</v>
      </c>
    </row>
    <row r="8485" ht="14.25" customHeight="1">
      <c r="A8485" s="13">
        <v>205129.0</v>
      </c>
      <c r="B8485" s="28">
        <v>44312.0309375</v>
      </c>
    </row>
    <row r="8486" ht="14.25" customHeight="1">
      <c r="A8486" s="13">
        <v>205133.0</v>
      </c>
      <c r="B8486" s="28">
        <v>44303.697604166664</v>
      </c>
    </row>
    <row r="8487" ht="14.25" customHeight="1">
      <c r="A8487" s="13">
        <v>205150.0</v>
      </c>
      <c r="B8487" s="28">
        <v>44375.80237268518</v>
      </c>
    </row>
    <row r="8488" ht="14.25" customHeight="1">
      <c r="A8488" s="13">
        <v>205221.0</v>
      </c>
      <c r="B8488" s="28">
        <v>44349.835543981484</v>
      </c>
    </row>
    <row r="8489" ht="14.25" customHeight="1">
      <c r="A8489" s="13">
        <v>205226.0</v>
      </c>
      <c r="B8489" s="28">
        <v>44376.74815972222</v>
      </c>
    </row>
    <row r="8490" ht="14.25" customHeight="1">
      <c r="A8490" s="13">
        <v>205244.0</v>
      </c>
      <c r="B8490" s="28">
        <v>44395.18912037037</v>
      </c>
    </row>
    <row r="8491" ht="14.25" customHeight="1">
      <c r="A8491" s="13">
        <v>205260.0</v>
      </c>
      <c r="B8491" s="28">
        <v>44286.972280092596</v>
      </c>
    </row>
    <row r="8492" ht="14.25" customHeight="1">
      <c r="A8492" s="13">
        <v>205263.0</v>
      </c>
      <c r="B8492" s="28">
        <v>44377.69112268519</v>
      </c>
    </row>
    <row r="8493" ht="14.25" customHeight="1">
      <c r="A8493" s="13">
        <v>205283.0</v>
      </c>
      <c r="B8493" s="28">
        <v>44300.191666666666</v>
      </c>
    </row>
    <row r="8494" ht="14.25" customHeight="1">
      <c r="A8494" s="13">
        <v>205335.0</v>
      </c>
      <c r="B8494" s="28">
        <v>44389.743310185186</v>
      </c>
    </row>
    <row r="8495" ht="14.25" customHeight="1">
      <c r="A8495" s="13">
        <v>205351.0</v>
      </c>
      <c r="B8495" s="28">
        <v>44373.407997685186</v>
      </c>
    </row>
    <row r="8496" ht="14.25" customHeight="1">
      <c r="A8496" s="13">
        <v>205358.0</v>
      </c>
      <c r="B8496" s="28">
        <v>44308.47388888889</v>
      </c>
    </row>
    <row r="8497" ht="14.25" customHeight="1">
      <c r="A8497" s="13">
        <v>205385.0</v>
      </c>
      <c r="B8497" s="28">
        <v>44292.63165509259</v>
      </c>
    </row>
    <row r="8498" ht="14.25" customHeight="1">
      <c r="A8498" s="13">
        <v>205431.0</v>
      </c>
      <c r="B8498" s="28">
        <v>44316.75140046296</v>
      </c>
    </row>
    <row r="8499" ht="14.25" customHeight="1">
      <c r="A8499" s="13">
        <v>205504.0</v>
      </c>
      <c r="B8499" s="28">
        <v>44343.69961805556</v>
      </c>
    </row>
    <row r="8500" ht="14.25" customHeight="1">
      <c r="A8500" s="13">
        <v>205508.0</v>
      </c>
      <c r="B8500" s="28">
        <v>44303.692094907405</v>
      </c>
    </row>
    <row r="8501" ht="14.25" customHeight="1">
      <c r="A8501" s="13">
        <v>205526.0</v>
      </c>
      <c r="B8501" s="28">
        <v>44316.80480324074</v>
      </c>
    </row>
    <row r="8502" ht="14.25" customHeight="1">
      <c r="A8502" s="13">
        <v>205558.0</v>
      </c>
      <c r="B8502" s="28">
        <v>44402.640335648146</v>
      </c>
    </row>
    <row r="8503" ht="14.25" customHeight="1">
      <c r="A8503" s="13">
        <v>205613.0</v>
      </c>
      <c r="B8503" s="28">
        <v>44377.51435185185</v>
      </c>
    </row>
    <row r="8504" ht="14.25" customHeight="1">
      <c r="A8504" s="13">
        <v>205616.0</v>
      </c>
      <c r="B8504" s="28">
        <v>44341.179398148146</v>
      </c>
    </row>
    <row r="8505" ht="14.25" customHeight="1">
      <c r="A8505" s="13">
        <v>205625.0</v>
      </c>
      <c r="B8505" s="28">
        <v>44303.75140046296</v>
      </c>
    </row>
    <row r="8506" ht="14.25" customHeight="1">
      <c r="A8506" s="13">
        <v>205664.0</v>
      </c>
      <c r="B8506" s="28">
        <v>44308.68020833333</v>
      </c>
    </row>
    <row r="8507" ht="14.25" customHeight="1">
      <c r="A8507" s="13">
        <v>205702.0</v>
      </c>
      <c r="B8507" s="28">
        <v>44345.6175</v>
      </c>
    </row>
    <row r="8508" ht="14.25" customHeight="1">
      <c r="A8508" s="13">
        <v>205738.0</v>
      </c>
      <c r="B8508" s="28">
        <v>44340.83069444444</v>
      </c>
    </row>
    <row r="8509" ht="14.25" customHeight="1">
      <c r="A8509" s="13">
        <v>205754.0</v>
      </c>
      <c r="B8509" s="28">
        <v>44314.747766203705</v>
      </c>
    </row>
    <row r="8510" ht="14.25" customHeight="1">
      <c r="A8510" s="13">
        <v>205787.0</v>
      </c>
      <c r="B8510" s="28">
        <v>44346.80584490741</v>
      </c>
    </row>
    <row r="8511" ht="14.25" customHeight="1">
      <c r="A8511" s="13">
        <v>205833.0</v>
      </c>
      <c r="B8511" s="28">
        <v>44348.429398148146</v>
      </c>
    </row>
    <row r="8512" ht="14.25" customHeight="1">
      <c r="A8512" s="13">
        <v>205855.0</v>
      </c>
      <c r="B8512" s="28">
        <v>44400.4666087963</v>
      </c>
    </row>
    <row r="8513" ht="14.25" customHeight="1">
      <c r="A8513" s="13">
        <v>205856.0</v>
      </c>
      <c r="B8513" s="28">
        <v>44377.781331018516</v>
      </c>
    </row>
    <row r="8514" ht="14.25" customHeight="1">
      <c r="A8514" s="13">
        <v>205881.0</v>
      </c>
      <c r="B8514" s="28">
        <v>44316.469039351854</v>
      </c>
    </row>
    <row r="8515" ht="14.25" customHeight="1">
      <c r="A8515" s="13">
        <v>205908.0</v>
      </c>
      <c r="B8515" s="28">
        <v>44306.64824074074</v>
      </c>
    </row>
    <row r="8516" ht="14.25" customHeight="1">
      <c r="A8516" s="13">
        <v>205930.0</v>
      </c>
      <c r="B8516" s="28">
        <v>44376.64136574074</v>
      </c>
    </row>
    <row r="8517" ht="14.25" customHeight="1">
      <c r="A8517" s="13">
        <v>205955.0</v>
      </c>
      <c r="B8517" s="28">
        <v>44337.86299768519</v>
      </c>
    </row>
    <row r="8518" ht="14.25" customHeight="1">
      <c r="A8518" s="13">
        <v>206004.0</v>
      </c>
      <c r="B8518" s="28">
        <v>44369.68586805555</v>
      </c>
    </row>
    <row r="8519" ht="14.25" customHeight="1">
      <c r="A8519" s="13">
        <v>206094.0</v>
      </c>
      <c r="B8519" s="28">
        <v>44385.77122685185</v>
      </c>
    </row>
    <row r="8520" ht="14.25" customHeight="1">
      <c r="A8520" s="13">
        <v>206118.0</v>
      </c>
      <c r="B8520" s="28">
        <v>44373.731574074074</v>
      </c>
    </row>
    <row r="8521" ht="14.25" customHeight="1">
      <c r="A8521" s="13">
        <v>206152.0</v>
      </c>
      <c r="B8521" s="28">
        <v>44310.90673611111</v>
      </c>
    </row>
    <row r="8522" ht="14.25" customHeight="1">
      <c r="A8522" s="13">
        <v>206170.0</v>
      </c>
      <c r="B8522" s="28">
        <v>44381.76636574074</v>
      </c>
    </row>
    <row r="8523" ht="14.25" customHeight="1">
      <c r="A8523" s="13">
        <v>206237.0</v>
      </c>
      <c r="B8523" s="28">
        <v>44314.8347337963</v>
      </c>
    </row>
    <row r="8524" ht="14.25" customHeight="1">
      <c r="A8524" s="13">
        <v>206280.0</v>
      </c>
      <c r="B8524" s="28">
        <v>44343.64501157407</v>
      </c>
    </row>
    <row r="8525" ht="14.25" customHeight="1">
      <c r="A8525" s="13">
        <v>206313.0</v>
      </c>
      <c r="B8525" s="28">
        <v>44323.81652777778</v>
      </c>
    </row>
    <row r="8526" ht="14.25" customHeight="1">
      <c r="A8526" s="13">
        <v>206330.0</v>
      </c>
      <c r="B8526" s="28">
        <v>44373.473078703704</v>
      </c>
    </row>
    <row r="8527" ht="14.25" customHeight="1">
      <c r="A8527" s="13">
        <v>206350.0</v>
      </c>
      <c r="B8527" s="28">
        <v>44301.62761574074</v>
      </c>
    </row>
    <row r="8528" ht="14.25" customHeight="1">
      <c r="A8528" s="13">
        <v>206376.0</v>
      </c>
      <c r="B8528" s="28">
        <v>44355.643796296295</v>
      </c>
    </row>
    <row r="8529" ht="14.25" customHeight="1">
      <c r="A8529" s="13">
        <v>206377.0</v>
      </c>
      <c r="B8529" s="28">
        <v>44324.266331018516</v>
      </c>
    </row>
    <row r="8530" ht="14.25" customHeight="1">
      <c r="A8530" s="13">
        <v>206398.0</v>
      </c>
      <c r="B8530" s="28">
        <v>44299.87923611111</v>
      </c>
    </row>
    <row r="8531" ht="14.25" customHeight="1">
      <c r="A8531" s="13">
        <v>206407.0</v>
      </c>
      <c r="B8531" s="28">
        <v>44377.912407407406</v>
      </c>
    </row>
    <row r="8532" ht="14.25" customHeight="1">
      <c r="A8532" s="13">
        <v>206473.0</v>
      </c>
      <c r="B8532" s="28">
        <v>44342.72510416667</v>
      </c>
    </row>
    <row r="8533" ht="14.25" customHeight="1">
      <c r="A8533" s="13">
        <v>206495.0</v>
      </c>
      <c r="B8533" s="28">
        <v>44416.730775462966</v>
      </c>
    </row>
    <row r="8534" ht="14.25" customHeight="1">
      <c r="A8534" s="13">
        <v>206503.0</v>
      </c>
      <c r="B8534" s="28">
        <v>44376.44152777778</v>
      </c>
    </row>
    <row r="8535" ht="14.25" customHeight="1">
      <c r="A8535" s="13">
        <v>206520.0</v>
      </c>
      <c r="B8535" s="28">
        <v>44295.558842592596</v>
      </c>
    </row>
    <row r="8536" ht="14.25" customHeight="1">
      <c r="A8536" s="13">
        <v>206536.0</v>
      </c>
      <c r="B8536" s="28">
        <v>44316.62074074074</v>
      </c>
    </row>
    <row r="8537" ht="14.25" customHeight="1">
      <c r="A8537" s="13">
        <v>206539.0</v>
      </c>
      <c r="B8537" s="28">
        <v>44343.6887037037</v>
      </c>
    </row>
    <row r="8538" ht="14.25" customHeight="1">
      <c r="A8538" s="13">
        <v>206543.0</v>
      </c>
      <c r="B8538" s="28">
        <v>44312.805613425924</v>
      </c>
    </row>
    <row r="8539" ht="14.25" customHeight="1">
      <c r="A8539" s="13">
        <v>206558.0</v>
      </c>
      <c r="B8539" s="28">
        <v>44326.65310185185</v>
      </c>
    </row>
    <row r="8540" ht="14.25" customHeight="1">
      <c r="A8540" s="13">
        <v>206574.0</v>
      </c>
      <c r="B8540" s="28">
        <v>44303.567337962966</v>
      </c>
    </row>
    <row r="8541" ht="14.25" customHeight="1">
      <c r="A8541" s="13">
        <v>206580.0</v>
      </c>
      <c r="B8541" s="28">
        <v>44395.83189814815</v>
      </c>
    </row>
    <row r="8542" ht="14.25" customHeight="1">
      <c r="A8542" s="13">
        <v>206591.0</v>
      </c>
      <c r="B8542" s="28">
        <v>44340.48846064815</v>
      </c>
    </row>
    <row r="8543" ht="14.25" customHeight="1">
      <c r="A8543" s="13">
        <v>206608.0</v>
      </c>
      <c r="B8543" s="28">
        <v>44334.72388888889</v>
      </c>
    </row>
    <row r="8544" ht="14.25" customHeight="1">
      <c r="A8544" s="13">
        <v>206625.0</v>
      </c>
      <c r="B8544" s="28">
        <v>44304.82664351852</v>
      </c>
    </row>
    <row r="8545" ht="14.25" customHeight="1">
      <c r="A8545" s="13">
        <v>206667.0</v>
      </c>
      <c r="B8545" s="28">
        <v>44314.60900462963</v>
      </c>
    </row>
    <row r="8546" ht="14.25" customHeight="1">
      <c r="A8546" s="13">
        <v>206674.0</v>
      </c>
      <c r="B8546" s="28">
        <v>44309.76636574074</v>
      </c>
    </row>
    <row r="8547" ht="14.25" customHeight="1">
      <c r="A8547" s="13">
        <v>206686.0</v>
      </c>
      <c r="B8547" s="28">
        <v>44342.76111111111</v>
      </c>
    </row>
    <row r="8548" ht="14.25" customHeight="1">
      <c r="A8548" s="13">
        <v>206689.0</v>
      </c>
      <c r="B8548" s="28">
        <v>44345.111030092594</v>
      </c>
    </row>
    <row r="8549" ht="14.25" customHeight="1">
      <c r="A8549" s="13">
        <v>206745.0</v>
      </c>
      <c r="B8549" s="28">
        <v>44373.90795138889</v>
      </c>
    </row>
    <row r="8550" ht="14.25" customHeight="1">
      <c r="A8550" s="13">
        <v>206841.0</v>
      </c>
      <c r="B8550" s="28">
        <v>44370.041041666664</v>
      </c>
    </row>
    <row r="8551" ht="14.25" customHeight="1">
      <c r="A8551" s="13">
        <v>206842.0</v>
      </c>
      <c r="B8551" s="28">
        <v>44381.52001157407</v>
      </c>
    </row>
    <row r="8552" ht="14.25" customHeight="1">
      <c r="A8552" s="13">
        <v>206940.0</v>
      </c>
      <c r="B8552" s="28">
        <v>44287.58311342593</v>
      </c>
    </row>
    <row r="8553" ht="14.25" customHeight="1">
      <c r="A8553" s="13">
        <v>206954.0</v>
      </c>
      <c r="B8553" s="28">
        <v>44375.969039351854</v>
      </c>
    </row>
    <row r="8554" ht="14.25" customHeight="1">
      <c r="A8554" s="13">
        <v>206963.0</v>
      </c>
      <c r="B8554" s="28">
        <v>44377.70164351852</v>
      </c>
    </row>
    <row r="8555" ht="14.25" customHeight="1">
      <c r="A8555" s="13">
        <v>206967.0</v>
      </c>
      <c r="B8555" s="28">
        <v>44372.77599537037</v>
      </c>
    </row>
    <row r="8556" ht="14.25" customHeight="1">
      <c r="A8556" s="13">
        <v>206996.0</v>
      </c>
      <c r="B8556" s="28">
        <v>44373.14377314815</v>
      </c>
    </row>
    <row r="8557" ht="14.25" customHeight="1">
      <c r="A8557" s="13">
        <v>207013.0</v>
      </c>
      <c r="B8557" s="28">
        <v>44404.987337962964</v>
      </c>
    </row>
    <row r="8558" ht="14.25" customHeight="1">
      <c r="A8558" s="13">
        <v>207014.0</v>
      </c>
      <c r="B8558" s="28">
        <v>44341.89096064815</v>
      </c>
    </row>
    <row r="8559" ht="14.25" customHeight="1">
      <c r="A8559" s="13">
        <v>207028.0</v>
      </c>
      <c r="B8559" s="28">
        <v>44378.9925</v>
      </c>
    </row>
    <row r="8560" ht="14.25" customHeight="1">
      <c r="A8560" s="13">
        <v>207033.0</v>
      </c>
      <c r="B8560" s="28">
        <v>44398.78659722222</v>
      </c>
    </row>
    <row r="8561" ht="14.25" customHeight="1">
      <c r="A8561" s="13">
        <v>207036.0</v>
      </c>
      <c r="B8561" s="28">
        <v>44313.88570601852</v>
      </c>
    </row>
    <row r="8562" ht="14.25" customHeight="1">
      <c r="A8562" s="13">
        <v>207090.0</v>
      </c>
      <c r="B8562" s="28">
        <v>44324.66768518519</v>
      </c>
    </row>
    <row r="8563" ht="14.25" customHeight="1">
      <c r="A8563" s="13">
        <v>207108.0</v>
      </c>
      <c r="B8563" s="28">
        <v>44374.99087962963</v>
      </c>
    </row>
    <row r="8564" ht="14.25" customHeight="1">
      <c r="A8564" s="13">
        <v>207158.0</v>
      </c>
      <c r="B8564" s="28">
        <v>44314.68366898148</v>
      </c>
    </row>
    <row r="8565" ht="14.25" customHeight="1">
      <c r="A8565" s="13">
        <v>207229.0</v>
      </c>
      <c r="B8565" s="28">
        <v>44317.82729166667</v>
      </c>
    </row>
    <row r="8566" ht="14.25" customHeight="1">
      <c r="A8566" s="13">
        <v>207278.0</v>
      </c>
      <c r="B8566" s="28">
        <v>44377.77688657407</v>
      </c>
    </row>
    <row r="8567" ht="14.25" customHeight="1">
      <c r="A8567" s="13">
        <v>207284.0</v>
      </c>
      <c r="B8567" s="28">
        <v>44315.38287037037</v>
      </c>
    </row>
    <row r="8568" ht="14.25" customHeight="1">
      <c r="A8568" s="13">
        <v>207335.0</v>
      </c>
      <c r="B8568" s="28">
        <v>44314.66038194444</v>
      </c>
    </row>
    <row r="8569" ht="14.25" customHeight="1">
      <c r="A8569" s="13">
        <v>207366.0</v>
      </c>
      <c r="B8569" s="28">
        <v>44308.64136574074</v>
      </c>
    </row>
    <row r="8570" ht="14.25" customHeight="1">
      <c r="A8570" s="13">
        <v>207382.0</v>
      </c>
      <c r="B8570" s="28">
        <v>44349.539826388886</v>
      </c>
    </row>
    <row r="8571" ht="14.25" customHeight="1">
      <c r="A8571" s="13">
        <v>207409.0</v>
      </c>
      <c r="B8571" s="28">
        <v>44379.936273148145</v>
      </c>
    </row>
    <row r="8572" ht="14.25" customHeight="1">
      <c r="A8572" s="13">
        <v>207422.0</v>
      </c>
      <c r="B8572" s="28">
        <v>44376.48400462963</v>
      </c>
    </row>
    <row r="8573" ht="14.25" customHeight="1">
      <c r="A8573" s="13">
        <v>207613.0</v>
      </c>
      <c r="B8573" s="28">
        <v>44372.544282407405</v>
      </c>
    </row>
    <row r="8574" ht="14.25" customHeight="1">
      <c r="A8574" s="13">
        <v>207635.0</v>
      </c>
      <c r="B8574" s="28">
        <v>44343.00342592593</v>
      </c>
    </row>
    <row r="8575" ht="14.25" customHeight="1">
      <c r="A8575" s="13">
        <v>207682.0</v>
      </c>
      <c r="B8575" s="28">
        <v>44308.41563657407</v>
      </c>
    </row>
    <row r="8576" ht="14.25" customHeight="1">
      <c r="A8576" s="13">
        <v>207693.0</v>
      </c>
      <c r="B8576" s="28">
        <v>44298.626805555556</v>
      </c>
    </row>
    <row r="8577" ht="14.25" customHeight="1">
      <c r="A8577" s="13">
        <v>207713.0</v>
      </c>
      <c r="B8577" s="28">
        <v>44402.48116898148</v>
      </c>
    </row>
    <row r="8578" ht="14.25" customHeight="1">
      <c r="A8578" s="13">
        <v>207724.0</v>
      </c>
      <c r="B8578" s="28">
        <v>44286.660787037035</v>
      </c>
    </row>
    <row r="8579" ht="14.25" customHeight="1">
      <c r="A8579" s="13">
        <v>207758.0</v>
      </c>
      <c r="B8579" s="28">
        <v>44401.491689814815</v>
      </c>
    </row>
    <row r="8580" ht="14.25" customHeight="1">
      <c r="A8580" s="13">
        <v>207763.0</v>
      </c>
      <c r="B8580" s="28">
        <v>44310.05734953703</v>
      </c>
    </row>
    <row r="8581" ht="14.25" customHeight="1">
      <c r="A8581" s="13">
        <v>207797.0</v>
      </c>
      <c r="B8581" s="28">
        <v>44395.30829861111</v>
      </c>
    </row>
    <row r="8582" ht="14.25" customHeight="1">
      <c r="A8582" s="13">
        <v>207812.0</v>
      </c>
      <c r="B8582" s="28">
        <v>44382.35900462963</v>
      </c>
    </row>
    <row r="8583" ht="14.25" customHeight="1">
      <c r="A8583" s="13">
        <v>207825.0</v>
      </c>
      <c r="B8583" s="28">
        <v>44307.687893518516</v>
      </c>
    </row>
    <row r="8584" ht="14.25" customHeight="1">
      <c r="A8584" s="13">
        <v>207838.0</v>
      </c>
      <c r="B8584" s="28">
        <v>44300.733194444445</v>
      </c>
    </row>
    <row r="8585" ht="14.25" customHeight="1">
      <c r="A8585" s="13">
        <v>207848.0</v>
      </c>
      <c r="B8585" s="28">
        <v>44407.5393287037</v>
      </c>
    </row>
    <row r="8586" ht="14.25" customHeight="1">
      <c r="A8586" s="13">
        <v>207862.0</v>
      </c>
      <c r="B8586" s="28">
        <v>44373.25681712963</v>
      </c>
    </row>
    <row r="8587" ht="14.25" customHeight="1">
      <c r="A8587" s="13">
        <v>207871.0</v>
      </c>
      <c r="B8587" s="28">
        <v>44300.77931712963</v>
      </c>
    </row>
    <row r="8588" ht="14.25" customHeight="1">
      <c r="A8588" s="13">
        <v>207909.0</v>
      </c>
      <c r="B8588" s="28">
        <v>44372.73116898148</v>
      </c>
    </row>
    <row r="8589" ht="14.25" customHeight="1">
      <c r="A8589" s="13">
        <v>207923.0</v>
      </c>
      <c r="B8589" s="28">
        <v>44307.80803240741</v>
      </c>
    </row>
    <row r="8590" ht="14.25" customHeight="1">
      <c r="A8590" s="13">
        <v>207924.0</v>
      </c>
      <c r="B8590" s="28">
        <v>44307.729155092595</v>
      </c>
    </row>
    <row r="8591" ht="14.25" customHeight="1">
      <c r="A8591" s="13">
        <v>207983.0</v>
      </c>
      <c r="B8591" s="28">
        <v>44373.3271875</v>
      </c>
    </row>
    <row r="8592" ht="14.25" customHeight="1">
      <c r="A8592" s="13">
        <v>207992.0</v>
      </c>
      <c r="B8592" s="28">
        <v>44377.9528587963</v>
      </c>
    </row>
    <row r="8593" ht="14.25" customHeight="1">
      <c r="A8593" s="13">
        <v>207997.0</v>
      </c>
      <c r="B8593" s="28">
        <v>44310.647835648146</v>
      </c>
    </row>
    <row r="8594" ht="14.25" customHeight="1">
      <c r="A8594" s="13">
        <v>208024.0</v>
      </c>
      <c r="B8594" s="28">
        <v>44376.06814814815</v>
      </c>
    </row>
    <row r="8595" ht="14.25" customHeight="1">
      <c r="A8595" s="13">
        <v>208054.0</v>
      </c>
      <c r="B8595" s="28">
        <v>44395.75599537037</v>
      </c>
    </row>
    <row r="8596" ht="14.25" customHeight="1">
      <c r="A8596" s="13">
        <v>208099.0</v>
      </c>
      <c r="B8596" s="28">
        <v>44286.683842592596</v>
      </c>
    </row>
    <row r="8597" ht="14.25" customHeight="1">
      <c r="A8597" s="13">
        <v>208140.0</v>
      </c>
      <c r="B8597" s="28">
        <v>44303.61871527778</v>
      </c>
    </row>
    <row r="8598" ht="14.25" customHeight="1">
      <c r="A8598" s="13">
        <v>208179.0</v>
      </c>
      <c r="B8598" s="28">
        <v>44310.787407407406</v>
      </c>
    </row>
    <row r="8599" ht="14.25" customHeight="1">
      <c r="A8599" s="13">
        <v>208235.0</v>
      </c>
      <c r="B8599" s="28">
        <v>44316.47388888889</v>
      </c>
    </row>
    <row r="8600" ht="14.25" customHeight="1">
      <c r="A8600" s="13">
        <v>208259.0</v>
      </c>
      <c r="B8600" s="28">
        <v>44376.65188657407</v>
      </c>
    </row>
    <row r="8601" ht="14.25" customHeight="1">
      <c r="A8601" s="13">
        <v>208264.0</v>
      </c>
      <c r="B8601" s="28">
        <v>44349.30333333334</v>
      </c>
    </row>
    <row r="8602" ht="14.25" customHeight="1">
      <c r="A8602" s="13">
        <v>208281.0</v>
      </c>
      <c r="B8602" s="28">
        <v>44304.45042824074</v>
      </c>
    </row>
    <row r="8603" ht="14.25" customHeight="1">
      <c r="A8603" s="13">
        <v>208307.0</v>
      </c>
      <c r="B8603" s="28">
        <v>44317.87315972222</v>
      </c>
    </row>
    <row r="8604" ht="14.25" customHeight="1">
      <c r="A8604" s="13">
        <v>208381.0</v>
      </c>
      <c r="B8604" s="28">
        <v>44342.52324074074</v>
      </c>
    </row>
    <row r="8605" ht="14.25" customHeight="1">
      <c r="A8605" s="13">
        <v>208387.0</v>
      </c>
      <c r="B8605" s="28">
        <v>44286.56895833334</v>
      </c>
    </row>
    <row r="8606" ht="14.25" customHeight="1">
      <c r="A8606" s="13">
        <v>208406.0</v>
      </c>
      <c r="B8606" s="28">
        <v>44311.784479166665</v>
      </c>
    </row>
    <row r="8607" ht="14.25" customHeight="1">
      <c r="A8607" s="13">
        <v>208491.0</v>
      </c>
      <c r="B8607" s="28">
        <v>44345.878020833334</v>
      </c>
    </row>
    <row r="8608" ht="14.25" customHeight="1">
      <c r="A8608" s="13">
        <v>208517.0</v>
      </c>
      <c r="B8608" s="28">
        <v>44342.83230324074</v>
      </c>
    </row>
    <row r="8609" ht="14.25" customHeight="1">
      <c r="A8609" s="13">
        <v>208537.0</v>
      </c>
      <c r="B8609" s="28">
        <v>44342.802777777775</v>
      </c>
    </row>
    <row r="8610" ht="14.25" customHeight="1">
      <c r="A8610" s="13">
        <v>208540.0</v>
      </c>
      <c r="B8610" s="28">
        <v>44316.61224537037</v>
      </c>
    </row>
    <row r="8611" ht="14.25" customHeight="1">
      <c r="A8611" s="13">
        <v>208554.0</v>
      </c>
      <c r="B8611" s="28">
        <v>44375.94719907407</v>
      </c>
    </row>
    <row r="8612" ht="14.25" customHeight="1">
      <c r="A8612" s="13">
        <v>208567.0</v>
      </c>
      <c r="B8612" s="28">
        <v>44321.79671296296</v>
      </c>
    </row>
    <row r="8613" ht="14.25" customHeight="1">
      <c r="A8613" s="13">
        <v>208600.0</v>
      </c>
      <c r="B8613" s="28">
        <v>44304.71337962963</v>
      </c>
    </row>
    <row r="8614" ht="14.25" customHeight="1">
      <c r="A8614" s="13">
        <v>208619.0</v>
      </c>
      <c r="B8614" s="28">
        <v>44305.6300462963</v>
      </c>
    </row>
    <row r="8615" ht="14.25" customHeight="1">
      <c r="A8615" s="13">
        <v>208644.0</v>
      </c>
      <c r="B8615" s="28">
        <v>44373.94799768519</v>
      </c>
    </row>
    <row r="8616" ht="14.25" customHeight="1">
      <c r="A8616" s="13">
        <v>208677.0</v>
      </c>
      <c r="B8616" s="28">
        <v>44387.74412037037</v>
      </c>
    </row>
    <row r="8617" ht="14.25" customHeight="1">
      <c r="A8617" s="13">
        <v>208743.0</v>
      </c>
      <c r="B8617" s="28">
        <v>44377.53376157407</v>
      </c>
    </row>
    <row r="8618" ht="14.25" customHeight="1">
      <c r="A8618" s="13">
        <v>208765.0</v>
      </c>
      <c r="B8618" s="28">
        <v>44345.72384259259</v>
      </c>
    </row>
    <row r="8619" ht="14.25" customHeight="1">
      <c r="A8619" s="13">
        <v>208787.0</v>
      </c>
      <c r="B8619" s="28">
        <v>44310.84888888889</v>
      </c>
    </row>
    <row r="8620" ht="14.25" customHeight="1">
      <c r="A8620" s="13">
        <v>208801.0</v>
      </c>
      <c r="B8620" s="28">
        <v>44315.74209490741</v>
      </c>
    </row>
    <row r="8621" ht="14.25" customHeight="1">
      <c r="A8621" s="13">
        <v>208866.0</v>
      </c>
      <c r="B8621" s="28">
        <v>44296.78597222222</v>
      </c>
    </row>
    <row r="8622" ht="14.25" customHeight="1">
      <c r="A8622" s="13">
        <v>208896.0</v>
      </c>
      <c r="B8622" s="28">
        <v>44315.47025462963</v>
      </c>
    </row>
    <row r="8623" ht="14.25" customHeight="1">
      <c r="A8623" s="13">
        <v>208932.0</v>
      </c>
      <c r="B8623" s="28">
        <v>44347.50746527778</v>
      </c>
    </row>
    <row r="8624" ht="14.25" customHeight="1">
      <c r="A8624" s="13">
        <v>208954.0</v>
      </c>
      <c r="B8624" s="28">
        <v>44375.98238425926</v>
      </c>
    </row>
    <row r="8625" ht="14.25" customHeight="1">
      <c r="A8625" s="13">
        <v>208963.0</v>
      </c>
      <c r="B8625" s="28">
        <v>44345.08856481482</v>
      </c>
    </row>
    <row r="8626" ht="14.25" customHeight="1">
      <c r="A8626" s="13">
        <v>209009.0</v>
      </c>
      <c r="B8626" s="28">
        <v>44357.74815972222</v>
      </c>
    </row>
    <row r="8627" ht="14.25" customHeight="1">
      <c r="A8627" s="13">
        <v>209040.0</v>
      </c>
      <c r="B8627" s="28">
        <v>44341.787407407406</v>
      </c>
    </row>
    <row r="8628" ht="14.25" customHeight="1">
      <c r="A8628" s="13">
        <v>209082.0</v>
      </c>
      <c r="B8628" s="28">
        <v>44329.1175</v>
      </c>
    </row>
    <row r="8629" ht="14.25" customHeight="1">
      <c r="A8629" s="13">
        <v>209096.0</v>
      </c>
      <c r="B8629" s="28">
        <v>44372.64986111111</v>
      </c>
    </row>
    <row r="8630" ht="14.25" customHeight="1">
      <c r="A8630" s="13">
        <v>209114.0</v>
      </c>
      <c r="B8630" s="28">
        <v>44345.44474537037</v>
      </c>
    </row>
    <row r="8631" ht="14.25" customHeight="1">
      <c r="A8631" s="13">
        <v>209228.0</v>
      </c>
      <c r="B8631" s="28">
        <v>44377.78335648148</v>
      </c>
    </row>
    <row r="8632" ht="14.25" customHeight="1">
      <c r="A8632" s="13">
        <v>209276.0</v>
      </c>
      <c r="B8632" s="28">
        <v>44286.5653125</v>
      </c>
    </row>
    <row r="8633" ht="14.25" customHeight="1">
      <c r="A8633" s="13">
        <v>209293.0</v>
      </c>
      <c r="B8633" s="28">
        <v>44286.670902777776</v>
      </c>
    </row>
    <row r="8634" ht="14.25" customHeight="1">
      <c r="A8634" s="13">
        <v>209297.0</v>
      </c>
      <c r="B8634" s="28">
        <v>44325.62724537037</v>
      </c>
    </row>
    <row r="8635" ht="14.25" customHeight="1">
      <c r="A8635" s="13">
        <v>209301.0</v>
      </c>
      <c r="B8635" s="28">
        <v>44402.222337962965</v>
      </c>
    </row>
    <row r="8636" ht="14.25" customHeight="1">
      <c r="A8636" s="13">
        <v>209311.0</v>
      </c>
      <c r="B8636" s="28">
        <v>44386.859814814816</v>
      </c>
    </row>
    <row r="8637" ht="14.25" customHeight="1">
      <c r="A8637" s="13">
        <v>209320.0</v>
      </c>
      <c r="B8637" s="28">
        <v>44320.83675925926</v>
      </c>
    </row>
    <row r="8638" ht="14.25" customHeight="1">
      <c r="A8638" s="13">
        <v>209346.0</v>
      </c>
      <c r="B8638" s="28">
        <v>44339.48863425926</v>
      </c>
    </row>
    <row r="8639" ht="14.25" customHeight="1">
      <c r="A8639" s="13">
        <v>209394.0</v>
      </c>
      <c r="B8639" s="28">
        <v>44303.46092592592</v>
      </c>
    </row>
    <row r="8640" ht="14.25" customHeight="1">
      <c r="A8640" s="13">
        <v>209409.0</v>
      </c>
      <c r="B8640" s="28">
        <v>44372.79900462963</v>
      </c>
    </row>
    <row r="8641" ht="14.25" customHeight="1">
      <c r="A8641" s="13">
        <v>209420.0</v>
      </c>
      <c r="B8641" s="28">
        <v>44297.678981481484</v>
      </c>
    </row>
    <row r="8642" ht="14.25" customHeight="1">
      <c r="A8642" s="13">
        <v>209435.0</v>
      </c>
      <c r="B8642" s="28">
        <v>44292.542662037034</v>
      </c>
    </row>
    <row r="8643" ht="14.25" customHeight="1">
      <c r="A8643" s="13">
        <v>209450.0</v>
      </c>
      <c r="B8643" s="28">
        <v>44407.48033564815</v>
      </c>
    </row>
    <row r="8644" ht="14.25" customHeight="1">
      <c r="A8644" s="13">
        <v>209511.0</v>
      </c>
      <c r="B8644" s="28">
        <v>44345.99099537037</v>
      </c>
    </row>
    <row r="8645" ht="14.25" customHeight="1">
      <c r="A8645" s="13">
        <v>209529.0</v>
      </c>
      <c r="B8645" s="28">
        <v>44326.77850694444</v>
      </c>
    </row>
    <row r="8646" ht="14.25" customHeight="1">
      <c r="A8646" s="13">
        <v>209530.0</v>
      </c>
      <c r="B8646" s="28">
        <v>44391.58635416667</v>
      </c>
    </row>
    <row r="8647" ht="14.25" customHeight="1">
      <c r="A8647" s="13">
        <v>209534.0</v>
      </c>
      <c r="B8647" s="28">
        <v>44345.717002314814</v>
      </c>
    </row>
    <row r="8648" ht="14.25" customHeight="1">
      <c r="A8648" s="13">
        <v>209536.0</v>
      </c>
      <c r="B8648" s="28">
        <v>44374.71498842593</v>
      </c>
    </row>
    <row r="8649" ht="14.25" customHeight="1">
      <c r="A8649" s="13">
        <v>209565.0</v>
      </c>
      <c r="B8649" s="28">
        <v>44379.49978009259</v>
      </c>
    </row>
    <row r="8650" ht="14.25" customHeight="1">
      <c r="A8650" s="13">
        <v>209572.0</v>
      </c>
      <c r="B8650" s="28">
        <v>44359.63246527778</v>
      </c>
    </row>
    <row r="8651" ht="14.25" customHeight="1">
      <c r="A8651" s="13">
        <v>209594.0</v>
      </c>
      <c r="B8651" s="28">
        <v>44343.689108796294</v>
      </c>
    </row>
    <row r="8652" ht="14.25" customHeight="1">
      <c r="A8652" s="13">
        <v>209602.0</v>
      </c>
      <c r="B8652" s="28">
        <v>44345.74290509259</v>
      </c>
    </row>
    <row r="8653" ht="14.25" customHeight="1">
      <c r="A8653" s="13">
        <v>209643.0</v>
      </c>
      <c r="B8653" s="28">
        <v>44296.66844907407</v>
      </c>
    </row>
    <row r="8654" ht="14.25" customHeight="1">
      <c r="A8654" s="13">
        <v>209681.0</v>
      </c>
      <c r="B8654" s="28">
        <v>44316.84039351852</v>
      </c>
    </row>
    <row r="8655" ht="14.25" customHeight="1">
      <c r="A8655" s="13">
        <v>209741.0</v>
      </c>
      <c r="B8655" s="28">
        <v>44374.10456018519</v>
      </c>
    </row>
    <row r="8656" ht="14.25" customHeight="1">
      <c r="A8656" s="13">
        <v>209751.0</v>
      </c>
      <c r="B8656" s="28">
        <v>44313.02972222222</v>
      </c>
    </row>
    <row r="8657" ht="14.25" customHeight="1">
      <c r="A8657" s="13">
        <v>209781.0</v>
      </c>
      <c r="B8657" s="28">
        <v>44298.91847222222</v>
      </c>
    </row>
    <row r="8658" ht="14.25" customHeight="1">
      <c r="A8658" s="13">
        <v>209798.0</v>
      </c>
      <c r="B8658" s="28">
        <v>44392.95569444444</v>
      </c>
    </row>
    <row r="8659" ht="14.25" customHeight="1">
      <c r="A8659" s="13">
        <v>209799.0</v>
      </c>
      <c r="B8659" s="28">
        <v>44332.76048611111</v>
      </c>
    </row>
    <row r="8660" ht="14.25" customHeight="1">
      <c r="A8660" s="13">
        <v>209802.0</v>
      </c>
      <c r="B8660" s="28">
        <v>44321.615</v>
      </c>
    </row>
    <row r="8661" ht="14.25" customHeight="1">
      <c r="A8661" s="13">
        <v>209811.0</v>
      </c>
      <c r="B8661" s="28">
        <v>44344.33799768519</v>
      </c>
    </row>
    <row r="8662" ht="14.25" customHeight="1">
      <c r="A8662" s="13">
        <v>209815.0</v>
      </c>
      <c r="B8662" s="28">
        <v>44310.822604166664</v>
      </c>
    </row>
    <row r="8663" ht="14.25" customHeight="1">
      <c r="A8663" s="13">
        <v>209822.0</v>
      </c>
      <c r="B8663" s="28">
        <v>44343.92291666667</v>
      </c>
    </row>
    <row r="8664" ht="14.25" customHeight="1">
      <c r="A8664" s="13">
        <v>209827.0</v>
      </c>
      <c r="B8664" s="28">
        <v>44398.86400462963</v>
      </c>
    </row>
    <row r="8665" ht="14.25" customHeight="1">
      <c r="A8665" s="13">
        <v>209834.0</v>
      </c>
      <c r="B8665" s="28">
        <v>44373.10496527778</v>
      </c>
    </row>
    <row r="8666" ht="14.25" customHeight="1">
      <c r="A8666" s="13">
        <v>209882.0</v>
      </c>
      <c r="B8666" s="28">
        <v>44306.53053240741</v>
      </c>
    </row>
    <row r="8667" ht="14.25" customHeight="1">
      <c r="A8667" s="13">
        <v>209958.0</v>
      </c>
      <c r="B8667" s="28">
        <v>44349.884664351855</v>
      </c>
    </row>
    <row r="8668" ht="14.25" customHeight="1">
      <c r="A8668" s="13">
        <v>209970.0</v>
      </c>
      <c r="B8668" s="28">
        <v>44403.986030092594</v>
      </c>
    </row>
    <row r="8669" ht="14.25" customHeight="1">
      <c r="A8669" s="13">
        <v>210002.0</v>
      </c>
      <c r="B8669" s="28">
        <v>44316.9002662037</v>
      </c>
    </row>
    <row r="8670" ht="14.25" customHeight="1">
      <c r="A8670" s="13">
        <v>210056.0</v>
      </c>
      <c r="B8670" s="28">
        <v>44314.71701388889</v>
      </c>
    </row>
    <row r="8671" ht="14.25" customHeight="1">
      <c r="A8671" s="13">
        <v>210075.0</v>
      </c>
      <c r="B8671" s="28">
        <v>44311.21329861111</v>
      </c>
    </row>
    <row r="8672" ht="14.25" customHeight="1">
      <c r="A8672" s="13">
        <v>210104.0</v>
      </c>
      <c r="B8672" s="28">
        <v>44311.45652777778</v>
      </c>
    </row>
    <row r="8673" ht="14.25" customHeight="1">
      <c r="A8673" s="13">
        <v>210108.0</v>
      </c>
      <c r="B8673" s="28">
        <v>44375.83392361111</v>
      </c>
    </row>
    <row r="8674" ht="14.25" customHeight="1">
      <c r="A8674" s="13">
        <v>210140.0</v>
      </c>
      <c r="B8674" s="28">
        <v>44331.06005787037</v>
      </c>
    </row>
    <row r="8675" ht="14.25" customHeight="1">
      <c r="A8675" s="13">
        <v>210141.0</v>
      </c>
      <c r="B8675" s="28">
        <v>44318.0309375</v>
      </c>
    </row>
    <row r="8676" ht="14.25" customHeight="1">
      <c r="A8676" s="13">
        <v>210151.0</v>
      </c>
      <c r="B8676" s="28">
        <v>44340.2166087963</v>
      </c>
    </row>
    <row r="8677" ht="14.25" customHeight="1">
      <c r="A8677" s="13">
        <v>210191.0</v>
      </c>
      <c r="B8677" s="28">
        <v>44374.777291666665</v>
      </c>
    </row>
    <row r="8678" ht="14.25" customHeight="1">
      <c r="A8678" s="13">
        <v>210213.0</v>
      </c>
      <c r="B8678" s="28">
        <v>44344.80318287037</v>
      </c>
    </row>
    <row r="8679" ht="14.25" customHeight="1">
      <c r="A8679" s="13">
        <v>210241.0</v>
      </c>
      <c r="B8679" s="28">
        <v>44372.61709490741</v>
      </c>
    </row>
    <row r="8680" ht="14.25" customHeight="1">
      <c r="A8680" s="13">
        <v>210282.0</v>
      </c>
      <c r="B8680" s="28">
        <v>44293.4196875</v>
      </c>
    </row>
    <row r="8681" ht="14.25" customHeight="1">
      <c r="A8681" s="13">
        <v>210285.0</v>
      </c>
      <c r="B8681" s="28">
        <v>44407.954884259256</v>
      </c>
    </row>
    <row r="8682" ht="14.25" customHeight="1">
      <c r="A8682" s="13">
        <v>210288.0</v>
      </c>
      <c r="B8682" s="28">
        <v>44315.784166666665</v>
      </c>
    </row>
    <row r="8683" ht="14.25" customHeight="1">
      <c r="A8683" s="13">
        <v>210296.0</v>
      </c>
      <c r="B8683" s="28">
        <v>44298.84484953704</v>
      </c>
    </row>
    <row r="8684" ht="14.25" customHeight="1">
      <c r="A8684" s="13">
        <v>210302.0</v>
      </c>
      <c r="B8684" s="28">
        <v>44313.797118055554</v>
      </c>
    </row>
    <row r="8685" ht="14.25" customHeight="1">
      <c r="A8685" s="13">
        <v>210356.0</v>
      </c>
      <c r="B8685" s="28">
        <v>44344.61709490741</v>
      </c>
    </row>
    <row r="8686" ht="14.25" customHeight="1">
      <c r="A8686" s="13">
        <v>210362.0</v>
      </c>
      <c r="B8686" s="28">
        <v>44314.652291666665</v>
      </c>
    </row>
    <row r="8687" ht="14.25" customHeight="1">
      <c r="A8687" s="13">
        <v>210373.0</v>
      </c>
      <c r="B8687" s="28">
        <v>44311.63686342593</v>
      </c>
    </row>
    <row r="8688" ht="14.25" customHeight="1">
      <c r="A8688" s="13">
        <v>210396.0</v>
      </c>
      <c r="B8688" s="28">
        <v>44312.06329861111</v>
      </c>
    </row>
    <row r="8689" ht="14.25" customHeight="1">
      <c r="A8689" s="13">
        <v>210464.0</v>
      </c>
      <c r="B8689" s="28">
        <v>44342.78700231481</v>
      </c>
    </row>
    <row r="8690" ht="14.25" customHeight="1">
      <c r="A8690" s="13">
        <v>210479.0</v>
      </c>
      <c r="B8690" s="28">
        <v>44357.730775462966</v>
      </c>
    </row>
    <row r="8691" ht="14.25" customHeight="1">
      <c r="A8691" s="13">
        <v>210482.0</v>
      </c>
      <c r="B8691" s="28">
        <v>44375.879641203705</v>
      </c>
    </row>
    <row r="8692" ht="14.25" customHeight="1">
      <c r="A8692" s="13">
        <v>210528.0</v>
      </c>
      <c r="B8692" s="28">
        <v>44313.76273148148</v>
      </c>
    </row>
    <row r="8693" ht="14.25" customHeight="1">
      <c r="A8693" s="13">
        <v>210532.0</v>
      </c>
      <c r="B8693" s="28">
        <v>44375.11966435185</v>
      </c>
    </row>
    <row r="8694" ht="14.25" customHeight="1">
      <c r="A8694" s="13">
        <v>210548.0</v>
      </c>
      <c r="B8694" s="28">
        <v>44341.828668981485</v>
      </c>
    </row>
    <row r="8695" ht="14.25" customHeight="1">
      <c r="A8695" s="13">
        <v>210579.0</v>
      </c>
      <c r="B8695" s="28">
        <v>44373.91684027778</v>
      </c>
    </row>
    <row r="8696" ht="14.25" customHeight="1">
      <c r="A8696" s="13">
        <v>210593.0</v>
      </c>
      <c r="B8696" s="28">
        <v>44373.16519675926</v>
      </c>
    </row>
    <row r="8697" ht="14.25" customHeight="1">
      <c r="A8697" s="13">
        <v>210602.0</v>
      </c>
      <c r="B8697" s="28">
        <v>44374.67858796296</v>
      </c>
    </row>
    <row r="8698" ht="14.25" customHeight="1">
      <c r="A8698" s="13">
        <v>210630.0</v>
      </c>
      <c r="B8698" s="28">
        <v>44359.6628125</v>
      </c>
    </row>
    <row r="8699" ht="14.25" customHeight="1">
      <c r="A8699" s="13">
        <v>210634.0</v>
      </c>
      <c r="B8699" s="28">
        <v>44346.444131944445</v>
      </c>
    </row>
    <row r="8700" ht="14.25" customHeight="1">
      <c r="A8700" s="13">
        <v>210651.0</v>
      </c>
      <c r="B8700" s="28">
        <v>44374.568553240744</v>
      </c>
    </row>
    <row r="8701" ht="14.25" customHeight="1">
      <c r="A8701" s="13">
        <v>210673.0</v>
      </c>
      <c r="B8701" s="28">
        <v>44414.71498842593</v>
      </c>
    </row>
    <row r="8702" ht="14.25" customHeight="1">
      <c r="A8702" s="13">
        <v>210729.0</v>
      </c>
      <c r="B8702" s="28">
        <v>44340.42696759259</v>
      </c>
    </row>
    <row r="8703" ht="14.25" customHeight="1">
      <c r="A8703" s="13">
        <v>210777.0</v>
      </c>
      <c r="B8703" s="28">
        <v>44308.64177083333</v>
      </c>
    </row>
    <row r="8704" ht="14.25" customHeight="1">
      <c r="A8704" s="13">
        <v>210781.0</v>
      </c>
      <c r="B8704" s="28">
        <v>44400.93990740741</v>
      </c>
    </row>
    <row r="8705" ht="14.25" customHeight="1">
      <c r="A8705" s="13">
        <v>210804.0</v>
      </c>
      <c r="B8705" s="28">
        <v>44315.81208333333</v>
      </c>
    </row>
    <row r="8706" ht="14.25" customHeight="1">
      <c r="A8706" s="13">
        <v>210846.0</v>
      </c>
      <c r="B8706" s="28">
        <v>44342.768796296295</v>
      </c>
    </row>
    <row r="8707" ht="14.25" customHeight="1">
      <c r="A8707" s="13">
        <v>210896.0</v>
      </c>
      <c r="B8707" s="28">
        <v>44373.47956018519</v>
      </c>
    </row>
    <row r="8708" ht="14.25" customHeight="1">
      <c r="A8708" s="13">
        <v>210903.0</v>
      </c>
      <c r="B8708" s="28">
        <v>44400.00261574074</v>
      </c>
    </row>
    <row r="8709" ht="14.25" customHeight="1">
      <c r="A8709" s="13">
        <v>210914.0</v>
      </c>
      <c r="B8709" s="28">
        <v>44311.69274305556</v>
      </c>
    </row>
    <row r="8710" ht="14.25" customHeight="1">
      <c r="A8710" s="13">
        <v>210937.0</v>
      </c>
      <c r="B8710" s="28">
        <v>44317.66994212963</v>
      </c>
    </row>
    <row r="8711" ht="14.25" customHeight="1">
      <c r="A8711" s="13">
        <v>210958.0</v>
      </c>
      <c r="B8711" s="28">
        <v>44382.879641203705</v>
      </c>
    </row>
    <row r="8712" ht="14.25" customHeight="1">
      <c r="A8712" s="13">
        <v>210979.0</v>
      </c>
      <c r="B8712" s="28">
        <v>44313.70730324074</v>
      </c>
    </row>
    <row r="8713" ht="14.25" customHeight="1">
      <c r="A8713" s="13">
        <v>210992.0</v>
      </c>
      <c r="B8713" s="28">
        <v>44347.79306712963</v>
      </c>
    </row>
    <row r="8714" ht="14.25" customHeight="1">
      <c r="A8714" s="13">
        <v>211042.0</v>
      </c>
      <c r="B8714" s="28">
        <v>44373.36119212963</v>
      </c>
    </row>
    <row r="8715" ht="14.25" customHeight="1">
      <c r="A8715" s="13">
        <v>211073.0</v>
      </c>
      <c r="B8715" s="28">
        <v>44359.8084375</v>
      </c>
    </row>
    <row r="8716" ht="14.25" customHeight="1">
      <c r="A8716" s="13">
        <v>211077.0</v>
      </c>
      <c r="B8716" s="28">
        <v>44401.12994212963</v>
      </c>
    </row>
    <row r="8717" ht="14.25" customHeight="1">
      <c r="A8717" s="13">
        <v>211080.0</v>
      </c>
      <c r="B8717" s="28">
        <v>44380.63045138889</v>
      </c>
    </row>
    <row r="8718" ht="14.25" customHeight="1">
      <c r="A8718" s="13">
        <v>211118.0</v>
      </c>
      <c r="B8718" s="28">
        <v>44351.172118055554</v>
      </c>
    </row>
    <row r="8719" ht="14.25" customHeight="1">
      <c r="A8719" s="13">
        <v>211139.0</v>
      </c>
      <c r="B8719" s="28">
        <v>44342.5847337963</v>
      </c>
    </row>
    <row r="8720" ht="14.25" customHeight="1">
      <c r="A8720" s="13">
        <v>211151.0</v>
      </c>
      <c r="B8720" s="28">
        <v>44330.0643287037</v>
      </c>
    </row>
    <row r="8721" ht="14.25" customHeight="1">
      <c r="A8721" s="13">
        <v>211156.0</v>
      </c>
      <c r="B8721" s="28">
        <v>44372.55762731482</v>
      </c>
    </row>
    <row r="8722" ht="14.25" customHeight="1">
      <c r="A8722" s="13">
        <v>211162.0</v>
      </c>
      <c r="B8722" s="28">
        <v>44309.332662037035</v>
      </c>
    </row>
    <row r="8723" ht="14.25" customHeight="1">
      <c r="A8723" s="13">
        <v>211176.0</v>
      </c>
      <c r="B8723" s="28">
        <v>44372.79832175926</v>
      </c>
    </row>
    <row r="8724" ht="14.25" customHeight="1">
      <c r="A8724" s="13">
        <v>211198.0</v>
      </c>
      <c r="B8724" s="28">
        <v>44402.71337962963</v>
      </c>
    </row>
    <row r="8725" ht="14.25" customHeight="1">
      <c r="A8725" s="13">
        <v>211207.0</v>
      </c>
      <c r="B8725" s="28">
        <v>44331.89383101852</v>
      </c>
    </row>
    <row r="8726" ht="14.25" customHeight="1">
      <c r="A8726" s="13">
        <v>211281.0</v>
      </c>
      <c r="B8726" s="28">
        <v>44311.723229166666</v>
      </c>
    </row>
    <row r="8727" ht="14.25" customHeight="1">
      <c r="A8727" s="13">
        <v>211337.0</v>
      </c>
      <c r="B8727" s="28">
        <v>44315.63408564815</v>
      </c>
    </row>
    <row r="8728" ht="14.25" customHeight="1">
      <c r="A8728" s="13">
        <v>211340.0</v>
      </c>
      <c r="B8728" s="28">
        <v>44386.93990740741</v>
      </c>
    </row>
    <row r="8729" ht="14.25" customHeight="1">
      <c r="A8729" s="13">
        <v>211343.0</v>
      </c>
      <c r="B8729" s="28">
        <v>44374.81895833334</v>
      </c>
    </row>
    <row r="8730" ht="14.25" customHeight="1">
      <c r="A8730" s="13">
        <v>211427.0</v>
      </c>
      <c r="B8730" s="28">
        <v>44392.672118055554</v>
      </c>
    </row>
    <row r="8731" ht="14.25" customHeight="1">
      <c r="A8731" s="13">
        <v>211428.0</v>
      </c>
      <c r="B8731" s="28">
        <v>44304.41135416667</v>
      </c>
    </row>
    <row r="8732" ht="14.25" customHeight="1">
      <c r="A8732" s="13">
        <v>211431.0</v>
      </c>
      <c r="B8732" s="28">
        <v>44310.46320601852</v>
      </c>
    </row>
    <row r="8733" ht="14.25" customHeight="1">
      <c r="A8733" s="13">
        <v>211443.0</v>
      </c>
      <c r="B8733" s="28">
        <v>44386.562893518516</v>
      </c>
    </row>
    <row r="8734" ht="14.25" customHeight="1">
      <c r="A8734" s="13">
        <v>211444.0</v>
      </c>
      <c r="B8734" s="28">
        <v>44374.29237268519</v>
      </c>
    </row>
    <row r="8735" ht="14.25" customHeight="1">
      <c r="A8735" s="13">
        <v>211458.0</v>
      </c>
      <c r="B8735" s="28">
        <v>44394.89703703704</v>
      </c>
    </row>
    <row r="8736" ht="14.25" customHeight="1">
      <c r="A8736" s="13">
        <v>211471.0</v>
      </c>
      <c r="B8736" s="28">
        <v>44372.5984837963</v>
      </c>
    </row>
    <row r="8737" ht="14.25" customHeight="1">
      <c r="A8737" s="13">
        <v>211481.0</v>
      </c>
      <c r="B8737" s="28">
        <v>44343.6955787037</v>
      </c>
    </row>
    <row r="8738" ht="14.25" customHeight="1">
      <c r="A8738" s="13">
        <v>211482.0</v>
      </c>
      <c r="B8738" s="28">
        <v>44288.00989583333</v>
      </c>
    </row>
    <row r="8739" ht="14.25" customHeight="1">
      <c r="A8739" s="13">
        <v>211484.0</v>
      </c>
      <c r="B8739" s="28">
        <v>44308.63611111111</v>
      </c>
    </row>
    <row r="8740" ht="14.25" customHeight="1">
      <c r="A8740" s="13">
        <v>211487.0</v>
      </c>
      <c r="B8740" s="28">
        <v>44375.19395833334</v>
      </c>
    </row>
    <row r="8741" ht="14.25" customHeight="1">
      <c r="A8741" s="13">
        <v>211492.0</v>
      </c>
      <c r="B8741" s="28">
        <v>44306.69314814815</v>
      </c>
    </row>
    <row r="8742" ht="14.25" customHeight="1">
      <c r="A8742" s="13">
        <v>211493.0</v>
      </c>
      <c r="B8742" s="28">
        <v>44314.7843287037</v>
      </c>
    </row>
    <row r="8743" ht="14.25" customHeight="1">
      <c r="A8743" s="13">
        <v>211537.0</v>
      </c>
      <c r="B8743" s="28">
        <v>44375.61021990741</v>
      </c>
    </row>
    <row r="8744" ht="14.25" customHeight="1">
      <c r="A8744" s="13">
        <v>211548.0</v>
      </c>
      <c r="B8744" s="28">
        <v>44309.91847222222</v>
      </c>
    </row>
    <row r="8745" ht="14.25" customHeight="1">
      <c r="A8745" s="13">
        <v>211624.0</v>
      </c>
      <c r="B8745" s="28">
        <v>44376.998564814814</v>
      </c>
    </row>
    <row r="8746" ht="14.25" customHeight="1">
      <c r="A8746" s="13">
        <v>211631.0</v>
      </c>
      <c r="B8746" s="28">
        <v>44313.7425</v>
      </c>
    </row>
    <row r="8747" ht="14.25" customHeight="1">
      <c r="A8747" s="13">
        <v>211660.0</v>
      </c>
      <c r="B8747" s="28">
        <v>44337.873564814814</v>
      </c>
    </row>
    <row r="8748" ht="14.25" customHeight="1">
      <c r="A8748" s="13">
        <v>211663.0</v>
      </c>
      <c r="B8748" s="28">
        <v>44320.9403125</v>
      </c>
    </row>
    <row r="8749" ht="14.25" customHeight="1">
      <c r="A8749" s="13">
        <v>211671.0</v>
      </c>
      <c r="B8749" s="28">
        <v>44380.864270833335</v>
      </c>
    </row>
    <row r="8750" ht="14.25" customHeight="1">
      <c r="A8750" s="13">
        <v>211714.0</v>
      </c>
      <c r="B8750" s="28">
        <v>44310.777453703704</v>
      </c>
    </row>
    <row r="8751" ht="14.25" customHeight="1">
      <c r="A8751" s="13">
        <v>211722.0</v>
      </c>
      <c r="B8751" s="28">
        <v>44332.520520833335</v>
      </c>
    </row>
    <row r="8752" ht="14.25" customHeight="1">
      <c r="A8752" s="13">
        <v>211726.0</v>
      </c>
      <c r="B8752" s="28">
        <v>44345.7550462963</v>
      </c>
    </row>
    <row r="8753" ht="14.25" customHeight="1">
      <c r="A8753" s="13">
        <v>211753.0</v>
      </c>
      <c r="B8753" s="28">
        <v>44300.77688657407</v>
      </c>
    </row>
    <row r="8754" ht="14.25" customHeight="1">
      <c r="A8754" s="13">
        <v>211761.0</v>
      </c>
      <c r="B8754" s="28">
        <v>44343.61709490741</v>
      </c>
    </row>
    <row r="8755" ht="14.25" customHeight="1">
      <c r="A8755" s="13">
        <v>211767.0</v>
      </c>
      <c r="B8755" s="28">
        <v>44295.696388888886</v>
      </c>
    </row>
    <row r="8756" ht="14.25" customHeight="1">
      <c r="A8756" s="13">
        <v>211773.0</v>
      </c>
      <c r="B8756" s="28">
        <v>44312.625185185185</v>
      </c>
    </row>
    <row r="8757" ht="14.25" customHeight="1">
      <c r="A8757" s="13">
        <v>211791.0</v>
      </c>
      <c r="B8757" s="28">
        <v>44372.835543981484</v>
      </c>
    </row>
    <row r="8758" ht="14.25" customHeight="1">
      <c r="A8758" s="13">
        <v>211839.0</v>
      </c>
      <c r="B8758" s="28">
        <v>44314.626805555556</v>
      </c>
    </row>
    <row r="8759" ht="14.25" customHeight="1">
      <c r="A8759" s="13">
        <v>211891.0</v>
      </c>
      <c r="B8759" s="28">
        <v>44377.86466435185</v>
      </c>
    </row>
    <row r="8760" ht="14.25" customHeight="1">
      <c r="A8760" s="13">
        <v>211915.0</v>
      </c>
      <c r="B8760" s="28">
        <v>44310.13883101852</v>
      </c>
    </row>
    <row r="8761" ht="14.25" customHeight="1">
      <c r="A8761" s="13">
        <v>211930.0</v>
      </c>
      <c r="B8761" s="28">
        <v>44343.88732638889</v>
      </c>
    </row>
    <row r="8762" ht="14.25" customHeight="1">
      <c r="A8762" s="13">
        <v>211937.0</v>
      </c>
      <c r="B8762" s="28">
        <v>44339.87761574074</v>
      </c>
    </row>
    <row r="8763" ht="14.25" customHeight="1">
      <c r="A8763" s="13">
        <v>211949.0</v>
      </c>
      <c r="B8763" s="28">
        <v>44300.85697916667</v>
      </c>
    </row>
    <row r="8764" ht="14.25" customHeight="1">
      <c r="A8764" s="13">
        <v>211950.0</v>
      </c>
      <c r="B8764" s="28">
        <v>44344.17534722222</v>
      </c>
    </row>
    <row r="8765" ht="14.25" customHeight="1">
      <c r="A8765" s="13">
        <v>212040.0</v>
      </c>
      <c r="B8765" s="28">
        <v>44372.63732638889</v>
      </c>
    </row>
    <row r="8766" ht="14.25" customHeight="1">
      <c r="A8766" s="13">
        <v>212065.0</v>
      </c>
      <c r="B8766" s="28">
        <v>44371.96175925926</v>
      </c>
    </row>
    <row r="8767" ht="14.25" customHeight="1">
      <c r="A8767" s="13">
        <v>212069.0</v>
      </c>
      <c r="B8767" s="28">
        <v>44372.60334490741</v>
      </c>
    </row>
    <row r="8768" ht="14.25" customHeight="1">
      <c r="A8768" s="13">
        <v>212072.0</v>
      </c>
      <c r="B8768" s="28">
        <v>44310.38761574074</v>
      </c>
    </row>
    <row r="8769" ht="14.25" customHeight="1">
      <c r="A8769" s="13">
        <v>212081.0</v>
      </c>
      <c r="B8769" s="28">
        <v>44374.57179398148</v>
      </c>
    </row>
    <row r="8770" ht="14.25" customHeight="1">
      <c r="A8770" s="13">
        <v>212106.0</v>
      </c>
      <c r="B8770" s="28">
        <v>44353.51466435185</v>
      </c>
    </row>
    <row r="8771" ht="14.25" customHeight="1">
      <c r="A8771" s="13">
        <v>212112.0</v>
      </c>
      <c r="B8771" s="28">
        <v>44325.80641203704</v>
      </c>
    </row>
    <row r="8772" ht="14.25" customHeight="1">
      <c r="A8772" s="13">
        <v>212116.0</v>
      </c>
      <c r="B8772" s="28">
        <v>44376.667662037034</v>
      </c>
    </row>
    <row r="8773" ht="14.25" customHeight="1">
      <c r="A8773" s="13">
        <v>212117.0</v>
      </c>
      <c r="B8773" s="28">
        <v>44323.936273148145</v>
      </c>
    </row>
    <row r="8774" ht="14.25" customHeight="1">
      <c r="A8774" s="13">
        <v>212143.0</v>
      </c>
      <c r="B8774" s="28">
        <v>44305.91321759259</v>
      </c>
    </row>
    <row r="8775" ht="14.25" customHeight="1">
      <c r="A8775" s="13">
        <v>212205.0</v>
      </c>
      <c r="B8775" s="28">
        <v>44312.97996527778</v>
      </c>
    </row>
    <row r="8776" ht="14.25" customHeight="1">
      <c r="A8776" s="13">
        <v>212234.0</v>
      </c>
      <c r="B8776" s="28">
        <v>44391.749375</v>
      </c>
    </row>
    <row r="8777" ht="14.25" customHeight="1">
      <c r="A8777" s="13">
        <v>212244.0</v>
      </c>
      <c r="B8777" s="28">
        <v>44324.604155092595</v>
      </c>
    </row>
    <row r="8778" ht="14.25" customHeight="1">
      <c r="A8778" s="13">
        <v>212288.0</v>
      </c>
      <c r="B8778" s="28">
        <v>44344.3800462963</v>
      </c>
    </row>
    <row r="8779" ht="14.25" customHeight="1">
      <c r="A8779" s="13">
        <v>212311.0</v>
      </c>
      <c r="B8779" s="28">
        <v>44375.61628472222</v>
      </c>
    </row>
    <row r="8780" ht="14.25" customHeight="1">
      <c r="A8780" s="13">
        <v>212396.0</v>
      </c>
      <c r="B8780" s="28">
        <v>44357.789826388886</v>
      </c>
    </row>
    <row r="8781" ht="14.25" customHeight="1">
      <c r="A8781" s="13">
        <v>212422.0</v>
      </c>
      <c r="B8781" s="28">
        <v>44297.57380787037</v>
      </c>
    </row>
    <row r="8782" ht="14.25" customHeight="1">
      <c r="A8782" s="13">
        <v>212444.0</v>
      </c>
      <c r="B8782" s="28">
        <v>44362.62396990741</v>
      </c>
    </row>
    <row r="8783" ht="14.25" customHeight="1">
      <c r="A8783" s="13">
        <v>212449.0</v>
      </c>
      <c r="B8783" s="28">
        <v>44303.610625</v>
      </c>
    </row>
    <row r="8784" ht="14.25" customHeight="1">
      <c r="A8784" s="13">
        <v>212473.0</v>
      </c>
      <c r="B8784" s="28">
        <v>44305.01474537037</v>
      </c>
    </row>
    <row r="8785" ht="14.25" customHeight="1">
      <c r="A8785" s="13">
        <v>212492.0</v>
      </c>
      <c r="B8785" s="28">
        <v>44373.90673611111</v>
      </c>
    </row>
    <row r="8786" ht="14.25" customHeight="1">
      <c r="A8786" s="13">
        <v>212505.0</v>
      </c>
      <c r="B8786" s="28">
        <v>44340.624375</v>
      </c>
    </row>
    <row r="8787" ht="14.25" customHeight="1">
      <c r="A8787" s="13">
        <v>212530.0</v>
      </c>
      <c r="B8787" s="28">
        <v>44373.712164351855</v>
      </c>
    </row>
    <row r="8788" ht="14.25" customHeight="1">
      <c r="A8788" s="13">
        <v>212551.0</v>
      </c>
      <c r="B8788" s="28">
        <v>44313.79225694444</v>
      </c>
    </row>
    <row r="8789" ht="14.25" customHeight="1">
      <c r="A8789" s="13">
        <v>212557.0</v>
      </c>
      <c r="B8789" s="28">
        <v>44310.65126157407</v>
      </c>
    </row>
    <row r="8790" ht="14.25" customHeight="1">
      <c r="A8790" s="13">
        <v>212576.0</v>
      </c>
      <c r="B8790" s="28">
        <v>44343.672118055554</v>
      </c>
    </row>
    <row r="8791" ht="14.25" customHeight="1">
      <c r="A8791" s="13">
        <v>212601.0</v>
      </c>
      <c r="B8791" s="28">
        <v>44340.508680555555</v>
      </c>
    </row>
    <row r="8792" ht="14.25" customHeight="1">
      <c r="A8792" s="13">
        <v>212634.0</v>
      </c>
      <c r="B8792" s="28">
        <v>44341.7550462963</v>
      </c>
    </row>
    <row r="8793" ht="14.25" customHeight="1">
      <c r="A8793" s="13">
        <v>212639.0</v>
      </c>
      <c r="B8793" s="28">
        <v>44316.65957175926</v>
      </c>
    </row>
    <row r="8794" ht="14.25" customHeight="1">
      <c r="A8794" s="13">
        <v>212686.0</v>
      </c>
      <c r="B8794" s="28">
        <v>44338.94719907407</v>
      </c>
    </row>
    <row r="8795" ht="14.25" customHeight="1">
      <c r="A8795" s="13">
        <v>212693.0</v>
      </c>
      <c r="B8795" s="28">
        <v>44340.15269675926</v>
      </c>
    </row>
    <row r="8796" ht="14.25" customHeight="1">
      <c r="A8796" s="13">
        <v>212705.0</v>
      </c>
      <c r="B8796" s="28">
        <v>44309.16887731481</v>
      </c>
    </row>
    <row r="8797" ht="14.25" customHeight="1">
      <c r="A8797" s="13">
        <v>212748.0</v>
      </c>
      <c r="B8797" s="28">
        <v>44313.11900462963</v>
      </c>
    </row>
    <row r="8798" ht="14.25" customHeight="1">
      <c r="A8798" s="13">
        <v>212762.0</v>
      </c>
      <c r="B8798" s="28">
        <v>44298.000185185185</v>
      </c>
    </row>
    <row r="8799" ht="14.25" customHeight="1">
      <c r="A8799" s="13">
        <v>212782.0</v>
      </c>
      <c r="B8799" s="28">
        <v>44408.88091435185</v>
      </c>
    </row>
    <row r="8800" ht="14.25" customHeight="1">
      <c r="A8800" s="13">
        <v>212789.0</v>
      </c>
      <c r="B8800" s="28">
        <v>44316.34241898148</v>
      </c>
    </row>
    <row r="8801" ht="14.25" customHeight="1">
      <c r="A8801" s="13">
        <v>212859.0</v>
      </c>
      <c r="B8801" s="28">
        <v>44372.74290509259</v>
      </c>
    </row>
    <row r="8802" ht="14.25" customHeight="1">
      <c r="A8802" s="13">
        <v>212863.0</v>
      </c>
      <c r="B8802" s="28">
        <v>44383.82461805556</v>
      </c>
    </row>
    <row r="8803" ht="14.25" customHeight="1">
      <c r="A8803" s="13">
        <v>212866.0</v>
      </c>
      <c r="B8803" s="28">
        <v>44375.852534722224</v>
      </c>
    </row>
    <row r="8804" ht="14.25" customHeight="1">
      <c r="A8804" s="13">
        <v>212901.0</v>
      </c>
      <c r="B8804" s="28">
        <v>44366.336064814815</v>
      </c>
    </row>
    <row r="8805" ht="14.25" customHeight="1">
      <c r="A8805" s="13">
        <v>212911.0</v>
      </c>
      <c r="B8805" s="28">
        <v>44332.257152777776</v>
      </c>
    </row>
    <row r="8806" ht="14.25" customHeight="1">
      <c r="A8806" s="13">
        <v>212952.0</v>
      </c>
      <c r="B8806" s="28">
        <v>44316.74866898148</v>
      </c>
    </row>
    <row r="8807" ht="14.25" customHeight="1">
      <c r="A8807" s="13">
        <v>212980.0</v>
      </c>
      <c r="B8807" s="28">
        <v>44372.23099537037</v>
      </c>
    </row>
    <row r="8808" ht="14.25" customHeight="1">
      <c r="A8808" s="13">
        <v>212981.0</v>
      </c>
      <c r="B8808" s="28">
        <v>44377.751805555556</v>
      </c>
    </row>
    <row r="8809" ht="14.25" customHeight="1">
      <c r="A8809" s="13">
        <v>212991.0</v>
      </c>
      <c r="B8809" s="28">
        <v>44346.405810185184</v>
      </c>
    </row>
    <row r="8810" ht="14.25" customHeight="1">
      <c r="A8810" s="13">
        <v>213039.0</v>
      </c>
      <c r="B8810" s="28">
        <v>44376.73724537037</v>
      </c>
    </row>
    <row r="8811" ht="14.25" customHeight="1">
      <c r="A8811" s="13">
        <v>213052.0</v>
      </c>
      <c r="B8811" s="28">
        <v>44378.78659722222</v>
      </c>
    </row>
    <row r="8812" ht="14.25" customHeight="1">
      <c r="A8812" s="13">
        <v>213055.0</v>
      </c>
      <c r="B8812" s="28">
        <v>44407.71418981482</v>
      </c>
    </row>
    <row r="8813" ht="14.25" customHeight="1">
      <c r="A8813" s="13">
        <v>213081.0</v>
      </c>
      <c r="B8813" s="28">
        <v>44390.7821412037</v>
      </c>
    </row>
    <row r="8814" ht="14.25" customHeight="1">
      <c r="A8814" s="13">
        <v>213089.0</v>
      </c>
      <c r="B8814" s="28">
        <v>44322.86143518519</v>
      </c>
    </row>
    <row r="8815" ht="14.25" customHeight="1">
      <c r="A8815" s="13">
        <v>213100.0</v>
      </c>
      <c r="B8815" s="28">
        <v>44372.81652777778</v>
      </c>
    </row>
    <row r="8816" ht="14.25" customHeight="1">
      <c r="A8816" s="13">
        <v>213162.0</v>
      </c>
      <c r="B8816" s="28">
        <v>44389.985625</v>
      </c>
    </row>
    <row r="8817" ht="14.25" customHeight="1">
      <c r="A8817" s="13">
        <v>213179.0</v>
      </c>
      <c r="B8817" s="28">
        <v>44306.56208333333</v>
      </c>
    </row>
    <row r="8818" ht="14.25" customHeight="1">
      <c r="A8818" s="13">
        <v>213184.0</v>
      </c>
      <c r="B8818" s="28">
        <v>44328.84363425926</v>
      </c>
    </row>
    <row r="8819" ht="14.25" customHeight="1">
      <c r="A8819" s="13">
        <v>213189.0</v>
      </c>
      <c r="B8819" s="28">
        <v>44340.14400462963</v>
      </c>
    </row>
    <row r="8820" ht="14.25" customHeight="1">
      <c r="A8820" s="13">
        <v>213190.0</v>
      </c>
      <c r="B8820" s="28">
        <v>44379.53619212963</v>
      </c>
    </row>
    <row r="8821" ht="14.25" customHeight="1">
      <c r="A8821" s="13">
        <v>213240.0</v>
      </c>
      <c r="B8821" s="28">
        <v>44347.04953703703</v>
      </c>
    </row>
    <row r="8822" ht="14.25" customHeight="1">
      <c r="A8822" s="13">
        <v>213249.0</v>
      </c>
      <c r="B8822" s="28">
        <v>44316.7550462963</v>
      </c>
    </row>
    <row r="8823" ht="14.25" customHeight="1">
      <c r="A8823" s="13">
        <v>213254.0</v>
      </c>
      <c r="B8823" s="28">
        <v>44400.94193287037</v>
      </c>
    </row>
    <row r="8824" ht="14.25" customHeight="1">
      <c r="A8824" s="13">
        <v>213263.0</v>
      </c>
      <c r="B8824" s="28">
        <v>44316.39420138889</v>
      </c>
    </row>
    <row r="8825" ht="14.25" customHeight="1">
      <c r="A8825" s="13">
        <v>213300.0</v>
      </c>
      <c r="B8825" s="28">
        <v>44313.476319444446</v>
      </c>
    </row>
    <row r="8826" ht="14.25" customHeight="1">
      <c r="A8826" s="13">
        <v>213303.0</v>
      </c>
      <c r="B8826" s="28">
        <v>44364.76354166667</v>
      </c>
    </row>
    <row r="8827" ht="14.25" customHeight="1">
      <c r="A8827" s="13">
        <v>213313.0</v>
      </c>
      <c r="B8827" s="28">
        <v>44346.02688657407</v>
      </c>
    </row>
    <row r="8828" ht="14.25" customHeight="1">
      <c r="A8828" s="13">
        <v>213390.0</v>
      </c>
      <c r="B8828" s="28">
        <v>44314.662407407406</v>
      </c>
    </row>
    <row r="8829" ht="14.25" customHeight="1">
      <c r="A8829" s="13">
        <v>213396.0</v>
      </c>
      <c r="B8829" s="28">
        <v>44347.890555555554</v>
      </c>
    </row>
    <row r="8830" ht="14.25" customHeight="1">
      <c r="A8830" s="13">
        <v>213419.0</v>
      </c>
      <c r="B8830" s="28">
        <v>44366.9666087963</v>
      </c>
    </row>
    <row r="8831" ht="14.25" customHeight="1">
      <c r="A8831" s="13">
        <v>213445.0</v>
      </c>
      <c r="B8831" s="28">
        <v>44316.09</v>
      </c>
    </row>
    <row r="8832" ht="14.25" customHeight="1">
      <c r="A8832" s="13">
        <v>213466.0</v>
      </c>
      <c r="B8832" s="28">
        <v>44315.64177083333</v>
      </c>
    </row>
    <row r="8833" ht="14.25" customHeight="1">
      <c r="A8833" s="13">
        <v>213497.0</v>
      </c>
      <c r="B8833" s="28">
        <v>44377.00827546296</v>
      </c>
    </row>
    <row r="8834" ht="14.25" customHeight="1">
      <c r="A8834" s="13">
        <v>213505.0</v>
      </c>
      <c r="B8834" s="28">
        <v>44308.21256944445</v>
      </c>
    </row>
    <row r="8835" ht="14.25" customHeight="1">
      <c r="A8835" s="13">
        <v>213527.0</v>
      </c>
      <c r="B8835" s="28">
        <v>44312.152337962965</v>
      </c>
    </row>
    <row r="8836" ht="14.25" customHeight="1">
      <c r="A8836" s="13">
        <v>213551.0</v>
      </c>
      <c r="B8836" s="28">
        <v>44374.59525462963</v>
      </c>
    </row>
    <row r="8837" ht="14.25" customHeight="1">
      <c r="A8837" s="13">
        <v>213555.0</v>
      </c>
      <c r="B8837" s="28">
        <v>44364.74599537037</v>
      </c>
    </row>
    <row r="8838" ht="14.25" customHeight="1">
      <c r="A8838" s="13">
        <v>213560.0</v>
      </c>
      <c r="B8838" s="28">
        <v>44374.42534722222</v>
      </c>
    </row>
    <row r="8839" ht="14.25" customHeight="1">
      <c r="A8839" s="13">
        <v>213598.0</v>
      </c>
      <c r="B8839" s="28">
        <v>44372.67453703703</v>
      </c>
    </row>
    <row r="8840" ht="14.25" customHeight="1">
      <c r="A8840" s="13">
        <v>213600.0</v>
      </c>
      <c r="B8840" s="28">
        <v>44313.942337962966</v>
      </c>
    </row>
    <row r="8841" ht="14.25" customHeight="1">
      <c r="A8841" s="13">
        <v>213602.0</v>
      </c>
      <c r="B8841" s="28">
        <v>44374.864270833335</v>
      </c>
    </row>
    <row r="8842" ht="14.25" customHeight="1">
      <c r="A8842" s="13">
        <v>213624.0</v>
      </c>
      <c r="B8842" s="28">
        <v>44344.044328703705</v>
      </c>
    </row>
    <row r="8843" ht="14.25" customHeight="1">
      <c r="A8843" s="13">
        <v>213634.0</v>
      </c>
      <c r="B8843" s="28">
        <v>44286.9843287037</v>
      </c>
    </row>
    <row r="8844" ht="14.25" customHeight="1">
      <c r="A8844" s="13">
        <v>213647.0</v>
      </c>
      <c r="B8844" s="28">
        <v>44376.832662037035</v>
      </c>
    </row>
    <row r="8845" ht="14.25" customHeight="1">
      <c r="A8845" s="13">
        <v>213725.0</v>
      </c>
      <c r="B8845" s="28">
        <v>44319.26133101852</v>
      </c>
    </row>
    <row r="8846" ht="14.25" customHeight="1">
      <c r="A8846" s="13">
        <v>213782.0</v>
      </c>
      <c r="B8846" s="28">
        <v>44298.222662037035</v>
      </c>
    </row>
    <row r="8847" ht="14.25" customHeight="1">
      <c r="A8847" s="13">
        <v>213845.0</v>
      </c>
      <c r="B8847" s="28">
        <v>44340.067337962966</v>
      </c>
    </row>
    <row r="8848" ht="14.25" customHeight="1">
      <c r="A8848" s="13">
        <v>213847.0</v>
      </c>
      <c r="B8848" s="28">
        <v>44322.78173611111</v>
      </c>
    </row>
    <row r="8849" ht="14.25" customHeight="1">
      <c r="A8849" s="13">
        <v>213872.0</v>
      </c>
      <c r="B8849" s="28">
        <v>44325.69799768519</v>
      </c>
    </row>
    <row r="8850" ht="14.25" customHeight="1">
      <c r="A8850" s="13">
        <v>213895.0</v>
      </c>
      <c r="B8850" s="28">
        <v>44341.76232638889</v>
      </c>
    </row>
    <row r="8851" ht="14.25" customHeight="1">
      <c r="A8851" s="13">
        <v>213966.0</v>
      </c>
      <c r="B8851" s="28">
        <v>44374.26541666667</v>
      </c>
    </row>
    <row r="8852" ht="14.25" customHeight="1">
      <c r="A8852" s="13">
        <v>214022.0</v>
      </c>
      <c r="B8852" s="28">
        <v>44317.30991898148</v>
      </c>
    </row>
    <row r="8853" ht="14.25" customHeight="1">
      <c r="A8853" s="13">
        <v>214101.0</v>
      </c>
      <c r="B8853" s="28">
        <v>44372.77082175926</v>
      </c>
    </row>
    <row r="8854" ht="14.25" customHeight="1">
      <c r="A8854" s="13">
        <v>214118.0</v>
      </c>
      <c r="B8854" s="28">
        <v>44302.93303240741</v>
      </c>
    </row>
    <row r="8855" ht="14.25" customHeight="1">
      <c r="A8855" s="13">
        <v>214162.0</v>
      </c>
      <c r="B8855" s="28">
        <v>44372.76596064815</v>
      </c>
    </row>
    <row r="8856" ht="14.25" customHeight="1">
      <c r="A8856" s="13">
        <v>214197.0</v>
      </c>
      <c r="B8856" s="28">
        <v>44310.751805555556</v>
      </c>
    </row>
    <row r="8857" ht="14.25" customHeight="1">
      <c r="A8857" s="13">
        <v>214260.0</v>
      </c>
      <c r="B8857" s="28">
        <v>44325.836331018516</v>
      </c>
    </row>
    <row r="8858" ht="14.25" customHeight="1">
      <c r="A8858" s="13">
        <v>214268.0</v>
      </c>
      <c r="B8858" s="28">
        <v>44308.61547453704</v>
      </c>
    </row>
    <row r="8859" ht="14.25" customHeight="1">
      <c r="A8859" s="13">
        <v>214269.0</v>
      </c>
      <c r="B8859" s="28">
        <v>44400.996145833335</v>
      </c>
    </row>
    <row r="8860" ht="14.25" customHeight="1">
      <c r="A8860" s="13">
        <v>214282.0</v>
      </c>
      <c r="B8860" s="28">
        <v>44303.144907407404</v>
      </c>
    </row>
    <row r="8861" ht="14.25" customHeight="1">
      <c r="A8861" s="13">
        <v>214299.0</v>
      </c>
      <c r="B8861" s="28">
        <v>44340.05196759259</v>
      </c>
    </row>
    <row r="8862" ht="14.25" customHeight="1">
      <c r="A8862" s="13">
        <v>214306.0</v>
      </c>
      <c r="B8862" s="28">
        <v>44400.85859953704</v>
      </c>
    </row>
    <row r="8863" ht="14.25" customHeight="1">
      <c r="A8863" s="13">
        <v>214346.0</v>
      </c>
      <c r="B8863" s="28">
        <v>44308.60456018519</v>
      </c>
    </row>
    <row r="8864" ht="14.25" customHeight="1">
      <c r="A8864" s="13">
        <v>214374.0</v>
      </c>
      <c r="B8864" s="28">
        <v>44345.707708333335</v>
      </c>
    </row>
    <row r="8865" ht="14.25" customHeight="1">
      <c r="A8865" s="13">
        <v>214389.0</v>
      </c>
      <c r="B8865" s="28">
        <v>44328.798726851855</v>
      </c>
    </row>
    <row r="8866" ht="14.25" customHeight="1">
      <c r="A8866" s="13">
        <v>214397.0</v>
      </c>
      <c r="B8866" s="28">
        <v>44342.985625</v>
      </c>
    </row>
    <row r="8867" ht="14.25" customHeight="1">
      <c r="A8867" s="13">
        <v>214413.0</v>
      </c>
      <c r="B8867" s="28">
        <v>44362.485625</v>
      </c>
    </row>
    <row r="8868" ht="14.25" customHeight="1">
      <c r="A8868" s="13">
        <v>214424.0</v>
      </c>
      <c r="B8868" s="28">
        <v>44307.92696759259</v>
      </c>
    </row>
    <row r="8869" ht="14.25" customHeight="1">
      <c r="A8869" s="13">
        <v>214428.0</v>
      </c>
      <c r="B8869" s="28">
        <v>44297.434282407405</v>
      </c>
    </row>
    <row r="8870" ht="14.25" customHeight="1">
      <c r="A8870" s="13">
        <v>214443.0</v>
      </c>
      <c r="B8870" s="28">
        <v>44344.82907407408</v>
      </c>
    </row>
    <row r="8871" ht="14.25" customHeight="1">
      <c r="A8871" s="13">
        <v>214465.0</v>
      </c>
      <c r="B8871" s="28">
        <v>44308.834328703706</v>
      </c>
    </row>
    <row r="8872" ht="14.25" customHeight="1">
      <c r="A8872" s="13">
        <v>214501.0</v>
      </c>
      <c r="B8872" s="28">
        <v>44308.96701388889</v>
      </c>
    </row>
    <row r="8873" ht="14.25" customHeight="1">
      <c r="A8873" s="13">
        <v>214541.0</v>
      </c>
      <c r="B8873" s="28">
        <v>44305.63732638889</v>
      </c>
    </row>
    <row r="8874" ht="14.25" customHeight="1">
      <c r="A8874" s="13">
        <v>214573.0</v>
      </c>
      <c r="B8874" s="28">
        <v>44349.85172453704</v>
      </c>
    </row>
    <row r="8875" ht="14.25" customHeight="1">
      <c r="A8875" s="13">
        <v>214603.0</v>
      </c>
      <c r="B8875" s="28">
        <v>44373.919282407405</v>
      </c>
    </row>
    <row r="8876" ht="14.25" customHeight="1">
      <c r="A8876" s="13">
        <v>214619.0</v>
      </c>
      <c r="B8876" s="28">
        <v>44374.83756944445</v>
      </c>
    </row>
    <row r="8877" ht="14.25" customHeight="1">
      <c r="A8877" s="13">
        <v>214639.0</v>
      </c>
      <c r="B8877" s="28">
        <v>44375.51515046296</v>
      </c>
    </row>
    <row r="8878" ht="14.25" customHeight="1">
      <c r="A8878" s="13">
        <v>214645.0</v>
      </c>
      <c r="B8878" s="28">
        <v>44296.71337962963</v>
      </c>
    </row>
    <row r="8879" ht="14.25" customHeight="1">
      <c r="A8879" s="13">
        <v>214647.0</v>
      </c>
      <c r="B8879" s="28">
        <v>44307.60537037037</v>
      </c>
    </row>
    <row r="8880" ht="14.25" customHeight="1">
      <c r="A8880" s="13">
        <v>214686.0</v>
      </c>
      <c r="B8880" s="28">
        <v>44406.52445601852</v>
      </c>
    </row>
    <row r="8881" ht="14.25" customHeight="1">
      <c r="A8881" s="13">
        <v>214727.0</v>
      </c>
      <c r="B8881" s="28">
        <v>44359.52607638889</v>
      </c>
    </row>
    <row r="8882" ht="14.25" customHeight="1">
      <c r="A8882" s="13">
        <v>214737.0</v>
      </c>
      <c r="B8882" s="28">
        <v>44374.93424768518</v>
      </c>
    </row>
    <row r="8883" ht="14.25" customHeight="1">
      <c r="A8883" s="13">
        <v>214744.0</v>
      </c>
      <c r="B8883" s="28">
        <v>44357.77931712963</v>
      </c>
    </row>
    <row r="8884" ht="14.25" customHeight="1">
      <c r="A8884" s="13">
        <v>214779.0</v>
      </c>
      <c r="B8884" s="28">
        <v>44319.72875</v>
      </c>
    </row>
    <row r="8885" ht="14.25" customHeight="1">
      <c r="A8885" s="13">
        <v>214790.0</v>
      </c>
      <c r="B8885" s="28">
        <v>44344.66402777778</v>
      </c>
    </row>
    <row r="8886" ht="14.25" customHeight="1">
      <c r="A8886" s="13">
        <v>214801.0</v>
      </c>
      <c r="B8886" s="28">
        <v>44312.02648148148</v>
      </c>
    </row>
    <row r="8887" ht="14.25" customHeight="1">
      <c r="A8887" s="13">
        <v>214806.0</v>
      </c>
      <c r="B8887" s="28">
        <v>44326.87236111111</v>
      </c>
    </row>
    <row r="8888" ht="14.25" customHeight="1">
      <c r="A8888" s="13">
        <v>214839.0</v>
      </c>
      <c r="B8888" s="28">
        <v>44301.787407407406</v>
      </c>
    </row>
    <row r="8889" ht="14.25" customHeight="1">
      <c r="A8889" s="13">
        <v>214865.0</v>
      </c>
      <c r="B8889" s="28">
        <v>44348.632060185184</v>
      </c>
    </row>
    <row r="8890" ht="14.25" customHeight="1">
      <c r="A8890" s="13">
        <v>214884.0</v>
      </c>
      <c r="B8890" s="28">
        <v>44299.62559027778</v>
      </c>
    </row>
    <row r="8891" ht="14.25" customHeight="1">
      <c r="A8891" s="13">
        <v>214899.0</v>
      </c>
      <c r="B8891" s="28">
        <v>44313.38085648148</v>
      </c>
    </row>
    <row r="8892" ht="14.25" customHeight="1">
      <c r="A8892" s="13">
        <v>214970.0</v>
      </c>
      <c r="B8892" s="28">
        <v>44311.429398148146</v>
      </c>
    </row>
    <row r="8893" ht="14.25" customHeight="1">
      <c r="A8893" s="13">
        <v>214997.0</v>
      </c>
      <c r="B8893" s="28">
        <v>44312.34599537037</v>
      </c>
    </row>
    <row r="8894" ht="14.25" customHeight="1">
      <c r="A8894" s="13">
        <v>215002.0</v>
      </c>
      <c r="B8894" s="28">
        <v>44386.780127314814</v>
      </c>
    </row>
    <row r="8895" ht="14.25" customHeight="1">
      <c r="A8895" s="13">
        <v>215011.0</v>
      </c>
      <c r="B8895" s="28">
        <v>44310.60679398148</v>
      </c>
    </row>
    <row r="8896" ht="14.25" customHeight="1">
      <c r="A8896" s="13">
        <v>215014.0</v>
      </c>
      <c r="B8896" s="28">
        <v>44399.98197916667</v>
      </c>
    </row>
    <row r="8897" ht="14.25" customHeight="1">
      <c r="A8897" s="13">
        <v>215066.0</v>
      </c>
      <c r="B8897" s="28">
        <v>44377.72996527778</v>
      </c>
    </row>
    <row r="8898" ht="14.25" customHeight="1">
      <c r="A8898" s="13">
        <v>215093.0</v>
      </c>
      <c r="B8898" s="28">
        <v>44316.90876157407</v>
      </c>
    </row>
    <row r="8899" ht="14.25" customHeight="1">
      <c r="A8899" s="13">
        <v>215146.0</v>
      </c>
      <c r="B8899" s="28">
        <v>44352.94274305556</v>
      </c>
    </row>
    <row r="8900" ht="14.25" customHeight="1">
      <c r="A8900" s="13">
        <v>215155.0</v>
      </c>
      <c r="B8900" s="28">
        <v>44302.916041666664</v>
      </c>
    </row>
    <row r="8901" ht="14.25" customHeight="1">
      <c r="A8901" s="13">
        <v>215190.0</v>
      </c>
      <c r="B8901" s="28">
        <v>44372.815717592595</v>
      </c>
    </row>
    <row r="8902" ht="14.25" customHeight="1">
      <c r="A8902" s="13">
        <v>215192.0</v>
      </c>
      <c r="B8902" s="28">
        <v>44303.889918981484</v>
      </c>
    </row>
    <row r="8903" ht="14.25" customHeight="1">
      <c r="A8903" s="13">
        <v>215194.0</v>
      </c>
      <c r="B8903" s="28">
        <v>44359.547118055554</v>
      </c>
    </row>
    <row r="8904" ht="14.25" customHeight="1">
      <c r="A8904" s="13">
        <v>215271.0</v>
      </c>
      <c r="B8904" s="28">
        <v>44341.71256944445</v>
      </c>
    </row>
    <row r="8905" ht="14.25" customHeight="1">
      <c r="A8905" s="13">
        <v>215284.0</v>
      </c>
      <c r="B8905" s="28">
        <v>44296.51472222222</v>
      </c>
    </row>
    <row r="8906" ht="14.25" customHeight="1">
      <c r="A8906" s="13">
        <v>215308.0</v>
      </c>
      <c r="B8906" s="28">
        <v>44316.41725694444</v>
      </c>
    </row>
    <row r="8907" ht="14.25" customHeight="1">
      <c r="A8907" s="13">
        <v>215404.0</v>
      </c>
      <c r="B8907" s="28">
        <v>44372.544282407405</v>
      </c>
    </row>
    <row r="8908" ht="14.25" customHeight="1">
      <c r="A8908" s="13">
        <v>215418.0</v>
      </c>
      <c r="B8908" s="28">
        <v>44388.187997685185</v>
      </c>
    </row>
    <row r="8909" ht="14.25" customHeight="1">
      <c r="A8909" s="13">
        <v>215438.0</v>
      </c>
      <c r="B8909" s="28">
        <v>44374.92266203704</v>
      </c>
    </row>
    <row r="8910" ht="14.25" customHeight="1">
      <c r="A8910" s="13">
        <v>215443.0</v>
      </c>
      <c r="B8910" s="28">
        <v>44349.846875</v>
      </c>
    </row>
    <row r="8911" ht="14.25" customHeight="1">
      <c r="A8911" s="13">
        <v>215444.0</v>
      </c>
      <c r="B8911" s="28">
        <v>44306.83028935185</v>
      </c>
    </row>
    <row r="8912" ht="14.25" customHeight="1">
      <c r="A8912" s="13">
        <v>215455.0</v>
      </c>
      <c r="B8912" s="28">
        <v>44338.67696759259</v>
      </c>
    </row>
    <row r="8913" ht="14.25" customHeight="1">
      <c r="A8913" s="13">
        <v>215459.0</v>
      </c>
      <c r="B8913" s="28">
        <v>44387.94880787037</v>
      </c>
    </row>
    <row r="8914" ht="14.25" customHeight="1">
      <c r="A8914" s="13">
        <v>215466.0</v>
      </c>
      <c r="B8914" s="28">
        <v>44372.157546296294</v>
      </c>
    </row>
    <row r="8915" ht="14.25" customHeight="1">
      <c r="A8915" s="13">
        <v>215468.0</v>
      </c>
      <c r="B8915" s="28">
        <v>44318.54023148148</v>
      </c>
    </row>
    <row r="8916" ht="14.25" customHeight="1">
      <c r="A8916" s="13">
        <v>215477.0</v>
      </c>
      <c r="B8916" s="28">
        <v>44286.35733796296</v>
      </c>
    </row>
    <row r="8917" ht="14.25" customHeight="1">
      <c r="A8917" s="13">
        <v>215598.0</v>
      </c>
      <c r="B8917" s="28">
        <v>44403.76394675926</v>
      </c>
    </row>
    <row r="8918" ht="14.25" customHeight="1">
      <c r="A8918" s="13">
        <v>215626.0</v>
      </c>
      <c r="B8918" s="28">
        <v>44346.88287037037</v>
      </c>
    </row>
    <row r="8919" ht="14.25" customHeight="1">
      <c r="A8919" s="13">
        <v>215629.0</v>
      </c>
      <c r="B8919" s="28">
        <v>44359.75746527778</v>
      </c>
    </row>
    <row r="8920" ht="14.25" customHeight="1">
      <c r="A8920" s="13">
        <v>215656.0</v>
      </c>
      <c r="B8920" s="28">
        <v>44344.69961805556</v>
      </c>
    </row>
    <row r="8921" ht="14.25" customHeight="1">
      <c r="A8921" s="13">
        <v>215701.0</v>
      </c>
      <c r="B8921" s="28">
        <v>44374.87459490741</v>
      </c>
    </row>
    <row r="8922" ht="14.25" customHeight="1">
      <c r="A8922" s="13">
        <v>215704.0</v>
      </c>
      <c r="B8922" s="28">
        <v>44314.60900462963</v>
      </c>
    </row>
    <row r="8923" ht="14.25" customHeight="1">
      <c r="A8923" s="13">
        <v>215705.0</v>
      </c>
      <c r="B8923" s="28">
        <v>44375.748564814814</v>
      </c>
    </row>
    <row r="8924" ht="14.25" customHeight="1">
      <c r="A8924" s="13">
        <v>215710.0</v>
      </c>
      <c r="B8924" s="28">
        <v>44310.874375</v>
      </c>
    </row>
    <row r="8925" ht="14.25" customHeight="1">
      <c r="A8925" s="13">
        <v>215718.0</v>
      </c>
      <c r="B8925" s="28">
        <v>44305.585543981484</v>
      </c>
    </row>
    <row r="8926" ht="14.25" customHeight="1">
      <c r="A8926" s="13">
        <v>215726.0</v>
      </c>
      <c r="B8926" s="28">
        <v>44315.781331018516</v>
      </c>
    </row>
    <row r="8927" ht="14.25" customHeight="1">
      <c r="A8927" s="13">
        <v>215735.0</v>
      </c>
      <c r="B8927" s="28">
        <v>44373.657546296294</v>
      </c>
    </row>
    <row r="8928" ht="14.25" customHeight="1">
      <c r="A8928" s="13">
        <v>215745.0</v>
      </c>
      <c r="B8928" s="28">
        <v>44383.537407407406</v>
      </c>
    </row>
    <row r="8929" ht="14.25" customHeight="1">
      <c r="A8929" s="13">
        <v>215858.0</v>
      </c>
      <c r="B8929" s="28">
        <v>44346.771319444444</v>
      </c>
    </row>
    <row r="8930" ht="14.25" customHeight="1">
      <c r="A8930" s="13">
        <v>215881.0</v>
      </c>
      <c r="B8930" s="28">
        <v>44286.011516203704</v>
      </c>
    </row>
    <row r="8931" ht="14.25" customHeight="1">
      <c r="A8931" s="13">
        <v>215885.0</v>
      </c>
      <c r="B8931" s="28">
        <v>44361.750185185185</v>
      </c>
    </row>
    <row r="8932" ht="14.25" customHeight="1">
      <c r="A8932" s="13">
        <v>215886.0</v>
      </c>
      <c r="B8932" s="28">
        <v>44299.98116898148</v>
      </c>
    </row>
    <row r="8933" ht="14.25" customHeight="1">
      <c r="A8933" s="13">
        <v>215898.0</v>
      </c>
      <c r="B8933" s="28">
        <v>44307.203668981485</v>
      </c>
    </row>
    <row r="8934" ht="14.25" customHeight="1">
      <c r="A8934" s="13">
        <v>215910.0</v>
      </c>
      <c r="B8934" s="28">
        <v>44301.640555555554</v>
      </c>
    </row>
    <row r="8935" ht="14.25" customHeight="1">
      <c r="A8935" s="13">
        <v>215915.0</v>
      </c>
      <c r="B8935" s="28">
        <v>44345.58766203704</v>
      </c>
    </row>
    <row r="8936" ht="14.25" customHeight="1">
      <c r="A8936" s="13">
        <v>215965.0</v>
      </c>
      <c r="B8936" s="28">
        <v>44303.85753472222</v>
      </c>
    </row>
    <row r="8937" ht="14.25" customHeight="1">
      <c r="A8937" s="13">
        <v>216010.0</v>
      </c>
      <c r="B8937" s="28">
        <v>44372.75585648148</v>
      </c>
    </row>
    <row r="8938" ht="14.25" customHeight="1">
      <c r="A8938" s="13">
        <v>216042.0</v>
      </c>
      <c r="B8938" s="28">
        <v>44354.02082175926</v>
      </c>
    </row>
    <row r="8939" ht="14.25" customHeight="1">
      <c r="A8939" s="13">
        <v>216116.0</v>
      </c>
      <c r="B8939" s="28">
        <v>44310.36479166667</v>
      </c>
    </row>
    <row r="8940" ht="14.25" customHeight="1">
      <c r="A8940" s="13">
        <v>216119.0</v>
      </c>
      <c r="B8940" s="28">
        <v>44414.98238425926</v>
      </c>
    </row>
    <row r="8941" ht="14.25" customHeight="1">
      <c r="A8941" s="13">
        <v>216225.0</v>
      </c>
      <c r="B8941" s="28">
        <v>44294.46094907408</v>
      </c>
    </row>
    <row r="8942" ht="14.25" customHeight="1">
      <c r="A8942" s="13">
        <v>216232.0</v>
      </c>
      <c r="B8942" s="28">
        <v>44347.7878125</v>
      </c>
    </row>
    <row r="8943" ht="14.25" customHeight="1">
      <c r="A8943" s="13">
        <v>216239.0</v>
      </c>
      <c r="B8943" s="28">
        <v>44409.36548611111</v>
      </c>
    </row>
    <row r="8944" ht="14.25" customHeight="1">
      <c r="A8944" s="13">
        <v>216252.0</v>
      </c>
      <c r="B8944" s="28">
        <v>44376.56005787037</v>
      </c>
    </row>
    <row r="8945" ht="14.25" customHeight="1">
      <c r="A8945" s="13">
        <v>216297.0</v>
      </c>
      <c r="B8945" s="28">
        <v>44346.313368055555</v>
      </c>
    </row>
    <row r="8946" ht="14.25" customHeight="1">
      <c r="A8946" s="13">
        <v>216328.0</v>
      </c>
      <c r="B8946" s="28">
        <v>44304.25745370371</v>
      </c>
    </row>
    <row r="8947" ht="14.25" customHeight="1">
      <c r="A8947" s="13">
        <v>216352.0</v>
      </c>
      <c r="B8947" s="28">
        <v>44309.74896990741</v>
      </c>
    </row>
    <row r="8948" ht="14.25" customHeight="1">
      <c r="A8948" s="13">
        <v>216366.0</v>
      </c>
      <c r="B8948" s="28">
        <v>44374.38837962963</v>
      </c>
    </row>
    <row r="8949" ht="14.25" customHeight="1">
      <c r="A8949" s="13">
        <v>216402.0</v>
      </c>
      <c r="B8949" s="28">
        <v>44408.545902777776</v>
      </c>
    </row>
    <row r="8950" ht="14.25" customHeight="1">
      <c r="A8950" s="13">
        <v>216411.0</v>
      </c>
      <c r="B8950" s="28">
        <v>44295.80480324074</v>
      </c>
    </row>
    <row r="8951" ht="14.25" customHeight="1">
      <c r="A8951" s="13">
        <v>216412.0</v>
      </c>
      <c r="B8951" s="28">
        <v>44307.91443287037</v>
      </c>
    </row>
    <row r="8952" ht="14.25" customHeight="1">
      <c r="A8952" s="13">
        <v>216437.0</v>
      </c>
      <c r="B8952" s="28">
        <v>44340.10700231481</v>
      </c>
    </row>
    <row r="8953" ht="14.25" customHeight="1">
      <c r="A8953" s="13">
        <v>216449.0</v>
      </c>
      <c r="B8953" s="28">
        <v>44313.722280092596</v>
      </c>
    </row>
    <row r="8954" ht="14.25" customHeight="1">
      <c r="A8954" s="13">
        <v>216463.0</v>
      </c>
      <c r="B8954" s="28">
        <v>44372.709328703706</v>
      </c>
    </row>
    <row r="8955" ht="14.25" customHeight="1">
      <c r="A8955" s="13">
        <v>216493.0</v>
      </c>
      <c r="B8955" s="28">
        <v>44342.71256944445</v>
      </c>
    </row>
    <row r="8956" ht="14.25" customHeight="1">
      <c r="A8956" s="13">
        <v>216532.0</v>
      </c>
      <c r="B8956" s="28">
        <v>44312.80480324074</v>
      </c>
    </row>
    <row r="8957" ht="14.25" customHeight="1">
      <c r="A8957" s="13">
        <v>216544.0</v>
      </c>
      <c r="B8957" s="28">
        <v>44389.844039351854</v>
      </c>
    </row>
    <row r="8958" ht="14.25" customHeight="1">
      <c r="A8958" s="13">
        <v>216548.0</v>
      </c>
      <c r="B8958" s="28">
        <v>44309.73197916667</v>
      </c>
    </row>
    <row r="8959" ht="14.25" customHeight="1">
      <c r="A8959" s="13">
        <v>216564.0</v>
      </c>
      <c r="B8959" s="28">
        <v>44373.73197916667</v>
      </c>
    </row>
    <row r="8960" ht="14.25" customHeight="1">
      <c r="A8960" s="13">
        <v>216583.0</v>
      </c>
      <c r="B8960" s="28">
        <v>44311.38633101852</v>
      </c>
    </row>
    <row r="8961" ht="14.25" customHeight="1">
      <c r="A8961" s="13">
        <v>216635.0</v>
      </c>
      <c r="B8961" s="28">
        <v>44347.53295138889</v>
      </c>
    </row>
    <row r="8962" ht="14.25" customHeight="1">
      <c r="A8962" s="13">
        <v>216641.0</v>
      </c>
      <c r="B8962" s="28">
        <v>44311.774050925924</v>
      </c>
    </row>
    <row r="8963" ht="14.25" customHeight="1">
      <c r="A8963" s="13">
        <v>216684.0</v>
      </c>
      <c r="B8963" s="28">
        <v>44327.383680555555</v>
      </c>
    </row>
    <row r="8964" ht="14.25" customHeight="1">
      <c r="A8964" s="13">
        <v>216719.0</v>
      </c>
      <c r="B8964" s="28">
        <v>44402.80520833333</v>
      </c>
    </row>
    <row r="8965" ht="14.25" customHeight="1">
      <c r="A8965" s="13">
        <v>216763.0</v>
      </c>
      <c r="B8965" s="28">
        <v>44314.85172453704</v>
      </c>
    </row>
    <row r="8966" ht="14.25" customHeight="1">
      <c r="A8966" s="13">
        <v>216799.0</v>
      </c>
      <c r="B8966" s="28">
        <v>44394.78902777778</v>
      </c>
    </row>
    <row r="8967" ht="14.25" customHeight="1">
      <c r="A8967" s="13">
        <v>216815.0</v>
      </c>
      <c r="B8967" s="28">
        <v>44296.04791666667</v>
      </c>
    </row>
    <row r="8968" ht="14.25" customHeight="1">
      <c r="A8968" s="13">
        <v>216845.0</v>
      </c>
      <c r="B8968" s="28">
        <v>44317.75908564815</v>
      </c>
    </row>
    <row r="8969" ht="14.25" customHeight="1">
      <c r="A8969" s="13">
        <v>216883.0</v>
      </c>
      <c r="B8969" s="28">
        <v>44330.635300925926</v>
      </c>
    </row>
    <row r="8970" ht="14.25" customHeight="1">
      <c r="A8970" s="13">
        <v>216897.0</v>
      </c>
      <c r="B8970" s="28">
        <v>44342.60940972222</v>
      </c>
    </row>
    <row r="8971" ht="14.25" customHeight="1">
      <c r="A8971" s="13">
        <v>216911.0</v>
      </c>
      <c r="B8971" s="28">
        <v>44387.66685185185</v>
      </c>
    </row>
    <row r="8972" ht="14.25" customHeight="1">
      <c r="A8972" s="13">
        <v>216912.0</v>
      </c>
      <c r="B8972" s="28">
        <v>44342.694768518515</v>
      </c>
    </row>
    <row r="8973" ht="14.25" customHeight="1">
      <c r="A8973" s="13">
        <v>216957.0</v>
      </c>
      <c r="B8973" s="28">
        <v>44326.67866898148</v>
      </c>
    </row>
    <row r="8974" ht="14.25" customHeight="1">
      <c r="A8974" s="13">
        <v>216977.0</v>
      </c>
      <c r="B8974" s="28">
        <v>44306.96256944445</v>
      </c>
    </row>
    <row r="8975" ht="14.25" customHeight="1">
      <c r="A8975" s="13">
        <v>216985.0</v>
      </c>
      <c r="B8975" s="28">
        <v>44384.003020833334</v>
      </c>
    </row>
    <row r="8976" ht="14.25" customHeight="1">
      <c r="A8976" s="13">
        <v>217000.0</v>
      </c>
      <c r="B8976" s="28">
        <v>44377.1493287037</v>
      </c>
    </row>
    <row r="8977" ht="14.25" customHeight="1">
      <c r="A8977" s="13">
        <v>217008.0</v>
      </c>
      <c r="B8977" s="28">
        <v>44349.86305555556</v>
      </c>
    </row>
    <row r="8978" ht="14.25" customHeight="1">
      <c r="A8978" s="13">
        <v>217054.0</v>
      </c>
      <c r="B8978" s="28">
        <v>44356.67413194444</v>
      </c>
    </row>
    <row r="8979" ht="14.25" customHeight="1">
      <c r="A8979" s="13">
        <v>217096.0</v>
      </c>
      <c r="B8979" s="28">
        <v>44319.92980324074</v>
      </c>
    </row>
    <row r="8980" ht="14.25" customHeight="1">
      <c r="A8980" s="13">
        <v>217097.0</v>
      </c>
      <c r="B8980" s="28">
        <v>44341.16533564815</v>
      </c>
    </row>
    <row r="8981" ht="14.25" customHeight="1">
      <c r="A8981" s="13">
        <v>217110.0</v>
      </c>
      <c r="B8981" s="28">
        <v>44294.851331018515</v>
      </c>
    </row>
    <row r="8982" ht="14.25" customHeight="1">
      <c r="A8982" s="13">
        <v>217111.0</v>
      </c>
      <c r="B8982" s="28">
        <v>44343.85859953704</v>
      </c>
    </row>
    <row r="8983" ht="14.25" customHeight="1">
      <c r="A8983" s="13">
        <v>217122.0</v>
      </c>
      <c r="B8983" s="28">
        <v>44330.75665509259</v>
      </c>
    </row>
    <row r="8984" ht="14.25" customHeight="1">
      <c r="A8984" s="13">
        <v>217153.0</v>
      </c>
      <c r="B8984" s="28">
        <v>44409.50033564815</v>
      </c>
    </row>
    <row r="8985" ht="14.25" customHeight="1">
      <c r="A8985" s="13">
        <v>217200.0</v>
      </c>
      <c r="B8985" s="28">
        <v>44332.07418981481</v>
      </c>
    </row>
    <row r="8986" ht="14.25" customHeight="1">
      <c r="A8986" s="13">
        <v>217204.0</v>
      </c>
      <c r="B8986" s="28">
        <v>44309.70123842593</v>
      </c>
    </row>
    <row r="8987" ht="14.25" customHeight="1">
      <c r="A8987" s="13">
        <v>217244.0</v>
      </c>
      <c r="B8987" s="28">
        <v>44384.856574074074</v>
      </c>
    </row>
    <row r="8988" ht="14.25" customHeight="1">
      <c r="A8988" s="13">
        <v>217249.0</v>
      </c>
      <c r="B8988" s="28">
        <v>44324.8416087963</v>
      </c>
    </row>
    <row r="8989" ht="14.25" customHeight="1">
      <c r="A8989" s="13">
        <v>217259.0</v>
      </c>
      <c r="B8989" s="28">
        <v>44372.57179398148</v>
      </c>
    </row>
    <row r="8990" ht="14.25" customHeight="1">
      <c r="A8990" s="13">
        <v>217281.0</v>
      </c>
      <c r="B8990" s="28">
        <v>44338.67575231481</v>
      </c>
    </row>
    <row r="8991" ht="14.25" customHeight="1">
      <c r="A8991" s="13">
        <v>217288.0</v>
      </c>
      <c r="B8991" s="28">
        <v>44312.456099537034</v>
      </c>
    </row>
    <row r="8992" ht="14.25" customHeight="1">
      <c r="A8992" s="13">
        <v>217294.0</v>
      </c>
      <c r="B8992" s="28">
        <v>44347.69274305556</v>
      </c>
    </row>
    <row r="8993" ht="14.25" customHeight="1">
      <c r="A8993" s="13">
        <v>217369.0</v>
      </c>
      <c r="B8993" s="28">
        <v>44291.11143518519</v>
      </c>
    </row>
    <row r="8994" ht="14.25" customHeight="1">
      <c r="A8994" s="13">
        <v>217391.0</v>
      </c>
      <c r="B8994" s="28">
        <v>44299.64460648148</v>
      </c>
    </row>
    <row r="8995" ht="14.25" customHeight="1">
      <c r="A8995" s="13">
        <v>217399.0</v>
      </c>
      <c r="B8995" s="28">
        <v>44312.28497685185</v>
      </c>
    </row>
    <row r="8996" ht="14.25" customHeight="1">
      <c r="A8996" s="13">
        <v>217418.0</v>
      </c>
      <c r="B8996" s="28">
        <v>44346.38825231481</v>
      </c>
    </row>
    <row r="8997" ht="14.25" customHeight="1">
      <c r="A8997" s="13">
        <v>217425.0</v>
      </c>
      <c r="B8997" s="28">
        <v>44377.90350694444</v>
      </c>
    </row>
    <row r="8998" ht="14.25" customHeight="1">
      <c r="A8998" s="13">
        <v>217430.0</v>
      </c>
      <c r="B8998" s="28">
        <v>44397.837164351855</v>
      </c>
    </row>
    <row r="8999" ht="14.25" customHeight="1">
      <c r="A8999" s="13">
        <v>217471.0</v>
      </c>
      <c r="B8999" s="28">
        <v>44311.544282407405</v>
      </c>
    </row>
    <row r="9000" ht="14.25" customHeight="1">
      <c r="A9000" s="13">
        <v>217477.0</v>
      </c>
      <c r="B9000" s="28">
        <v>44307.577048611114</v>
      </c>
    </row>
    <row r="9001" ht="14.25" customHeight="1">
      <c r="A9001" s="13">
        <v>217509.0</v>
      </c>
      <c r="B9001" s="28">
        <v>44340.63408564815</v>
      </c>
    </row>
    <row r="9002" ht="14.25" customHeight="1">
      <c r="A9002" s="13">
        <v>217522.0</v>
      </c>
      <c r="B9002" s="28">
        <v>44391.614270833335</v>
      </c>
    </row>
    <row r="9003" ht="14.25" customHeight="1">
      <c r="A9003" s="13">
        <v>217524.0</v>
      </c>
      <c r="B9003" s="28">
        <v>44308.30075231481</v>
      </c>
    </row>
    <row r="9004" ht="14.25" customHeight="1">
      <c r="A9004" s="13">
        <v>217570.0</v>
      </c>
      <c r="B9004" s="28">
        <v>44328.82947916666</v>
      </c>
    </row>
    <row r="9005" ht="14.25" customHeight="1">
      <c r="A9005" s="13">
        <v>217579.0</v>
      </c>
      <c r="B9005" s="28">
        <v>44325.79791666667</v>
      </c>
    </row>
    <row r="9006" ht="14.25" customHeight="1">
      <c r="A9006" s="13">
        <v>217582.0</v>
      </c>
      <c r="B9006" s="28">
        <v>44295.63900462963</v>
      </c>
    </row>
    <row r="9007" ht="14.25" customHeight="1">
      <c r="A9007" s="13">
        <v>217633.0</v>
      </c>
      <c r="B9007" s="28">
        <v>44387.23258101852</v>
      </c>
    </row>
    <row r="9008" ht="14.25" customHeight="1">
      <c r="A9008" s="13">
        <v>217667.0</v>
      </c>
      <c r="B9008" s="28">
        <v>44299.571388888886</v>
      </c>
    </row>
    <row r="9009" ht="14.25" customHeight="1">
      <c r="A9009" s="13">
        <v>217676.0</v>
      </c>
      <c r="B9009" s="28">
        <v>44346.287210648145</v>
      </c>
    </row>
    <row r="9010" ht="14.25" customHeight="1">
      <c r="A9010" s="13">
        <v>217701.0</v>
      </c>
      <c r="B9010" s="28">
        <v>44374.041666666664</v>
      </c>
    </row>
    <row r="9011" ht="14.25" customHeight="1">
      <c r="A9011" s="13">
        <v>217708.0</v>
      </c>
      <c r="B9011" s="28">
        <v>44354.722280092596</v>
      </c>
    </row>
    <row r="9012" ht="14.25" customHeight="1">
      <c r="A9012" s="13">
        <v>217714.0</v>
      </c>
      <c r="B9012" s="28">
        <v>44373.64784722222</v>
      </c>
    </row>
    <row r="9013" ht="14.25" customHeight="1">
      <c r="A9013" s="13">
        <v>217756.0</v>
      </c>
      <c r="B9013" s="28">
        <v>44401.79225694444</v>
      </c>
    </row>
    <row r="9014" ht="14.25" customHeight="1">
      <c r="A9014" s="13">
        <v>217784.0</v>
      </c>
      <c r="B9014" s="28">
        <v>44343.57664351852</v>
      </c>
    </row>
    <row r="9015" ht="14.25" customHeight="1">
      <c r="A9015" s="13">
        <v>217822.0</v>
      </c>
      <c r="B9015" s="28">
        <v>44409.97268518519</v>
      </c>
    </row>
    <row r="9016" ht="14.25" customHeight="1">
      <c r="A9016" s="13">
        <v>217886.0</v>
      </c>
      <c r="B9016" s="28">
        <v>44334.91443287037</v>
      </c>
    </row>
    <row r="9017" ht="14.25" customHeight="1">
      <c r="A9017" s="13">
        <v>217906.0</v>
      </c>
      <c r="B9017" s="28">
        <v>44309.711331018516</v>
      </c>
    </row>
    <row r="9018" ht="14.25" customHeight="1">
      <c r="A9018" s="13">
        <v>218009.0</v>
      </c>
      <c r="B9018" s="28">
        <v>44308.676157407404</v>
      </c>
    </row>
    <row r="9019" ht="14.25" customHeight="1">
      <c r="A9019" s="13">
        <v>218060.0</v>
      </c>
      <c r="B9019" s="28">
        <v>44415.525671296295</v>
      </c>
    </row>
    <row r="9020" ht="14.25" customHeight="1">
      <c r="A9020" s="13">
        <v>218064.0</v>
      </c>
      <c r="B9020" s="28">
        <v>44335.664826388886</v>
      </c>
    </row>
    <row r="9021" ht="14.25" customHeight="1">
      <c r="A9021" s="13">
        <v>218095.0</v>
      </c>
      <c r="B9021" s="28">
        <v>44388.90472222222</v>
      </c>
    </row>
    <row r="9022" ht="14.25" customHeight="1">
      <c r="A9022" s="13">
        <v>218109.0</v>
      </c>
      <c r="B9022" s="28">
        <v>44290.65997685185</v>
      </c>
    </row>
    <row r="9023" ht="14.25" customHeight="1">
      <c r="A9023" s="13">
        <v>218164.0</v>
      </c>
      <c r="B9023" s="28">
        <v>44378.88489583333</v>
      </c>
    </row>
    <row r="9024" ht="14.25" customHeight="1">
      <c r="A9024" s="13">
        <v>218216.0</v>
      </c>
      <c r="B9024" s="28">
        <v>44359.56693287037</v>
      </c>
    </row>
    <row r="9025" ht="14.25" customHeight="1">
      <c r="A9025" s="13">
        <v>218223.0</v>
      </c>
      <c r="B9025" s="28">
        <v>44322.804398148146</v>
      </c>
    </row>
    <row r="9026" ht="14.25" customHeight="1">
      <c r="A9026" s="13">
        <v>218225.0</v>
      </c>
      <c r="B9026" s="28">
        <v>44315.538622685184</v>
      </c>
    </row>
    <row r="9027" ht="14.25" customHeight="1">
      <c r="A9027" s="13">
        <v>218228.0</v>
      </c>
      <c r="B9027" s="28">
        <v>44323.03457175926</v>
      </c>
    </row>
    <row r="9028" ht="14.25" customHeight="1">
      <c r="A9028" s="13">
        <v>218270.0</v>
      </c>
      <c r="B9028" s="28">
        <v>44415.664826388886</v>
      </c>
    </row>
    <row r="9029" ht="14.25" customHeight="1">
      <c r="A9029" s="13">
        <v>218276.0</v>
      </c>
      <c r="B9029" s="28">
        <v>44315.81046296296</v>
      </c>
    </row>
    <row r="9030" ht="14.25" customHeight="1">
      <c r="A9030" s="13">
        <v>218319.0</v>
      </c>
      <c r="B9030" s="28">
        <v>44342.775671296295</v>
      </c>
    </row>
    <row r="9031" ht="14.25" customHeight="1">
      <c r="A9031" s="13">
        <v>218326.0</v>
      </c>
      <c r="B9031" s="28">
        <v>44316.06005787037</v>
      </c>
    </row>
    <row r="9032" ht="14.25" customHeight="1">
      <c r="A9032" s="13">
        <v>218331.0</v>
      </c>
      <c r="B9032" s="28">
        <v>44316.64177083333</v>
      </c>
    </row>
    <row r="9033" ht="14.25" customHeight="1">
      <c r="A9033" s="13">
        <v>218418.0</v>
      </c>
      <c r="B9033" s="28">
        <v>44286.988333333335</v>
      </c>
    </row>
    <row r="9034" ht="14.25" customHeight="1">
      <c r="A9034" s="13">
        <v>218432.0</v>
      </c>
      <c r="B9034" s="28">
        <v>44405.57542824074</v>
      </c>
    </row>
    <row r="9035" ht="14.25" customHeight="1">
      <c r="A9035" s="13">
        <v>218440.0</v>
      </c>
      <c r="B9035" s="28">
        <v>44288.48846064815</v>
      </c>
    </row>
    <row r="9036" ht="14.25" customHeight="1">
      <c r="A9036" s="13">
        <v>218449.0</v>
      </c>
      <c r="B9036" s="28">
        <v>44376.99047453704</v>
      </c>
    </row>
    <row r="9037" ht="14.25" customHeight="1">
      <c r="A9037" s="13">
        <v>218463.0</v>
      </c>
      <c r="B9037" s="28">
        <v>44399.51273148148</v>
      </c>
    </row>
    <row r="9038" ht="14.25" customHeight="1">
      <c r="A9038" s="13">
        <v>218549.0</v>
      </c>
      <c r="B9038" s="28">
        <v>44341.8484837963</v>
      </c>
    </row>
    <row r="9039" ht="14.25" customHeight="1">
      <c r="A9039" s="13">
        <v>218556.0</v>
      </c>
      <c r="B9039" s="28">
        <v>44329.48197916667</v>
      </c>
    </row>
    <row r="9040" ht="14.25" customHeight="1">
      <c r="A9040" s="13">
        <v>218606.0</v>
      </c>
      <c r="B9040" s="28">
        <v>44394.61224537037</v>
      </c>
    </row>
    <row r="9041" ht="14.25" customHeight="1">
      <c r="A9041" s="13">
        <v>218635.0</v>
      </c>
      <c r="B9041" s="28">
        <v>44303.517175925925</v>
      </c>
    </row>
    <row r="9042" ht="14.25" customHeight="1">
      <c r="A9042" s="13">
        <v>218669.0</v>
      </c>
      <c r="B9042" s="28">
        <v>44391.98805555556</v>
      </c>
    </row>
    <row r="9043" ht="14.25" customHeight="1">
      <c r="A9043" s="13">
        <v>218673.0</v>
      </c>
      <c r="B9043" s="28">
        <v>44289.767384259256</v>
      </c>
    </row>
    <row r="9044" ht="14.25" customHeight="1">
      <c r="A9044" s="13">
        <v>218678.0</v>
      </c>
      <c r="B9044" s="28">
        <v>44372.494525462964</v>
      </c>
    </row>
    <row r="9045" ht="14.25" customHeight="1">
      <c r="A9045" s="13">
        <v>218761.0</v>
      </c>
      <c r="B9045" s="28">
        <v>44346.51596064815</v>
      </c>
    </row>
    <row r="9046" ht="14.25" customHeight="1">
      <c r="A9046" s="13">
        <v>218814.0</v>
      </c>
      <c r="B9046" s="28">
        <v>44376.66119212963</v>
      </c>
    </row>
    <row r="9047" ht="14.25" customHeight="1">
      <c r="A9047" s="13">
        <v>218830.0</v>
      </c>
      <c r="B9047" s="28">
        <v>44317.97466435185</v>
      </c>
    </row>
    <row r="9048" ht="14.25" customHeight="1">
      <c r="A9048" s="13">
        <v>218834.0</v>
      </c>
      <c r="B9048" s="28">
        <v>44314.774050925924</v>
      </c>
    </row>
    <row r="9049" ht="14.25" customHeight="1">
      <c r="A9049" s="13">
        <v>218877.0</v>
      </c>
      <c r="B9049" s="28">
        <v>44303.493726851855</v>
      </c>
    </row>
    <row r="9050" ht="14.25" customHeight="1">
      <c r="A9050" s="13">
        <v>218881.0</v>
      </c>
      <c r="B9050" s="28">
        <v>44378.11021990741</v>
      </c>
    </row>
    <row r="9051" ht="14.25" customHeight="1">
      <c r="A9051" s="13">
        <v>218954.0</v>
      </c>
      <c r="B9051" s="28">
        <v>44302.81086805555</v>
      </c>
    </row>
    <row r="9052" ht="14.25" customHeight="1">
      <c r="A9052" s="13">
        <v>218969.0</v>
      </c>
      <c r="B9052" s="28">
        <v>44341.95042824074</v>
      </c>
    </row>
    <row r="9053" ht="14.25" customHeight="1">
      <c r="A9053" s="13">
        <v>218970.0</v>
      </c>
      <c r="B9053" s="28">
        <v>44312.92332175926</v>
      </c>
    </row>
    <row r="9054" ht="14.25" customHeight="1">
      <c r="A9054" s="13">
        <v>218978.0</v>
      </c>
      <c r="B9054" s="28">
        <v>44308.58149305556</v>
      </c>
    </row>
    <row r="9055" ht="14.25" customHeight="1">
      <c r="A9055" s="13">
        <v>219045.0</v>
      </c>
      <c r="B9055" s="28">
        <v>44375.89703703704</v>
      </c>
    </row>
    <row r="9056" ht="14.25" customHeight="1">
      <c r="A9056" s="13">
        <v>219046.0</v>
      </c>
      <c r="B9056" s="28">
        <v>44340.554398148146</v>
      </c>
    </row>
    <row r="9057" ht="14.25" customHeight="1">
      <c r="A9057" s="13">
        <v>219053.0</v>
      </c>
      <c r="B9057" s="28">
        <v>44348.084328703706</v>
      </c>
    </row>
    <row r="9058" ht="14.25" customHeight="1">
      <c r="A9058" s="13">
        <v>219060.0</v>
      </c>
      <c r="B9058" s="28">
        <v>44296.798726851855</v>
      </c>
    </row>
    <row r="9059" ht="14.25" customHeight="1">
      <c r="A9059" s="13">
        <v>219096.0</v>
      </c>
      <c r="B9059" s="28">
        <v>44405.14833333333</v>
      </c>
    </row>
    <row r="9060" ht="14.25" customHeight="1">
      <c r="A9060" s="13">
        <v>219103.0</v>
      </c>
      <c r="B9060" s="28">
        <v>44364.85940972222</v>
      </c>
    </row>
    <row r="9061" ht="14.25" customHeight="1">
      <c r="A9061" s="13">
        <v>219124.0</v>
      </c>
      <c r="B9061" s="28">
        <v>44344.64582175926</v>
      </c>
    </row>
    <row r="9062" ht="14.25" customHeight="1">
      <c r="A9062" s="13">
        <v>219135.0</v>
      </c>
      <c r="B9062" s="28">
        <v>44299.82826388889</v>
      </c>
    </row>
    <row r="9063" ht="14.25" customHeight="1">
      <c r="A9063" s="13">
        <v>219148.0</v>
      </c>
      <c r="B9063" s="28">
        <v>44372.7166087963</v>
      </c>
    </row>
    <row r="9064" ht="14.25" customHeight="1">
      <c r="A9064" s="13">
        <v>219205.0</v>
      </c>
      <c r="B9064" s="28">
        <v>44309.8800462963</v>
      </c>
    </row>
    <row r="9065" ht="14.25" customHeight="1">
      <c r="A9065" s="13">
        <v>219220.0</v>
      </c>
      <c r="B9065" s="28">
        <v>44390.80318287037</v>
      </c>
    </row>
    <row r="9066" ht="14.25" customHeight="1">
      <c r="A9066" s="13">
        <v>219249.0</v>
      </c>
      <c r="B9066" s="28">
        <v>44318.893275462964</v>
      </c>
    </row>
    <row r="9067" ht="14.25" customHeight="1">
      <c r="A9067" s="13">
        <v>219269.0</v>
      </c>
      <c r="B9067" s="28">
        <v>44310.41520833333</v>
      </c>
    </row>
    <row r="9068" ht="14.25" customHeight="1">
      <c r="A9068" s="13">
        <v>219278.0</v>
      </c>
      <c r="B9068" s="28">
        <v>44341.740069444444</v>
      </c>
    </row>
    <row r="9069" ht="14.25" customHeight="1">
      <c r="A9069" s="13">
        <v>219282.0</v>
      </c>
      <c r="B9069" s="28">
        <v>44345.53538194444</v>
      </c>
    </row>
    <row r="9070" ht="14.25" customHeight="1">
      <c r="A9070" s="13">
        <v>219314.0</v>
      </c>
      <c r="B9070" s="28">
        <v>44346.62033564815</v>
      </c>
    </row>
    <row r="9071" ht="14.25" customHeight="1">
      <c r="A9071" s="13">
        <v>219338.0</v>
      </c>
      <c r="B9071" s="28">
        <v>44344.73846064815</v>
      </c>
    </row>
    <row r="9072" ht="14.25" customHeight="1">
      <c r="A9072" s="13">
        <v>219354.0</v>
      </c>
      <c r="B9072" s="28">
        <v>44309.93950231482</v>
      </c>
    </row>
    <row r="9073" ht="14.25" customHeight="1">
      <c r="A9073" s="13">
        <v>219388.0</v>
      </c>
      <c r="B9073" s="28">
        <v>44309.86184027778</v>
      </c>
    </row>
    <row r="9074" ht="14.25" customHeight="1">
      <c r="A9074" s="13">
        <v>219422.0</v>
      </c>
      <c r="B9074" s="28">
        <v>44313.73440972222</v>
      </c>
    </row>
    <row r="9075" ht="14.25" customHeight="1">
      <c r="A9075" s="13">
        <v>219423.0</v>
      </c>
      <c r="B9075" s="28">
        <v>44388.85859953704</v>
      </c>
    </row>
    <row r="9076" ht="14.25" customHeight="1">
      <c r="A9076" s="13">
        <v>219445.0</v>
      </c>
      <c r="B9076" s="28">
        <v>44397.82542824074</v>
      </c>
    </row>
    <row r="9077" ht="14.25" customHeight="1">
      <c r="A9077" s="13">
        <v>219452.0</v>
      </c>
      <c r="B9077" s="28">
        <v>44316.62195601852</v>
      </c>
    </row>
    <row r="9078" ht="14.25" customHeight="1">
      <c r="A9078" s="13">
        <v>219489.0</v>
      </c>
      <c r="B9078" s="28">
        <v>44376.83351851852</v>
      </c>
    </row>
    <row r="9079" ht="14.25" customHeight="1">
      <c r="A9079" s="13">
        <v>219499.0</v>
      </c>
      <c r="B9079" s="28">
        <v>44316.71094907408</v>
      </c>
    </row>
    <row r="9080" ht="14.25" customHeight="1">
      <c r="A9080" s="13">
        <v>219510.0</v>
      </c>
      <c r="B9080" s="28">
        <v>44374.52324074074</v>
      </c>
    </row>
    <row r="9081" ht="14.25" customHeight="1">
      <c r="A9081" s="13">
        <v>219529.0</v>
      </c>
      <c r="B9081" s="28">
        <v>44301.622766203705</v>
      </c>
    </row>
    <row r="9082" ht="14.25" customHeight="1">
      <c r="A9082" s="13">
        <v>219544.0</v>
      </c>
      <c r="B9082" s="28">
        <v>44391.05358796296</v>
      </c>
    </row>
    <row r="9083" ht="14.25" customHeight="1">
      <c r="A9083" s="13">
        <v>219559.0</v>
      </c>
      <c r="B9083" s="28">
        <v>44372.77001157407</v>
      </c>
    </row>
    <row r="9084" ht="14.25" customHeight="1">
      <c r="A9084" s="13">
        <v>219566.0</v>
      </c>
      <c r="B9084" s="28">
        <v>44372.6433912037</v>
      </c>
    </row>
    <row r="9085" ht="14.25" customHeight="1">
      <c r="A9085" s="13">
        <v>219573.0</v>
      </c>
      <c r="B9085" s="28">
        <v>44373.74209490741</v>
      </c>
    </row>
    <row r="9086" ht="14.25" customHeight="1">
      <c r="A9086" s="13">
        <v>219589.0</v>
      </c>
      <c r="B9086" s="28">
        <v>44318.9128125</v>
      </c>
    </row>
    <row r="9087" ht="14.25" customHeight="1">
      <c r="A9087" s="13">
        <v>219603.0</v>
      </c>
      <c r="B9087" s="28">
        <v>44345.59888888889</v>
      </c>
    </row>
    <row r="9088" ht="14.25" customHeight="1">
      <c r="A9088" s="13">
        <v>219622.0</v>
      </c>
      <c r="B9088" s="28">
        <v>44345.30844907407</v>
      </c>
    </row>
    <row r="9089" ht="14.25" customHeight="1">
      <c r="A9089" s="13">
        <v>219635.0</v>
      </c>
      <c r="B9089" s="28">
        <v>44296.1466087963</v>
      </c>
    </row>
    <row r="9090" ht="14.25" customHeight="1">
      <c r="A9090" s="13">
        <v>219691.0</v>
      </c>
      <c r="B9090" s="28">
        <v>44373.275243055556</v>
      </c>
    </row>
    <row r="9091" ht="14.25" customHeight="1">
      <c r="A9091" s="13">
        <v>219692.0</v>
      </c>
      <c r="B9091" s="28">
        <v>44372.79466435185</v>
      </c>
    </row>
    <row r="9092" ht="14.25" customHeight="1">
      <c r="A9092" s="13">
        <v>219719.0</v>
      </c>
      <c r="B9092" s="28">
        <v>44339.55342592593</v>
      </c>
    </row>
    <row r="9093" ht="14.25" customHeight="1">
      <c r="A9093" s="13">
        <v>219739.0</v>
      </c>
      <c r="B9093" s="28">
        <v>44338.46976851852</v>
      </c>
    </row>
    <row r="9094" ht="14.25" customHeight="1">
      <c r="A9094" s="13">
        <v>219740.0</v>
      </c>
      <c r="B9094" s="28">
        <v>44340.62155092593</v>
      </c>
    </row>
    <row r="9095" ht="14.25" customHeight="1">
      <c r="A9095" s="13">
        <v>219742.0</v>
      </c>
      <c r="B9095" s="28">
        <v>44309.305613425924</v>
      </c>
    </row>
    <row r="9096" ht="14.25" customHeight="1">
      <c r="A9096" s="13">
        <v>219773.0</v>
      </c>
      <c r="B9096" s="28">
        <v>44397.79752314815</v>
      </c>
    </row>
    <row r="9097" ht="14.25" customHeight="1">
      <c r="A9097" s="13">
        <v>219783.0</v>
      </c>
      <c r="B9097" s="28">
        <v>44340.007060185184</v>
      </c>
    </row>
    <row r="9098" ht="14.25" customHeight="1">
      <c r="A9098" s="13">
        <v>219819.0</v>
      </c>
      <c r="B9098" s="28">
        <v>44309.8416087963</v>
      </c>
    </row>
    <row r="9099" ht="14.25" customHeight="1">
      <c r="A9099" s="13">
        <v>219823.0</v>
      </c>
      <c r="B9099" s="28">
        <v>44397.70326388889</v>
      </c>
    </row>
    <row r="9100" ht="14.25" customHeight="1">
      <c r="A9100" s="13">
        <v>219836.0</v>
      </c>
      <c r="B9100" s="28">
        <v>44376.82623842593</v>
      </c>
    </row>
    <row r="9101" ht="14.25" customHeight="1">
      <c r="A9101" s="13">
        <v>219848.0</v>
      </c>
      <c r="B9101" s="28">
        <v>44291.39622685185</v>
      </c>
    </row>
    <row r="9102" ht="14.25" customHeight="1">
      <c r="A9102" s="13">
        <v>219928.0</v>
      </c>
      <c r="B9102" s="28">
        <v>44341.5446875</v>
      </c>
    </row>
    <row r="9103" ht="14.25" customHeight="1">
      <c r="A9103" s="13">
        <v>219944.0</v>
      </c>
      <c r="B9103" s="28">
        <v>44286.66523148148</v>
      </c>
    </row>
    <row r="9104" ht="14.25" customHeight="1">
      <c r="A9104" s="13">
        <v>219982.0</v>
      </c>
      <c r="B9104" s="28">
        <v>44318.8966087963</v>
      </c>
    </row>
    <row r="9105" ht="14.25" customHeight="1">
      <c r="A9105" s="13">
        <v>220043.0</v>
      </c>
      <c r="B9105" s="28">
        <v>44347.79832175926</v>
      </c>
    </row>
    <row r="9106" ht="14.25" customHeight="1">
      <c r="A9106" s="13">
        <v>220071.0</v>
      </c>
      <c r="B9106" s="28">
        <v>44347.676157407404</v>
      </c>
    </row>
    <row r="9107" ht="14.25" customHeight="1">
      <c r="A9107" s="13">
        <v>220093.0</v>
      </c>
      <c r="B9107" s="28">
        <v>44303.3683912037</v>
      </c>
    </row>
    <row r="9108" ht="14.25" customHeight="1">
      <c r="A9108" s="13">
        <v>220154.0</v>
      </c>
      <c r="B9108" s="28">
        <v>44399.624375</v>
      </c>
    </row>
    <row r="9109" ht="14.25" customHeight="1">
      <c r="A9109" s="13">
        <v>220180.0</v>
      </c>
      <c r="B9109" s="28">
        <v>44300.998564814814</v>
      </c>
    </row>
    <row r="9110" ht="14.25" customHeight="1">
      <c r="A9110" s="13">
        <v>220210.0</v>
      </c>
      <c r="B9110" s="28">
        <v>44327.55237268518</v>
      </c>
    </row>
    <row r="9111" ht="14.25" customHeight="1">
      <c r="A9111" s="13">
        <v>220213.0</v>
      </c>
      <c r="B9111" s="28">
        <v>44340.484664351854</v>
      </c>
    </row>
    <row r="9112" ht="14.25" customHeight="1">
      <c r="A9112" s="13">
        <v>220228.0</v>
      </c>
      <c r="B9112" s="28">
        <v>44373.07599537037</v>
      </c>
    </row>
    <row r="9113" ht="14.25" customHeight="1">
      <c r="A9113" s="13">
        <v>220229.0</v>
      </c>
      <c r="B9113" s="28">
        <v>44294.71863425926</v>
      </c>
    </row>
    <row r="9114" ht="14.25" customHeight="1">
      <c r="A9114" s="13">
        <v>220241.0</v>
      </c>
      <c r="B9114" s="28">
        <v>44308.62233796297</v>
      </c>
    </row>
    <row r="9115" ht="14.25" customHeight="1">
      <c r="A9115" s="13">
        <v>220270.0</v>
      </c>
      <c r="B9115" s="28">
        <v>44380.10212962963</v>
      </c>
    </row>
    <row r="9116" ht="14.25" customHeight="1">
      <c r="A9116" s="13">
        <v>220278.0</v>
      </c>
      <c r="B9116" s="28">
        <v>44377.64298611111</v>
      </c>
    </row>
    <row r="9117" ht="14.25" customHeight="1">
      <c r="A9117" s="13">
        <v>220294.0</v>
      </c>
      <c r="B9117" s="28">
        <v>44321.13085648148</v>
      </c>
    </row>
    <row r="9118" ht="14.25" customHeight="1">
      <c r="A9118" s="13">
        <v>220355.0</v>
      </c>
      <c r="B9118" s="28">
        <v>44413.70326388889</v>
      </c>
    </row>
    <row r="9119" ht="14.25" customHeight="1">
      <c r="A9119" s="13">
        <v>220393.0</v>
      </c>
      <c r="B9119" s="28">
        <v>44362.75949074074</v>
      </c>
    </row>
    <row r="9120" ht="14.25" customHeight="1">
      <c r="A9120" s="13">
        <v>220402.0</v>
      </c>
      <c r="B9120" s="28">
        <v>44352.86912037037</v>
      </c>
    </row>
    <row r="9121" ht="14.25" customHeight="1">
      <c r="A9121" s="13">
        <v>220444.0</v>
      </c>
      <c r="B9121" s="28">
        <v>44316.80803240741</v>
      </c>
    </row>
    <row r="9122" ht="14.25" customHeight="1">
      <c r="A9122" s="13">
        <v>220448.0</v>
      </c>
      <c r="B9122" s="28">
        <v>44312.815717592595</v>
      </c>
    </row>
    <row r="9123" ht="14.25" customHeight="1">
      <c r="A9123" s="13">
        <v>220463.0</v>
      </c>
      <c r="B9123" s="28">
        <v>44376.60333333333</v>
      </c>
    </row>
    <row r="9124" ht="14.25" customHeight="1">
      <c r="A9124" s="13">
        <v>220493.0</v>
      </c>
      <c r="B9124" s="28">
        <v>44313.841203703705</v>
      </c>
    </row>
    <row r="9125" ht="14.25" customHeight="1">
      <c r="A9125" s="13">
        <v>220536.0</v>
      </c>
      <c r="B9125" s="28">
        <v>44340.598078703704</v>
      </c>
    </row>
    <row r="9126" ht="14.25" customHeight="1">
      <c r="A9126" s="13">
        <v>220558.0</v>
      </c>
      <c r="B9126" s="28">
        <v>44345.14366898148</v>
      </c>
    </row>
    <row r="9127" ht="14.25" customHeight="1">
      <c r="A9127" s="13">
        <v>220559.0</v>
      </c>
      <c r="B9127" s="28">
        <v>44375.83230324074</v>
      </c>
    </row>
    <row r="9128" ht="14.25" customHeight="1">
      <c r="A9128" s="13">
        <v>220569.0</v>
      </c>
      <c r="B9128" s="28">
        <v>44309.7878125</v>
      </c>
    </row>
    <row r="9129" ht="14.25" customHeight="1">
      <c r="A9129" s="13">
        <v>220582.0</v>
      </c>
      <c r="B9129" s="28">
        <v>44296.57461805556</v>
      </c>
    </row>
    <row r="9130" ht="14.25" customHeight="1">
      <c r="A9130" s="13">
        <v>220658.0</v>
      </c>
      <c r="B9130" s="28">
        <v>44323.74493055556</v>
      </c>
    </row>
    <row r="9131" ht="14.25" customHeight="1">
      <c r="A9131" s="13">
        <v>220688.0</v>
      </c>
      <c r="B9131" s="28">
        <v>44312.640555555554</v>
      </c>
    </row>
    <row r="9132" ht="14.25" customHeight="1">
      <c r="A9132" s="13">
        <v>220706.0</v>
      </c>
      <c r="B9132" s="28">
        <v>44303.87883101852</v>
      </c>
    </row>
    <row r="9133" ht="14.25" customHeight="1">
      <c r="A9133" s="13">
        <v>220712.0</v>
      </c>
      <c r="B9133" s="28">
        <v>44342.659166666665</v>
      </c>
    </row>
    <row r="9134" ht="14.25" customHeight="1">
      <c r="A9134" s="13">
        <v>220715.0</v>
      </c>
      <c r="B9134" s="28">
        <v>44312.25766203704</v>
      </c>
    </row>
    <row r="9135" ht="14.25" customHeight="1">
      <c r="A9135" s="13">
        <v>220843.0</v>
      </c>
      <c r="B9135" s="28">
        <v>44399.52203703704</v>
      </c>
    </row>
    <row r="9136" ht="14.25" customHeight="1">
      <c r="A9136" s="13">
        <v>220846.0</v>
      </c>
      <c r="B9136" s="28">
        <v>44308.6559375</v>
      </c>
    </row>
    <row r="9137" ht="14.25" customHeight="1">
      <c r="A9137" s="13">
        <v>220854.0</v>
      </c>
      <c r="B9137" s="28">
        <v>44313.20099537037</v>
      </c>
    </row>
    <row r="9138" ht="14.25" customHeight="1">
      <c r="A9138" s="13">
        <v>220877.0</v>
      </c>
      <c r="B9138" s="28">
        <v>44309.85010416667</v>
      </c>
    </row>
    <row r="9139" ht="14.25" customHeight="1">
      <c r="A9139" s="13">
        <v>220899.0</v>
      </c>
      <c r="B9139" s="28">
        <v>44374.38108796296</v>
      </c>
    </row>
    <row r="9140" ht="14.25" customHeight="1">
      <c r="A9140" s="13">
        <v>220906.0</v>
      </c>
      <c r="B9140" s="28">
        <v>44322.64460648148</v>
      </c>
    </row>
    <row r="9141" ht="14.25" customHeight="1">
      <c r="A9141" s="13">
        <v>220909.0</v>
      </c>
      <c r="B9141" s="28">
        <v>44297.664826388886</v>
      </c>
    </row>
    <row r="9142" ht="14.25" customHeight="1">
      <c r="A9142" s="13">
        <v>220915.0</v>
      </c>
      <c r="B9142" s="28">
        <v>44371.987650462965</v>
      </c>
    </row>
    <row r="9143" ht="14.25" customHeight="1">
      <c r="A9143" s="13">
        <v>220961.0</v>
      </c>
      <c r="B9143" s="28">
        <v>44344.58311342593</v>
      </c>
    </row>
    <row r="9144" ht="14.25" customHeight="1">
      <c r="A9144" s="13">
        <v>220967.0</v>
      </c>
      <c r="B9144" s="28">
        <v>44309.70164351852</v>
      </c>
    </row>
    <row r="9145" ht="14.25" customHeight="1">
      <c r="A9145" s="13">
        <v>220977.0</v>
      </c>
      <c r="B9145" s="28">
        <v>44303.85854166667</v>
      </c>
    </row>
    <row r="9146" ht="14.25" customHeight="1">
      <c r="A9146" s="13">
        <v>220982.0</v>
      </c>
      <c r="B9146" s="28">
        <v>44343.77972222222</v>
      </c>
    </row>
    <row r="9147" ht="14.25" customHeight="1">
      <c r="A9147" s="13">
        <v>220991.0</v>
      </c>
      <c r="B9147" s="28">
        <v>44397.75423611111</v>
      </c>
    </row>
    <row r="9148" ht="14.25" customHeight="1">
      <c r="A9148" s="13">
        <v>221044.0</v>
      </c>
      <c r="B9148" s="28">
        <v>44343.696388888886</v>
      </c>
    </row>
    <row r="9149" ht="14.25" customHeight="1">
      <c r="A9149" s="13">
        <v>221051.0</v>
      </c>
      <c r="B9149" s="28">
        <v>44310.26765046296</v>
      </c>
    </row>
    <row r="9150" ht="14.25" customHeight="1">
      <c r="A9150" s="13">
        <v>221098.0</v>
      </c>
      <c r="B9150" s="28">
        <v>44421.07542824074</v>
      </c>
    </row>
    <row r="9151" ht="14.25" customHeight="1">
      <c r="A9151" s="13">
        <v>221126.0</v>
      </c>
      <c r="B9151" s="28">
        <v>44298.88085648148</v>
      </c>
    </row>
    <row r="9152" ht="14.25" customHeight="1">
      <c r="A9152" s="13">
        <v>221141.0</v>
      </c>
      <c r="B9152" s="28">
        <v>44315.34599537037</v>
      </c>
    </row>
    <row r="9153" ht="14.25" customHeight="1">
      <c r="A9153" s="13">
        <v>221163.0</v>
      </c>
      <c r="B9153" s="28">
        <v>44376.87195601852</v>
      </c>
    </row>
    <row r="9154" ht="14.25" customHeight="1">
      <c r="A9154" s="13">
        <v>221166.0</v>
      </c>
      <c r="B9154" s="28">
        <v>44374.23099537037</v>
      </c>
    </row>
    <row r="9155" ht="14.25" customHeight="1">
      <c r="A9155" s="13">
        <v>221244.0</v>
      </c>
      <c r="B9155" s="28">
        <v>44311.64298611111</v>
      </c>
    </row>
    <row r="9156" ht="14.25" customHeight="1">
      <c r="A9156" s="13">
        <v>221247.0</v>
      </c>
      <c r="B9156" s="28">
        <v>44313.007060185184</v>
      </c>
    </row>
    <row r="9157" ht="14.25" customHeight="1">
      <c r="A9157" s="13">
        <v>221248.0</v>
      </c>
      <c r="B9157" s="28">
        <v>44330.933333333334</v>
      </c>
    </row>
    <row r="9158" ht="14.25" customHeight="1">
      <c r="A9158" s="13">
        <v>221276.0</v>
      </c>
      <c r="B9158" s="28">
        <v>44340.42049768518</v>
      </c>
    </row>
    <row r="9159" ht="14.25" customHeight="1">
      <c r="A9159" s="13">
        <v>221310.0</v>
      </c>
      <c r="B9159" s="28">
        <v>44362.61871527778</v>
      </c>
    </row>
    <row r="9160" ht="14.25" customHeight="1">
      <c r="A9160" s="13">
        <v>221325.0</v>
      </c>
      <c r="B9160" s="28">
        <v>44374.19900462963</v>
      </c>
    </row>
    <row r="9161" ht="14.25" customHeight="1">
      <c r="A9161" s="13">
        <v>221339.0</v>
      </c>
      <c r="B9161" s="28">
        <v>44316.54347222222</v>
      </c>
    </row>
    <row r="9162" ht="14.25" customHeight="1">
      <c r="A9162" s="13">
        <v>221343.0</v>
      </c>
      <c r="B9162" s="28">
        <v>44311.22033564815</v>
      </c>
    </row>
    <row r="9163" ht="14.25" customHeight="1">
      <c r="A9163" s="13">
        <v>221354.0</v>
      </c>
      <c r="B9163" s="28">
        <v>44340.253020833334</v>
      </c>
    </row>
    <row r="9164" ht="14.25" customHeight="1">
      <c r="A9164" s="13">
        <v>221375.0</v>
      </c>
      <c r="B9164" s="28">
        <v>44340.54671296296</v>
      </c>
    </row>
    <row r="9165" ht="14.25" customHeight="1">
      <c r="A9165" s="13">
        <v>221594.0</v>
      </c>
      <c r="B9165" s="28">
        <v>44302.93101851852</v>
      </c>
    </row>
    <row r="9166" ht="14.25" customHeight="1">
      <c r="A9166" s="13">
        <v>221671.0</v>
      </c>
      <c r="B9166" s="28">
        <v>44286.58466435185</v>
      </c>
    </row>
    <row r="9167" ht="14.25" customHeight="1">
      <c r="A9167" s="13">
        <v>221675.0</v>
      </c>
      <c r="B9167" s="28">
        <v>44373.84954861111</v>
      </c>
    </row>
    <row r="9168" ht="14.25" customHeight="1">
      <c r="A9168" s="13">
        <v>221730.0</v>
      </c>
      <c r="B9168" s="28">
        <v>44286.657546296294</v>
      </c>
    </row>
    <row r="9169" ht="14.25" customHeight="1">
      <c r="A9169" s="13">
        <v>221768.0</v>
      </c>
      <c r="B9169" s="28">
        <v>44305.604155092595</v>
      </c>
    </row>
    <row r="9170" ht="14.25" customHeight="1">
      <c r="A9170" s="13">
        <v>221792.0</v>
      </c>
      <c r="B9170" s="28">
        <v>44314.68667824074</v>
      </c>
    </row>
    <row r="9171" ht="14.25" customHeight="1">
      <c r="A9171" s="13">
        <v>221793.0</v>
      </c>
      <c r="B9171" s="28">
        <v>44400.44395833334</v>
      </c>
    </row>
    <row r="9172" ht="14.25" customHeight="1">
      <c r="A9172" s="13">
        <v>221808.0</v>
      </c>
      <c r="B9172" s="28">
        <v>44345.81900462963</v>
      </c>
    </row>
    <row r="9173" ht="14.25" customHeight="1">
      <c r="A9173" s="13">
        <v>221836.0</v>
      </c>
      <c r="B9173" s="28">
        <v>44362.740069444444</v>
      </c>
    </row>
    <row r="9174" ht="14.25" customHeight="1">
      <c r="A9174" s="13">
        <v>221953.0</v>
      </c>
      <c r="B9174" s="28">
        <v>44372.413668981484</v>
      </c>
    </row>
    <row r="9175" ht="14.25" customHeight="1">
      <c r="A9175" s="13">
        <v>221957.0</v>
      </c>
      <c r="B9175" s="28">
        <v>44304.36295138889</v>
      </c>
    </row>
    <row r="9176" ht="14.25" customHeight="1">
      <c r="A9176" s="13">
        <v>221995.0</v>
      </c>
      <c r="B9176" s="28">
        <v>44377.47510416667</v>
      </c>
    </row>
    <row r="9177" ht="14.25" customHeight="1">
      <c r="A9177" s="13">
        <v>222036.0</v>
      </c>
      <c r="B9177" s="28">
        <v>44345.660995370374</v>
      </c>
    </row>
    <row r="9178" ht="14.25" customHeight="1">
      <c r="A9178" s="13">
        <v>222061.0</v>
      </c>
      <c r="B9178" s="28">
        <v>44346.577048611114</v>
      </c>
    </row>
    <row r="9179" ht="14.25" customHeight="1">
      <c r="A9179" s="13">
        <v>222070.0</v>
      </c>
      <c r="B9179" s="28">
        <v>44333.88246527778</v>
      </c>
    </row>
    <row r="9180" ht="14.25" customHeight="1">
      <c r="A9180" s="13">
        <v>222084.0</v>
      </c>
      <c r="B9180" s="28">
        <v>44309.749375</v>
      </c>
    </row>
    <row r="9181" ht="14.25" customHeight="1">
      <c r="A9181" s="13">
        <v>222112.0</v>
      </c>
      <c r="B9181" s="28">
        <v>44428.846875</v>
      </c>
    </row>
    <row r="9182" ht="14.25" customHeight="1">
      <c r="A9182" s="13">
        <v>222183.0</v>
      </c>
      <c r="B9182" s="28">
        <v>44304.89340277778</v>
      </c>
    </row>
    <row r="9183" ht="14.25" customHeight="1">
      <c r="A9183" s="13">
        <v>222220.0</v>
      </c>
      <c r="B9183" s="28">
        <v>44363.3993287037</v>
      </c>
    </row>
    <row r="9184" ht="14.25" customHeight="1">
      <c r="A9184" s="13">
        <v>222227.0</v>
      </c>
      <c r="B9184" s="28">
        <v>44334.57017361111</v>
      </c>
    </row>
    <row r="9185" ht="14.25" customHeight="1">
      <c r="A9185" s="13">
        <v>222295.0</v>
      </c>
      <c r="B9185" s="28">
        <v>44334.67696759259</v>
      </c>
    </row>
    <row r="9186" ht="14.25" customHeight="1">
      <c r="A9186" s="13">
        <v>222301.0</v>
      </c>
      <c r="B9186" s="28">
        <v>44343.916446759256</v>
      </c>
    </row>
    <row r="9187" ht="14.25" customHeight="1">
      <c r="A9187" s="13">
        <v>222317.0</v>
      </c>
      <c r="B9187" s="28">
        <v>44344.90997685185</v>
      </c>
    </row>
    <row r="9188" ht="14.25" customHeight="1">
      <c r="A9188" s="13">
        <v>222349.0</v>
      </c>
      <c r="B9188" s="28">
        <v>44377.64824074074</v>
      </c>
    </row>
    <row r="9189" ht="14.25" customHeight="1">
      <c r="A9189" s="13">
        <v>222361.0</v>
      </c>
      <c r="B9189" s="28">
        <v>44345.606574074074</v>
      </c>
    </row>
    <row r="9190" ht="14.25" customHeight="1">
      <c r="A9190" s="13">
        <v>222385.0</v>
      </c>
      <c r="B9190" s="28">
        <v>44377.44152777778</v>
      </c>
    </row>
    <row r="9191" ht="14.25" customHeight="1">
      <c r="A9191" s="13">
        <v>222391.0</v>
      </c>
      <c r="B9191" s="28">
        <v>44330.817337962966</v>
      </c>
    </row>
    <row r="9192" ht="14.25" customHeight="1">
      <c r="A9192" s="13">
        <v>222425.0</v>
      </c>
      <c r="B9192" s="28">
        <v>44340.542662037034</v>
      </c>
    </row>
    <row r="9193" ht="14.25" customHeight="1">
      <c r="A9193" s="13">
        <v>222433.0</v>
      </c>
      <c r="B9193" s="28">
        <v>44361.87396990741</v>
      </c>
    </row>
    <row r="9194" ht="14.25" customHeight="1">
      <c r="A9194" s="13">
        <v>222451.0</v>
      </c>
      <c r="B9194" s="28">
        <v>44372.70123842593</v>
      </c>
    </row>
    <row r="9195" ht="14.25" customHeight="1">
      <c r="A9195" s="13">
        <v>222456.0</v>
      </c>
      <c r="B9195" s="28">
        <v>44377.01798611111</v>
      </c>
    </row>
    <row r="9196" ht="14.25" customHeight="1">
      <c r="A9196" s="13">
        <v>222499.0</v>
      </c>
      <c r="B9196" s="28">
        <v>44308.592002314814</v>
      </c>
    </row>
    <row r="9197" ht="14.25" customHeight="1">
      <c r="A9197" s="13">
        <v>222530.0</v>
      </c>
      <c r="B9197" s="28">
        <v>44398.14420138889</v>
      </c>
    </row>
    <row r="9198" ht="14.25" customHeight="1">
      <c r="A9198" s="13">
        <v>222532.0</v>
      </c>
      <c r="B9198" s="28">
        <v>44305.68546296296</v>
      </c>
    </row>
    <row r="9199" ht="14.25" customHeight="1">
      <c r="A9199" s="13">
        <v>222538.0</v>
      </c>
      <c r="B9199" s="28">
        <v>44324.71984953704</v>
      </c>
    </row>
    <row r="9200" ht="14.25" customHeight="1">
      <c r="A9200" s="13">
        <v>222580.0</v>
      </c>
      <c r="B9200" s="28">
        <v>44297.01677083333</v>
      </c>
    </row>
    <row r="9201" ht="14.25" customHeight="1">
      <c r="A9201" s="13">
        <v>222595.0</v>
      </c>
      <c r="B9201" s="28">
        <v>44375.7752662037</v>
      </c>
    </row>
    <row r="9202" ht="14.25" customHeight="1">
      <c r="A9202" s="13">
        <v>222629.0</v>
      </c>
      <c r="B9202" s="28">
        <v>44343.62923611111</v>
      </c>
    </row>
    <row r="9203" ht="14.25" customHeight="1">
      <c r="A9203" s="13">
        <v>222670.0</v>
      </c>
      <c r="B9203" s="28">
        <v>44377.085</v>
      </c>
    </row>
    <row r="9204" ht="14.25" customHeight="1">
      <c r="A9204" s="13">
        <v>222682.0</v>
      </c>
      <c r="B9204" s="28">
        <v>44316.80520833333</v>
      </c>
    </row>
    <row r="9205" ht="14.25" customHeight="1">
      <c r="A9205" s="13">
        <v>222685.0</v>
      </c>
      <c r="B9205" s="28">
        <v>44316.119525462964</v>
      </c>
    </row>
    <row r="9206" ht="14.25" customHeight="1">
      <c r="A9206" s="13">
        <v>222686.0</v>
      </c>
      <c r="B9206" s="28">
        <v>44309.70649305556</v>
      </c>
    </row>
    <row r="9207" ht="14.25" customHeight="1">
      <c r="A9207" s="13">
        <v>222699.0</v>
      </c>
      <c r="B9207" s="28">
        <v>44324.331099537034</v>
      </c>
    </row>
    <row r="9208" ht="14.25" customHeight="1">
      <c r="A9208" s="13">
        <v>222705.0</v>
      </c>
      <c r="B9208" s="28">
        <v>44309.90148148148</v>
      </c>
    </row>
    <row r="9209" ht="14.25" customHeight="1">
      <c r="A9209" s="13">
        <v>222769.0</v>
      </c>
      <c r="B9209" s="28">
        <v>44311.78826388889</v>
      </c>
    </row>
    <row r="9210" ht="14.25" customHeight="1">
      <c r="A9210" s="13">
        <v>222785.0</v>
      </c>
      <c r="B9210" s="28">
        <v>44384.792662037034</v>
      </c>
    </row>
    <row r="9211" ht="14.25" customHeight="1">
      <c r="A9211" s="13">
        <v>222793.0</v>
      </c>
      <c r="B9211" s="28">
        <v>44376.60334490741</v>
      </c>
    </row>
    <row r="9212" ht="14.25" customHeight="1">
      <c r="A9212" s="13">
        <v>222809.0</v>
      </c>
      <c r="B9212" s="28">
        <v>44341.819768518515</v>
      </c>
    </row>
    <row r="9213" ht="14.25" customHeight="1">
      <c r="A9213" s="13">
        <v>222811.0</v>
      </c>
      <c r="B9213" s="28">
        <v>44309.90350694444</v>
      </c>
    </row>
    <row r="9214" ht="14.25" customHeight="1">
      <c r="A9214" s="13">
        <v>222812.0</v>
      </c>
      <c r="B9214" s="28">
        <v>44356.95689814815</v>
      </c>
    </row>
    <row r="9215" ht="14.25" customHeight="1">
      <c r="A9215" s="13">
        <v>222818.0</v>
      </c>
      <c r="B9215" s="28">
        <v>44318.60697916667</v>
      </c>
    </row>
    <row r="9216" ht="14.25" customHeight="1">
      <c r="A9216" s="13">
        <v>222820.0</v>
      </c>
      <c r="B9216" s="28">
        <v>44286.035787037035</v>
      </c>
    </row>
    <row r="9217" ht="14.25" customHeight="1">
      <c r="A9217" s="13">
        <v>222870.0</v>
      </c>
      <c r="B9217" s="28">
        <v>44345.58594907408</v>
      </c>
    </row>
    <row r="9218" ht="14.25" customHeight="1">
      <c r="A9218" s="13">
        <v>222956.0</v>
      </c>
      <c r="B9218" s="28">
        <v>44314.58918981482</v>
      </c>
    </row>
    <row r="9219" ht="14.25" customHeight="1">
      <c r="A9219" s="13">
        <v>223058.0</v>
      </c>
      <c r="B9219" s="28">
        <v>44297.8933912037</v>
      </c>
    </row>
    <row r="9220" ht="14.25" customHeight="1">
      <c r="A9220" s="13">
        <v>223099.0</v>
      </c>
      <c r="B9220" s="28">
        <v>44384.83998842593</v>
      </c>
    </row>
    <row r="9221" ht="14.25" customHeight="1">
      <c r="A9221" s="13">
        <v>223107.0</v>
      </c>
      <c r="B9221" s="28">
        <v>44386.82098379629</v>
      </c>
    </row>
    <row r="9222" ht="14.25" customHeight="1">
      <c r="A9222" s="13">
        <v>223127.0</v>
      </c>
      <c r="B9222" s="28">
        <v>44353.32542824074</v>
      </c>
    </row>
    <row r="9223" ht="14.25" customHeight="1">
      <c r="A9223" s="13">
        <v>223149.0</v>
      </c>
      <c r="B9223" s="28">
        <v>44392.778912037036</v>
      </c>
    </row>
    <row r="9224" ht="14.25" customHeight="1">
      <c r="A9224" s="13">
        <v>223157.0</v>
      </c>
      <c r="B9224" s="28">
        <v>44307.592997685184</v>
      </c>
    </row>
    <row r="9225" ht="14.25" customHeight="1">
      <c r="A9225" s="13">
        <v>223186.0</v>
      </c>
      <c r="B9225" s="28">
        <v>44317.19049768519</v>
      </c>
    </row>
    <row r="9226" ht="14.25" customHeight="1">
      <c r="A9226" s="13">
        <v>223199.0</v>
      </c>
      <c r="B9226" s="28">
        <v>44311.59606481482</v>
      </c>
    </row>
    <row r="9227" ht="14.25" customHeight="1">
      <c r="A9227" s="13">
        <v>223239.0</v>
      </c>
      <c r="B9227" s="28">
        <v>44341.716203703705</v>
      </c>
    </row>
    <row r="9228" ht="14.25" customHeight="1">
      <c r="A9228" s="13">
        <v>223316.0</v>
      </c>
      <c r="B9228" s="28">
        <v>44309.930613425924</v>
      </c>
    </row>
    <row r="9229" ht="14.25" customHeight="1">
      <c r="A9229" s="13">
        <v>223331.0</v>
      </c>
      <c r="B9229" s="28">
        <v>44304.35837962963</v>
      </c>
    </row>
    <row r="9230" ht="14.25" customHeight="1">
      <c r="A9230" s="13">
        <v>223340.0</v>
      </c>
      <c r="B9230" s="28">
        <v>44389.56936342592</v>
      </c>
    </row>
    <row r="9231" ht="14.25" customHeight="1">
      <c r="A9231" s="13">
        <v>223359.0</v>
      </c>
      <c r="B9231" s="28">
        <v>44317.55681712963</v>
      </c>
    </row>
    <row r="9232" ht="14.25" customHeight="1">
      <c r="A9232" s="13">
        <v>223366.0</v>
      </c>
      <c r="B9232" s="28">
        <v>44312.87923611111</v>
      </c>
    </row>
    <row r="9233" ht="14.25" customHeight="1">
      <c r="A9233" s="13">
        <v>223418.0</v>
      </c>
      <c r="B9233" s="28">
        <v>44344.94112268519</v>
      </c>
    </row>
    <row r="9234" ht="14.25" customHeight="1">
      <c r="A9234" s="13">
        <v>223424.0</v>
      </c>
      <c r="B9234" s="28">
        <v>44376.76394675926</v>
      </c>
    </row>
    <row r="9235" ht="14.25" customHeight="1">
      <c r="A9235" s="13">
        <v>223472.0</v>
      </c>
      <c r="B9235" s="28">
        <v>44395.7752662037</v>
      </c>
    </row>
    <row r="9236" ht="14.25" customHeight="1">
      <c r="A9236" s="13">
        <v>223496.0</v>
      </c>
      <c r="B9236" s="28">
        <v>44307.743310185186</v>
      </c>
    </row>
    <row r="9237" ht="14.25" customHeight="1">
      <c r="A9237" s="13">
        <v>223523.0</v>
      </c>
      <c r="B9237" s="28">
        <v>44350.28295138889</v>
      </c>
    </row>
    <row r="9238" ht="14.25" customHeight="1">
      <c r="A9238" s="13">
        <v>223532.0</v>
      </c>
      <c r="B9238" s="28">
        <v>44345.71822916667</v>
      </c>
    </row>
    <row r="9239" ht="14.25" customHeight="1">
      <c r="A9239" s="13">
        <v>223545.0</v>
      </c>
      <c r="B9239" s="28">
        <v>44318.57869212963</v>
      </c>
    </row>
    <row r="9240" ht="14.25" customHeight="1">
      <c r="A9240" s="13">
        <v>223561.0</v>
      </c>
      <c r="B9240" s="28">
        <v>44348.82907407408</v>
      </c>
    </row>
    <row r="9241" ht="14.25" customHeight="1">
      <c r="A9241" s="13">
        <v>223584.0</v>
      </c>
      <c r="B9241" s="28">
        <v>44374.864270833335</v>
      </c>
    </row>
    <row r="9242" ht="14.25" customHeight="1">
      <c r="A9242" s="13">
        <v>223589.0</v>
      </c>
      <c r="B9242" s="28">
        <v>44387.77607638889</v>
      </c>
    </row>
    <row r="9243" ht="14.25" customHeight="1">
      <c r="A9243" s="13">
        <v>223616.0</v>
      </c>
      <c r="B9243" s="28">
        <v>44343.953668981485</v>
      </c>
    </row>
    <row r="9244" ht="14.25" customHeight="1">
      <c r="A9244" s="13">
        <v>223629.0</v>
      </c>
      <c r="B9244" s="28">
        <v>44333.914826388886</v>
      </c>
    </row>
    <row r="9245" ht="14.25" customHeight="1">
      <c r="A9245" s="13">
        <v>223653.0</v>
      </c>
      <c r="B9245" s="28">
        <v>44343.67534722222</v>
      </c>
    </row>
    <row r="9246" ht="14.25" customHeight="1">
      <c r="A9246" s="13">
        <v>223659.0</v>
      </c>
      <c r="B9246" s="28">
        <v>44342.726319444446</v>
      </c>
    </row>
    <row r="9247" ht="14.25" customHeight="1">
      <c r="A9247" s="13">
        <v>223660.0</v>
      </c>
      <c r="B9247" s="28">
        <v>44341.77769675926</v>
      </c>
    </row>
    <row r="9248" ht="14.25" customHeight="1">
      <c r="A9248" s="13">
        <v>223690.0</v>
      </c>
      <c r="B9248" s="28">
        <v>44393.716203703705</v>
      </c>
    </row>
    <row r="9249" ht="14.25" customHeight="1">
      <c r="A9249" s="13">
        <v>223692.0</v>
      </c>
      <c r="B9249" s="28">
        <v>44392.989270833335</v>
      </c>
    </row>
    <row r="9250" ht="14.25" customHeight="1">
      <c r="A9250" s="13">
        <v>223731.0</v>
      </c>
      <c r="B9250" s="28">
        <v>44366.55296296296</v>
      </c>
    </row>
    <row r="9251" ht="14.25" customHeight="1">
      <c r="A9251" s="13">
        <v>223768.0</v>
      </c>
      <c r="B9251" s="28">
        <v>44358.89703703704</v>
      </c>
    </row>
    <row r="9252" ht="14.25" customHeight="1">
      <c r="A9252" s="13">
        <v>223816.0</v>
      </c>
      <c r="B9252" s="28">
        <v>44347.608194444445</v>
      </c>
    </row>
    <row r="9253" ht="14.25" customHeight="1">
      <c r="A9253" s="13">
        <v>223884.0</v>
      </c>
      <c r="B9253" s="28">
        <v>44315.69840277778</v>
      </c>
    </row>
    <row r="9254" ht="14.25" customHeight="1">
      <c r="A9254" s="13">
        <v>223885.0</v>
      </c>
      <c r="B9254" s="28">
        <v>44412.82542824074</v>
      </c>
    </row>
    <row r="9255" ht="14.25" customHeight="1">
      <c r="A9255" s="13">
        <v>223931.0</v>
      </c>
      <c r="B9255" s="28">
        <v>44303.72834490741</v>
      </c>
    </row>
    <row r="9256" ht="14.25" customHeight="1">
      <c r="A9256" s="13">
        <v>223939.0</v>
      </c>
      <c r="B9256" s="28">
        <v>44314.67130787037</v>
      </c>
    </row>
    <row r="9257" ht="14.25" customHeight="1">
      <c r="A9257" s="13">
        <v>223948.0</v>
      </c>
      <c r="B9257" s="28">
        <v>44342.71944444445</v>
      </c>
    </row>
    <row r="9258" ht="14.25" customHeight="1">
      <c r="A9258" s="13">
        <v>223984.0</v>
      </c>
      <c r="B9258" s="28">
        <v>44331.68431712963</v>
      </c>
    </row>
    <row r="9259" ht="14.25" customHeight="1">
      <c r="A9259" s="13">
        <v>223999.0</v>
      </c>
      <c r="B9259" s="28">
        <v>44413.551666666666</v>
      </c>
    </row>
    <row r="9260" ht="14.25" customHeight="1">
      <c r="A9260" s="13">
        <v>224005.0</v>
      </c>
      <c r="B9260" s="28">
        <v>44387.62842592593</v>
      </c>
    </row>
    <row r="9261" ht="14.25" customHeight="1">
      <c r="A9261" s="13">
        <v>224012.0</v>
      </c>
      <c r="B9261" s="28">
        <v>44376.93366898148</v>
      </c>
    </row>
    <row r="9262" ht="14.25" customHeight="1">
      <c r="A9262" s="13">
        <v>224057.0</v>
      </c>
      <c r="B9262" s="28">
        <v>44295.713784722226</v>
      </c>
    </row>
    <row r="9263" ht="14.25" customHeight="1">
      <c r="A9263" s="13">
        <v>224081.0</v>
      </c>
      <c r="B9263" s="28">
        <v>44341.757060185184</v>
      </c>
    </row>
    <row r="9264" ht="14.25" customHeight="1">
      <c r="A9264" s="13">
        <v>224094.0</v>
      </c>
      <c r="B9264" s="28">
        <v>44343.878020833334</v>
      </c>
    </row>
    <row r="9265" ht="14.25" customHeight="1">
      <c r="A9265" s="13">
        <v>224123.0</v>
      </c>
      <c r="B9265" s="28">
        <v>44341.50585648148</v>
      </c>
    </row>
    <row r="9266" ht="14.25" customHeight="1">
      <c r="A9266" s="13">
        <v>224136.0</v>
      </c>
      <c r="B9266" s="28">
        <v>44398.93586805555</v>
      </c>
    </row>
    <row r="9267" ht="14.25" customHeight="1">
      <c r="A9267" s="13">
        <v>224146.0</v>
      </c>
      <c r="B9267" s="28">
        <v>44387.58028935185</v>
      </c>
    </row>
    <row r="9268" ht="14.25" customHeight="1">
      <c r="A9268" s="13">
        <v>224152.0</v>
      </c>
      <c r="B9268" s="28">
        <v>44340.93033564815</v>
      </c>
    </row>
    <row r="9269" ht="14.25" customHeight="1">
      <c r="A9269" s="13">
        <v>224199.0</v>
      </c>
      <c r="B9269" s="28">
        <v>44351.51920138889</v>
      </c>
    </row>
    <row r="9270" ht="14.25" customHeight="1">
      <c r="A9270" s="13">
        <v>224250.0</v>
      </c>
      <c r="B9270" s="28">
        <v>44408.969039351854</v>
      </c>
    </row>
    <row r="9271" ht="14.25" customHeight="1">
      <c r="A9271" s="13">
        <v>224421.0</v>
      </c>
      <c r="B9271" s="28">
        <v>44315.46256944445</v>
      </c>
    </row>
    <row r="9272" ht="14.25" customHeight="1">
      <c r="A9272" s="13">
        <v>224467.0</v>
      </c>
      <c r="B9272" s="28">
        <v>44348.67737268518</v>
      </c>
    </row>
    <row r="9273" ht="14.25" customHeight="1">
      <c r="A9273" s="13">
        <v>224470.0</v>
      </c>
      <c r="B9273" s="28">
        <v>44373.05752314815</v>
      </c>
    </row>
    <row r="9274" ht="14.25" customHeight="1">
      <c r="A9274" s="13">
        <v>224505.0</v>
      </c>
      <c r="B9274" s="28">
        <v>44375.83837962963</v>
      </c>
    </row>
    <row r="9275" ht="14.25" customHeight="1">
      <c r="A9275" s="13">
        <v>224513.0</v>
      </c>
      <c r="B9275" s="28">
        <v>44340.652337962965</v>
      </c>
    </row>
    <row r="9276" ht="14.25" customHeight="1">
      <c r="A9276" s="13">
        <v>224514.0</v>
      </c>
      <c r="B9276" s="28">
        <v>44330.628020833334</v>
      </c>
    </row>
    <row r="9277" ht="14.25" customHeight="1">
      <c r="A9277" s="13">
        <v>224554.0</v>
      </c>
      <c r="B9277" s="28">
        <v>44304.98778935185</v>
      </c>
    </row>
    <row r="9278" ht="14.25" customHeight="1">
      <c r="A9278" s="13">
        <v>224599.0</v>
      </c>
      <c r="B9278" s="28">
        <v>44314.68586805555</v>
      </c>
    </row>
    <row r="9279" ht="14.25" customHeight="1">
      <c r="A9279" s="13">
        <v>224612.0</v>
      </c>
      <c r="B9279" s="28">
        <v>44374.778912037036</v>
      </c>
    </row>
    <row r="9280" ht="14.25" customHeight="1">
      <c r="A9280" s="13">
        <v>224636.0</v>
      </c>
      <c r="B9280" s="28">
        <v>44394.470659722225</v>
      </c>
    </row>
    <row r="9281" ht="14.25" customHeight="1">
      <c r="A9281" s="13">
        <v>224662.0</v>
      </c>
      <c r="B9281" s="28">
        <v>44329.02122685185</v>
      </c>
    </row>
    <row r="9282" ht="14.25" customHeight="1">
      <c r="A9282" s="13">
        <v>224714.0</v>
      </c>
      <c r="B9282" s="28">
        <v>44347.60010416667</v>
      </c>
    </row>
    <row r="9283" ht="14.25" customHeight="1">
      <c r="A9283" s="13">
        <v>224734.0</v>
      </c>
      <c r="B9283" s="28">
        <v>44293.05237268518</v>
      </c>
    </row>
    <row r="9284" ht="14.25" customHeight="1">
      <c r="A9284" s="13">
        <v>224746.0</v>
      </c>
      <c r="B9284" s="28">
        <v>44370.044282407405</v>
      </c>
    </row>
    <row r="9285" ht="14.25" customHeight="1">
      <c r="A9285" s="13">
        <v>224774.0</v>
      </c>
      <c r="B9285" s="28">
        <v>44392.73197916667</v>
      </c>
    </row>
    <row r="9286" ht="14.25" customHeight="1">
      <c r="A9286" s="13">
        <v>224807.0</v>
      </c>
      <c r="B9286" s="28">
        <v>44323.53902777778</v>
      </c>
    </row>
    <row r="9287" ht="14.25" customHeight="1">
      <c r="A9287" s="13">
        <v>224826.0</v>
      </c>
      <c r="B9287" s="28">
        <v>44377.08200231481</v>
      </c>
    </row>
    <row r="9288" ht="14.25" customHeight="1">
      <c r="A9288" s="13">
        <v>224828.0</v>
      </c>
      <c r="B9288" s="28">
        <v>44342.59444444445</v>
      </c>
    </row>
    <row r="9289" ht="14.25" customHeight="1">
      <c r="A9289" s="13">
        <v>224849.0</v>
      </c>
      <c r="B9289" s="28">
        <v>44302.434652777774</v>
      </c>
    </row>
    <row r="9290" ht="14.25" customHeight="1">
      <c r="A9290" s="13">
        <v>224851.0</v>
      </c>
      <c r="B9290" s="28">
        <v>44313.291041666664</v>
      </c>
    </row>
    <row r="9291" ht="14.25" customHeight="1">
      <c r="A9291" s="13">
        <v>224863.0</v>
      </c>
      <c r="B9291" s="28">
        <v>44311.690717592595</v>
      </c>
    </row>
    <row r="9292" ht="14.25" customHeight="1">
      <c r="A9292" s="13">
        <v>224864.0</v>
      </c>
      <c r="B9292" s="28">
        <v>44378.10599537037</v>
      </c>
    </row>
    <row r="9293" ht="14.25" customHeight="1">
      <c r="A9293" s="13">
        <v>224901.0</v>
      </c>
      <c r="B9293" s="28">
        <v>44311.73738425926</v>
      </c>
    </row>
    <row r="9294" ht="14.25" customHeight="1">
      <c r="A9294" s="13">
        <v>224960.0</v>
      </c>
      <c r="B9294" s="28">
        <v>44342.758680555555</v>
      </c>
    </row>
    <row r="9295" ht="14.25" customHeight="1">
      <c r="A9295" s="13">
        <v>224973.0</v>
      </c>
      <c r="B9295" s="28">
        <v>44371.01232638889</v>
      </c>
    </row>
    <row r="9296" ht="14.25" customHeight="1">
      <c r="A9296" s="13">
        <v>224982.0</v>
      </c>
      <c r="B9296" s="28">
        <v>44326.57623842593</v>
      </c>
    </row>
    <row r="9297" ht="14.25" customHeight="1">
      <c r="A9297" s="13">
        <v>225001.0</v>
      </c>
      <c r="B9297" s="28">
        <v>44409.26008101852</v>
      </c>
    </row>
    <row r="9298" ht="14.25" customHeight="1">
      <c r="A9298" s="13">
        <v>225005.0</v>
      </c>
      <c r="B9298" s="28">
        <v>44380.509108796294</v>
      </c>
    </row>
    <row r="9299" ht="14.25" customHeight="1">
      <c r="A9299" s="13">
        <v>225078.0</v>
      </c>
      <c r="B9299" s="28">
        <v>44288.61305555556</v>
      </c>
    </row>
    <row r="9300" ht="14.25" customHeight="1">
      <c r="A9300" s="13">
        <v>225119.0</v>
      </c>
      <c r="B9300" s="28">
        <v>44302.75140046296</v>
      </c>
    </row>
    <row r="9301" ht="14.25" customHeight="1">
      <c r="A9301" s="13">
        <v>225140.0</v>
      </c>
      <c r="B9301" s="28">
        <v>44372.01354166667</v>
      </c>
    </row>
    <row r="9302" ht="14.25" customHeight="1">
      <c r="A9302" s="13">
        <v>225153.0</v>
      </c>
      <c r="B9302" s="28">
        <v>44368.667662037034</v>
      </c>
    </row>
    <row r="9303" ht="14.25" customHeight="1">
      <c r="A9303" s="13">
        <v>225185.0</v>
      </c>
      <c r="B9303" s="28">
        <v>44406.57340277778</v>
      </c>
    </row>
    <row r="9304" ht="14.25" customHeight="1">
      <c r="A9304" s="13">
        <v>225194.0</v>
      </c>
      <c r="B9304" s="28">
        <v>44387.707708333335</v>
      </c>
    </row>
    <row r="9305" ht="14.25" customHeight="1">
      <c r="A9305" s="13">
        <v>225275.0</v>
      </c>
      <c r="B9305" s="28">
        <v>44385.83069444444</v>
      </c>
    </row>
    <row r="9306" ht="14.25" customHeight="1">
      <c r="A9306" s="13">
        <v>225282.0</v>
      </c>
      <c r="B9306" s="28">
        <v>44311.6834375</v>
      </c>
    </row>
    <row r="9307" ht="14.25" customHeight="1">
      <c r="A9307" s="13">
        <v>225283.0</v>
      </c>
      <c r="B9307" s="28">
        <v>44309.795902777776</v>
      </c>
    </row>
    <row r="9308" ht="14.25" customHeight="1">
      <c r="A9308" s="13">
        <v>225289.0</v>
      </c>
      <c r="B9308" s="28">
        <v>44346.75625</v>
      </c>
    </row>
    <row r="9309" ht="14.25" customHeight="1">
      <c r="A9309" s="13">
        <v>225315.0</v>
      </c>
      <c r="B9309" s="28">
        <v>44388.93586805555</v>
      </c>
    </row>
    <row r="9310" ht="14.25" customHeight="1">
      <c r="A9310" s="13">
        <v>225386.0</v>
      </c>
      <c r="B9310" s="28">
        <v>44374.82502314815</v>
      </c>
    </row>
    <row r="9311" ht="14.25" customHeight="1">
      <c r="A9311" s="13">
        <v>225410.0</v>
      </c>
      <c r="B9311" s="28">
        <v>44372.809652777774</v>
      </c>
    </row>
    <row r="9312" ht="14.25" customHeight="1">
      <c r="A9312" s="13">
        <v>225426.0</v>
      </c>
      <c r="B9312" s="28">
        <v>44342.657546296294</v>
      </c>
    </row>
    <row r="9313" ht="14.25" customHeight="1">
      <c r="A9313" s="13">
        <v>225444.0</v>
      </c>
      <c r="B9313" s="28">
        <v>44341.795902777776</v>
      </c>
    </row>
    <row r="9314" ht="14.25" customHeight="1">
      <c r="A9314" s="13">
        <v>225452.0</v>
      </c>
      <c r="B9314" s="28">
        <v>44314.63408564815</v>
      </c>
    </row>
    <row r="9315" ht="14.25" customHeight="1">
      <c r="A9315" s="13">
        <v>225470.0</v>
      </c>
      <c r="B9315" s="28">
        <v>44327.524050925924</v>
      </c>
    </row>
    <row r="9316" ht="14.25" customHeight="1">
      <c r="A9316" s="13">
        <v>225478.0</v>
      </c>
      <c r="B9316" s="28">
        <v>44316.63732638889</v>
      </c>
    </row>
    <row r="9317" ht="14.25" customHeight="1">
      <c r="A9317" s="13">
        <v>225521.0</v>
      </c>
      <c r="B9317" s="28">
        <v>44343.60166666667</v>
      </c>
    </row>
    <row r="9318" ht="14.25" customHeight="1">
      <c r="A9318" s="13">
        <v>225554.0</v>
      </c>
      <c r="B9318" s="28">
        <v>44342.80196759259</v>
      </c>
    </row>
    <row r="9319" ht="14.25" customHeight="1">
      <c r="A9319" s="13">
        <v>225594.0</v>
      </c>
      <c r="B9319" s="28">
        <v>44351.623564814814</v>
      </c>
    </row>
    <row r="9320" ht="14.25" customHeight="1">
      <c r="A9320" s="13">
        <v>225599.0</v>
      </c>
      <c r="B9320" s="28">
        <v>44392.613333333335</v>
      </c>
    </row>
    <row r="9321" ht="14.25" customHeight="1">
      <c r="A9321" s="13">
        <v>225607.0</v>
      </c>
      <c r="B9321" s="28">
        <v>44347.54671296296</v>
      </c>
    </row>
    <row r="9322" ht="14.25" customHeight="1">
      <c r="A9322" s="13">
        <v>225646.0</v>
      </c>
      <c r="B9322" s="28">
        <v>44308.6834375</v>
      </c>
    </row>
    <row r="9323" ht="14.25" customHeight="1">
      <c r="A9323" s="13">
        <v>225665.0</v>
      </c>
      <c r="B9323" s="28">
        <v>44380.76273148148</v>
      </c>
    </row>
    <row r="9324" ht="14.25" customHeight="1">
      <c r="A9324" s="13">
        <v>225671.0</v>
      </c>
      <c r="B9324" s="28">
        <v>44372.729155092595</v>
      </c>
    </row>
    <row r="9325" ht="14.25" customHeight="1">
      <c r="A9325" s="13">
        <v>225717.0</v>
      </c>
      <c r="B9325" s="28">
        <v>44301.21701388889</v>
      </c>
    </row>
    <row r="9326" ht="14.25" customHeight="1">
      <c r="A9326" s="13">
        <v>225767.0</v>
      </c>
      <c r="B9326" s="28">
        <v>44373.63400462963</v>
      </c>
    </row>
    <row r="9327" ht="14.25" customHeight="1">
      <c r="A9327" s="13">
        <v>225769.0</v>
      </c>
      <c r="B9327" s="28">
        <v>44309.76758101852</v>
      </c>
    </row>
    <row r="9328" ht="14.25" customHeight="1">
      <c r="A9328" s="13">
        <v>225783.0</v>
      </c>
      <c r="B9328" s="28">
        <v>44309.83635416667</v>
      </c>
    </row>
    <row r="9329" ht="14.25" customHeight="1">
      <c r="A9329" s="13">
        <v>225793.0</v>
      </c>
      <c r="B9329" s="28">
        <v>44296.98886574074</v>
      </c>
    </row>
    <row r="9330" ht="14.25" customHeight="1">
      <c r="A9330" s="13">
        <v>225882.0</v>
      </c>
      <c r="B9330" s="28">
        <v>44341.53766203704</v>
      </c>
    </row>
    <row r="9331" ht="14.25" customHeight="1">
      <c r="A9331" s="13">
        <v>225955.0</v>
      </c>
      <c r="B9331" s="28">
        <v>44312.32340277778</v>
      </c>
    </row>
    <row r="9332" ht="14.25" customHeight="1">
      <c r="A9332" s="13">
        <v>226027.0</v>
      </c>
      <c r="B9332" s="28">
        <v>44295.81450231482</v>
      </c>
    </row>
    <row r="9333" ht="14.25" customHeight="1">
      <c r="A9333" s="13">
        <v>226117.0</v>
      </c>
      <c r="B9333" s="28">
        <v>44356.74655092593</v>
      </c>
    </row>
    <row r="9334" ht="14.25" customHeight="1">
      <c r="A9334" s="13">
        <v>226122.0</v>
      </c>
      <c r="B9334" s="28">
        <v>44308.29466435185</v>
      </c>
    </row>
    <row r="9335" ht="14.25" customHeight="1">
      <c r="A9335" s="13">
        <v>226163.0</v>
      </c>
      <c r="B9335" s="28">
        <v>44316.057222222225</v>
      </c>
    </row>
    <row r="9336" ht="14.25" customHeight="1">
      <c r="A9336" s="13">
        <v>226201.0</v>
      </c>
      <c r="B9336" s="28">
        <v>44329.789826388886</v>
      </c>
    </row>
    <row r="9337" ht="14.25" customHeight="1">
      <c r="A9337" s="13">
        <v>226205.0</v>
      </c>
      <c r="B9337" s="28">
        <v>44355.9666087963</v>
      </c>
    </row>
    <row r="9338" ht="14.25" customHeight="1">
      <c r="A9338" s="13">
        <v>226265.0</v>
      </c>
      <c r="B9338" s="28">
        <v>44332.321180555555</v>
      </c>
    </row>
    <row r="9339" ht="14.25" customHeight="1">
      <c r="A9339" s="13">
        <v>226288.0</v>
      </c>
      <c r="B9339" s="28">
        <v>44328.97429398148</v>
      </c>
    </row>
    <row r="9340" ht="14.25" customHeight="1">
      <c r="A9340" s="13">
        <v>226297.0</v>
      </c>
      <c r="B9340" s="28">
        <v>44376.44517361111</v>
      </c>
    </row>
    <row r="9341" ht="14.25" customHeight="1">
      <c r="A9341" s="13">
        <v>226313.0</v>
      </c>
      <c r="B9341" s="28">
        <v>44342.75099537037</v>
      </c>
    </row>
    <row r="9342" ht="14.25" customHeight="1">
      <c r="A9342" s="13">
        <v>226318.0</v>
      </c>
      <c r="B9342" s="28">
        <v>44311.02445601852</v>
      </c>
    </row>
    <row r="9343" ht="14.25" customHeight="1">
      <c r="A9343" s="13">
        <v>226326.0</v>
      </c>
      <c r="B9343" s="28">
        <v>44376.75585648148</v>
      </c>
    </row>
    <row r="9344" ht="14.25" customHeight="1">
      <c r="A9344" s="13">
        <v>226356.0</v>
      </c>
      <c r="B9344" s="28">
        <v>44412.740069444444</v>
      </c>
    </row>
    <row r="9345" ht="14.25" customHeight="1">
      <c r="A9345" s="13">
        <v>226382.0</v>
      </c>
      <c r="B9345" s="28">
        <v>44374.86450231481</v>
      </c>
    </row>
    <row r="9346" ht="14.25" customHeight="1">
      <c r="A9346" s="13">
        <v>226387.0</v>
      </c>
      <c r="B9346" s="28">
        <v>44315.67980324074</v>
      </c>
    </row>
    <row r="9347" ht="14.25" customHeight="1">
      <c r="A9347" s="13">
        <v>226393.0</v>
      </c>
      <c r="B9347" s="28">
        <v>44346.513657407406</v>
      </c>
    </row>
    <row r="9348" ht="14.25" customHeight="1">
      <c r="A9348" s="13">
        <v>226411.0</v>
      </c>
      <c r="B9348" s="28">
        <v>44345.49833333334</v>
      </c>
    </row>
    <row r="9349" ht="14.25" customHeight="1">
      <c r="A9349" s="13">
        <v>226426.0</v>
      </c>
      <c r="B9349" s="28">
        <v>44372.7821412037</v>
      </c>
    </row>
    <row r="9350" ht="14.25" customHeight="1">
      <c r="A9350" s="13">
        <v>226432.0</v>
      </c>
      <c r="B9350" s="28">
        <v>44317.57729166667</v>
      </c>
    </row>
    <row r="9351" ht="14.25" customHeight="1">
      <c r="A9351" s="13">
        <v>226470.0</v>
      </c>
      <c r="B9351" s="28">
        <v>44299.83513888889</v>
      </c>
    </row>
    <row r="9352" ht="14.25" customHeight="1">
      <c r="A9352" s="13">
        <v>226474.0</v>
      </c>
      <c r="B9352" s="28">
        <v>44345.38832175926</v>
      </c>
    </row>
    <row r="9353" ht="14.25" customHeight="1">
      <c r="A9353" s="13">
        <v>226485.0</v>
      </c>
      <c r="B9353" s="28">
        <v>44341.720659722225</v>
      </c>
    </row>
    <row r="9354" ht="14.25" customHeight="1">
      <c r="A9354" s="13">
        <v>226512.0</v>
      </c>
      <c r="B9354" s="28">
        <v>44382.75625</v>
      </c>
    </row>
    <row r="9355" ht="14.25" customHeight="1">
      <c r="A9355" s="13">
        <v>226516.0</v>
      </c>
      <c r="B9355" s="28">
        <v>44345.753020833334</v>
      </c>
    </row>
    <row r="9356" ht="14.25" customHeight="1">
      <c r="A9356" s="13">
        <v>226573.0</v>
      </c>
      <c r="B9356" s="28">
        <v>44313.7946875</v>
      </c>
    </row>
    <row r="9357" ht="14.25" customHeight="1">
      <c r="A9357" s="13">
        <v>226607.0</v>
      </c>
      <c r="B9357" s="28">
        <v>44313.70002314815</v>
      </c>
    </row>
    <row r="9358" ht="14.25" customHeight="1">
      <c r="A9358" s="13">
        <v>226618.0</v>
      </c>
      <c r="B9358" s="28">
        <v>44342.544282407405</v>
      </c>
    </row>
    <row r="9359" ht="14.25" customHeight="1">
      <c r="A9359" s="13">
        <v>226620.0</v>
      </c>
      <c r="B9359" s="28">
        <v>44342.872766203705</v>
      </c>
    </row>
    <row r="9360" ht="14.25" customHeight="1">
      <c r="A9360" s="13">
        <v>226625.0</v>
      </c>
      <c r="B9360" s="28">
        <v>44418.20333333333</v>
      </c>
    </row>
    <row r="9361" ht="14.25" customHeight="1">
      <c r="A9361" s="13">
        <v>226672.0</v>
      </c>
      <c r="B9361" s="28">
        <v>44315.72793981482</v>
      </c>
    </row>
    <row r="9362" ht="14.25" customHeight="1">
      <c r="A9362" s="13">
        <v>226699.0</v>
      </c>
      <c r="B9362" s="28">
        <v>44317.18303240741</v>
      </c>
    </row>
    <row r="9363" ht="14.25" customHeight="1">
      <c r="A9363" s="13">
        <v>226738.0</v>
      </c>
      <c r="B9363" s="28">
        <v>44346.88408564815</v>
      </c>
    </row>
    <row r="9364" ht="14.25" customHeight="1">
      <c r="A9364" s="13">
        <v>226750.0</v>
      </c>
      <c r="B9364" s="28">
        <v>44344.734664351854</v>
      </c>
    </row>
    <row r="9365" ht="14.25" customHeight="1">
      <c r="A9365" s="13">
        <v>226762.0</v>
      </c>
      <c r="B9365" s="28">
        <v>44299.92453703703</v>
      </c>
    </row>
    <row r="9366" ht="14.25" customHeight="1">
      <c r="A9366" s="13">
        <v>226802.0</v>
      </c>
      <c r="B9366" s="28">
        <v>44299.52648148148</v>
      </c>
    </row>
    <row r="9367" ht="14.25" customHeight="1">
      <c r="A9367" s="13">
        <v>226806.0</v>
      </c>
      <c r="B9367" s="28">
        <v>44342.71741898148</v>
      </c>
    </row>
    <row r="9368" ht="14.25" customHeight="1">
      <c r="A9368" s="13">
        <v>226813.0</v>
      </c>
      <c r="B9368" s="28">
        <v>44317.90997685185</v>
      </c>
    </row>
    <row r="9369" ht="14.25" customHeight="1">
      <c r="A9369" s="13">
        <v>226860.0</v>
      </c>
      <c r="B9369" s="28">
        <v>44359.407060185185</v>
      </c>
    </row>
    <row r="9370" ht="14.25" customHeight="1">
      <c r="A9370" s="13">
        <v>226892.0</v>
      </c>
      <c r="B9370" s="28">
        <v>44308.44436342592</v>
      </c>
    </row>
    <row r="9371" ht="14.25" customHeight="1">
      <c r="A9371" s="13">
        <v>226924.0</v>
      </c>
      <c r="B9371" s="28">
        <v>44300.54509259259</v>
      </c>
    </row>
    <row r="9372" ht="14.25" customHeight="1">
      <c r="A9372" s="13">
        <v>226935.0</v>
      </c>
      <c r="B9372" s="28">
        <v>44344.819768518515</v>
      </c>
    </row>
    <row r="9373" ht="14.25" customHeight="1">
      <c r="A9373" s="13">
        <v>226950.0</v>
      </c>
      <c r="B9373" s="28">
        <v>44342.71579861111</v>
      </c>
    </row>
    <row r="9374" ht="14.25" customHeight="1">
      <c r="A9374" s="13">
        <v>226959.0</v>
      </c>
      <c r="B9374" s="28">
        <v>44311.91818287037</v>
      </c>
    </row>
    <row r="9375" ht="14.25" customHeight="1">
      <c r="A9375" s="13">
        <v>226960.0</v>
      </c>
      <c r="B9375" s="28">
        <v>44403.753020833334</v>
      </c>
    </row>
    <row r="9376" ht="14.25" customHeight="1">
      <c r="A9376" s="13">
        <v>227069.0</v>
      </c>
      <c r="B9376" s="28">
        <v>44374.908113425925</v>
      </c>
    </row>
    <row r="9377" ht="14.25" customHeight="1">
      <c r="A9377" s="13">
        <v>227091.0</v>
      </c>
      <c r="B9377" s="28">
        <v>44403.87640046296</v>
      </c>
    </row>
    <row r="9378" ht="14.25" customHeight="1">
      <c r="A9378" s="13">
        <v>227129.0</v>
      </c>
      <c r="B9378" s="28">
        <v>44357.709328703706</v>
      </c>
    </row>
    <row r="9379" ht="14.25" customHeight="1">
      <c r="A9379" s="13">
        <v>227163.0</v>
      </c>
      <c r="B9379" s="28">
        <v>44316.86143518519</v>
      </c>
    </row>
    <row r="9380" ht="14.25" customHeight="1">
      <c r="A9380" s="13">
        <v>227198.0</v>
      </c>
      <c r="B9380" s="28">
        <v>44376.73966435185</v>
      </c>
    </row>
    <row r="9381" ht="14.25" customHeight="1">
      <c r="A9381" s="13">
        <v>227238.0</v>
      </c>
      <c r="B9381" s="28">
        <v>44324.50949074074</v>
      </c>
    </row>
    <row r="9382" ht="14.25" customHeight="1">
      <c r="A9382" s="13">
        <v>227281.0</v>
      </c>
      <c r="B9382" s="28">
        <v>44335.747766203705</v>
      </c>
    </row>
    <row r="9383" ht="14.25" customHeight="1">
      <c r="A9383" s="13">
        <v>227285.0</v>
      </c>
      <c r="B9383" s="28">
        <v>44395.43181712963</v>
      </c>
    </row>
    <row r="9384" ht="14.25" customHeight="1">
      <c r="A9384" s="13">
        <v>227290.0</v>
      </c>
      <c r="B9384" s="28">
        <v>44376.95133101852</v>
      </c>
    </row>
    <row r="9385" ht="14.25" customHeight="1">
      <c r="A9385" s="13">
        <v>227316.0</v>
      </c>
      <c r="B9385" s="28">
        <v>44377.49493055556</v>
      </c>
    </row>
    <row r="9386" ht="14.25" customHeight="1">
      <c r="A9386" s="13">
        <v>227382.0</v>
      </c>
      <c r="B9386" s="28">
        <v>44335.93101851852</v>
      </c>
    </row>
    <row r="9387" ht="14.25" customHeight="1">
      <c r="A9387" s="13">
        <v>227414.0</v>
      </c>
      <c r="B9387" s="28">
        <v>44415.561273148145</v>
      </c>
    </row>
    <row r="9388" ht="14.25" customHeight="1">
      <c r="A9388" s="13">
        <v>227478.0</v>
      </c>
      <c r="B9388" s="28">
        <v>44335.79752314815</v>
      </c>
    </row>
    <row r="9389" ht="14.25" customHeight="1">
      <c r="A9389" s="13">
        <v>227484.0</v>
      </c>
      <c r="B9389" s="28">
        <v>44306.86993055556</v>
      </c>
    </row>
    <row r="9390" ht="14.25" customHeight="1">
      <c r="A9390" s="13">
        <v>227633.0</v>
      </c>
      <c r="B9390" s="28">
        <v>44369.58028935185</v>
      </c>
    </row>
    <row r="9391" ht="14.25" customHeight="1">
      <c r="A9391" s="13">
        <v>227637.0</v>
      </c>
      <c r="B9391" s="28">
        <v>44340.67049768518</v>
      </c>
    </row>
    <row r="9392" ht="14.25" customHeight="1">
      <c r="A9392" s="13">
        <v>227660.0</v>
      </c>
      <c r="B9392" s="28">
        <v>44310.518796296295</v>
      </c>
    </row>
    <row r="9393" ht="14.25" customHeight="1">
      <c r="A9393" s="13">
        <v>227683.0</v>
      </c>
      <c r="B9393" s="28">
        <v>44339.66038194444</v>
      </c>
    </row>
    <row r="9394" ht="14.25" customHeight="1">
      <c r="A9394" s="13">
        <v>227687.0</v>
      </c>
      <c r="B9394" s="28">
        <v>44303.63994212963</v>
      </c>
    </row>
    <row r="9395" ht="14.25" customHeight="1">
      <c r="A9395" s="13">
        <v>227712.0</v>
      </c>
      <c r="B9395" s="28">
        <v>44390.81208333333</v>
      </c>
    </row>
    <row r="9396" ht="14.25" customHeight="1">
      <c r="A9396" s="13">
        <v>227790.0</v>
      </c>
      <c r="B9396" s="28">
        <v>44299.6887037037</v>
      </c>
    </row>
    <row r="9397" ht="14.25" customHeight="1">
      <c r="A9397" s="13">
        <v>227791.0</v>
      </c>
      <c r="B9397" s="28">
        <v>44342.349699074075</v>
      </c>
    </row>
    <row r="9398" ht="14.25" customHeight="1">
      <c r="A9398" s="13">
        <v>227812.0</v>
      </c>
      <c r="B9398" s="28">
        <v>44311.152291666665</v>
      </c>
    </row>
    <row r="9399" ht="14.25" customHeight="1">
      <c r="A9399" s="13">
        <v>227814.0</v>
      </c>
      <c r="B9399" s="28">
        <v>44340.375185185185</v>
      </c>
    </row>
    <row r="9400" ht="14.25" customHeight="1">
      <c r="A9400" s="13">
        <v>227823.0</v>
      </c>
      <c r="B9400" s="28">
        <v>44344.605775462966</v>
      </c>
    </row>
    <row r="9401" ht="14.25" customHeight="1">
      <c r="A9401" s="13">
        <v>227841.0</v>
      </c>
      <c r="B9401" s="28">
        <v>44309.72834490741</v>
      </c>
    </row>
    <row r="9402" ht="14.25" customHeight="1">
      <c r="A9402" s="13">
        <v>227842.0</v>
      </c>
      <c r="B9402" s="28">
        <v>44358.953668981485</v>
      </c>
    </row>
    <row r="9403" ht="14.25" customHeight="1">
      <c r="A9403" s="13">
        <v>227843.0</v>
      </c>
      <c r="B9403" s="28">
        <v>44330.481574074074</v>
      </c>
    </row>
    <row r="9404" ht="14.25" customHeight="1">
      <c r="A9404" s="13">
        <v>227849.0</v>
      </c>
      <c r="B9404" s="28">
        <v>44311.834328703706</v>
      </c>
    </row>
    <row r="9405" ht="14.25" customHeight="1">
      <c r="A9405" s="13">
        <v>227870.0</v>
      </c>
      <c r="B9405" s="28">
        <v>44373.90148148148</v>
      </c>
    </row>
    <row r="9406" ht="14.25" customHeight="1">
      <c r="A9406" s="13">
        <v>227894.0</v>
      </c>
      <c r="B9406" s="28">
        <v>44342.61587962963</v>
      </c>
    </row>
    <row r="9407" ht="14.25" customHeight="1">
      <c r="A9407" s="13">
        <v>227905.0</v>
      </c>
      <c r="B9407" s="28">
        <v>44344.558842592596</v>
      </c>
    </row>
    <row r="9408" ht="14.25" customHeight="1">
      <c r="A9408" s="13">
        <v>227927.0</v>
      </c>
      <c r="B9408" s="28">
        <v>44311.78695601852</v>
      </c>
    </row>
    <row r="9409" ht="14.25" customHeight="1">
      <c r="A9409" s="13">
        <v>227961.0</v>
      </c>
      <c r="B9409" s="28">
        <v>44286.92332175926</v>
      </c>
    </row>
    <row r="9410" ht="14.25" customHeight="1">
      <c r="A9410" s="13">
        <v>228001.0</v>
      </c>
      <c r="B9410" s="28">
        <v>44394.8015625</v>
      </c>
    </row>
    <row r="9411" ht="14.25" customHeight="1">
      <c r="A9411" s="13">
        <v>228003.0</v>
      </c>
      <c r="B9411" s="28">
        <v>44301.6834375</v>
      </c>
    </row>
    <row r="9412" ht="14.25" customHeight="1">
      <c r="A9412" s="13">
        <v>228016.0</v>
      </c>
      <c r="B9412" s="28">
        <v>44346.65508101852</v>
      </c>
    </row>
    <row r="9413" ht="14.25" customHeight="1">
      <c r="A9413" s="13">
        <v>228056.0</v>
      </c>
      <c r="B9413" s="28">
        <v>44308.907546296294</v>
      </c>
    </row>
    <row r="9414" ht="14.25" customHeight="1">
      <c r="A9414" s="13">
        <v>228129.0</v>
      </c>
      <c r="B9414" s="28">
        <v>44340.15472222222</v>
      </c>
    </row>
    <row r="9415" ht="14.25" customHeight="1">
      <c r="A9415" s="13">
        <v>228229.0</v>
      </c>
      <c r="B9415" s="28">
        <v>44332.79023148148</v>
      </c>
    </row>
    <row r="9416" ht="14.25" customHeight="1">
      <c r="A9416" s="13">
        <v>228277.0</v>
      </c>
      <c r="B9416" s="28">
        <v>44314.91321759259</v>
      </c>
    </row>
    <row r="9417" ht="14.25" customHeight="1">
      <c r="A9417" s="13">
        <v>228291.0</v>
      </c>
      <c r="B9417" s="28">
        <v>44407.058842592596</v>
      </c>
    </row>
    <row r="9418" ht="14.25" customHeight="1">
      <c r="A9418" s="13">
        <v>228303.0</v>
      </c>
      <c r="B9418" s="28">
        <v>44374.61993055556</v>
      </c>
    </row>
    <row r="9419" ht="14.25" customHeight="1">
      <c r="A9419" s="13">
        <v>228319.0</v>
      </c>
      <c r="B9419" s="28">
        <v>44376.54752314815</v>
      </c>
    </row>
    <row r="9420" ht="14.25" customHeight="1">
      <c r="A9420" s="13">
        <v>228323.0</v>
      </c>
      <c r="B9420" s="28">
        <v>44310.60954861111</v>
      </c>
    </row>
    <row r="9421" ht="14.25" customHeight="1">
      <c r="A9421" s="13">
        <v>228352.0</v>
      </c>
      <c r="B9421" s="28">
        <v>44377.5183912037</v>
      </c>
    </row>
    <row r="9422" ht="14.25" customHeight="1">
      <c r="A9422" s="13">
        <v>228368.0</v>
      </c>
      <c r="B9422" s="28">
        <v>44344.33311342593</v>
      </c>
    </row>
    <row r="9423" ht="14.25" customHeight="1">
      <c r="A9423" s="13">
        <v>228384.0</v>
      </c>
      <c r="B9423" s="28">
        <v>44309.811273148145</v>
      </c>
    </row>
    <row r="9424" ht="14.25" customHeight="1">
      <c r="A9424" s="13">
        <v>228460.0</v>
      </c>
      <c r="B9424" s="28">
        <v>44316.491689814815</v>
      </c>
    </row>
    <row r="9425" ht="14.25" customHeight="1">
      <c r="A9425" s="13">
        <v>228543.0</v>
      </c>
      <c r="B9425" s="28">
        <v>44365.41725694444</v>
      </c>
    </row>
    <row r="9426" ht="14.25" customHeight="1">
      <c r="A9426" s="13">
        <v>228578.0</v>
      </c>
      <c r="B9426" s="28">
        <v>44427.57219907407</v>
      </c>
    </row>
    <row r="9427" ht="14.25" customHeight="1">
      <c r="A9427" s="13">
        <v>228579.0</v>
      </c>
      <c r="B9427" s="28">
        <v>44374.2091087963</v>
      </c>
    </row>
    <row r="9428" ht="14.25" customHeight="1">
      <c r="A9428" s="13">
        <v>228612.0</v>
      </c>
      <c r="B9428" s="28">
        <v>44346.61709490741</v>
      </c>
    </row>
    <row r="9429" ht="14.25" customHeight="1">
      <c r="A9429" s="13">
        <v>228674.0</v>
      </c>
      <c r="B9429" s="28">
        <v>44373.94366898148</v>
      </c>
    </row>
    <row r="9430" ht="14.25" customHeight="1">
      <c r="A9430" s="13">
        <v>228676.0</v>
      </c>
      <c r="B9430" s="28">
        <v>44311.672997685186</v>
      </c>
    </row>
    <row r="9431" ht="14.25" customHeight="1">
      <c r="A9431" s="13">
        <v>228699.0</v>
      </c>
      <c r="B9431" s="28">
        <v>44343.719039351854</v>
      </c>
    </row>
    <row r="9432" ht="14.25" customHeight="1">
      <c r="A9432" s="13">
        <v>228775.0</v>
      </c>
      <c r="B9432" s="28">
        <v>44340.68020833333</v>
      </c>
    </row>
    <row r="9433" ht="14.25" customHeight="1">
      <c r="A9433" s="13">
        <v>228778.0</v>
      </c>
      <c r="B9433" s="28">
        <v>44353.30060185185</v>
      </c>
    </row>
    <row r="9434" ht="14.25" customHeight="1">
      <c r="A9434" s="13">
        <v>228827.0</v>
      </c>
      <c r="B9434" s="28">
        <v>44376.76596064815</v>
      </c>
    </row>
    <row r="9435" ht="14.25" customHeight="1">
      <c r="A9435" s="13">
        <v>228870.0</v>
      </c>
      <c r="B9435" s="28">
        <v>44296.161875</v>
      </c>
    </row>
    <row r="9436" ht="14.25" customHeight="1">
      <c r="A9436" s="13">
        <v>228937.0</v>
      </c>
      <c r="B9436" s="28">
        <v>44304.48166666667</v>
      </c>
    </row>
    <row r="9437" ht="14.25" customHeight="1">
      <c r="A9437" s="13">
        <v>228957.0</v>
      </c>
      <c r="B9437" s="28">
        <v>44340.97146990741</v>
      </c>
    </row>
    <row r="9438" ht="14.25" customHeight="1">
      <c r="A9438" s="13">
        <v>229016.0</v>
      </c>
      <c r="B9438" s="28">
        <v>44333.64945601852</v>
      </c>
    </row>
    <row r="9439" ht="14.25" customHeight="1">
      <c r="A9439" s="13">
        <v>229043.0</v>
      </c>
      <c r="B9439" s="28">
        <v>44321.14420138889</v>
      </c>
    </row>
    <row r="9440" ht="14.25" customHeight="1">
      <c r="A9440" s="13">
        <v>229064.0</v>
      </c>
      <c r="B9440" s="28">
        <v>44402.38508101852</v>
      </c>
    </row>
    <row r="9441" ht="14.25" customHeight="1">
      <c r="A9441" s="13">
        <v>229068.0</v>
      </c>
      <c r="B9441" s="28">
        <v>44302.85940972222</v>
      </c>
    </row>
    <row r="9442" ht="14.25" customHeight="1">
      <c r="A9442" s="13">
        <v>229069.0</v>
      </c>
      <c r="B9442" s="28">
        <v>44374.10021990741</v>
      </c>
    </row>
    <row r="9443" ht="14.25" customHeight="1">
      <c r="A9443" s="13">
        <v>229115.0</v>
      </c>
      <c r="B9443" s="28">
        <v>44289.664826388886</v>
      </c>
    </row>
    <row r="9444" ht="14.25" customHeight="1">
      <c r="A9444" s="13">
        <v>229165.0</v>
      </c>
      <c r="B9444" s="28">
        <v>44366.917905092596</v>
      </c>
    </row>
    <row r="9445" ht="14.25" customHeight="1">
      <c r="A9445" s="13">
        <v>229204.0</v>
      </c>
      <c r="B9445" s="28">
        <v>44310.90957175926</v>
      </c>
    </row>
    <row r="9446" ht="14.25" customHeight="1">
      <c r="A9446" s="13">
        <v>229208.0</v>
      </c>
      <c r="B9446" s="28">
        <v>44322.83028935185</v>
      </c>
    </row>
    <row r="9447" ht="14.25" customHeight="1">
      <c r="A9447" s="13">
        <v>229209.0</v>
      </c>
      <c r="B9447" s="28">
        <v>44323.609814814816</v>
      </c>
    </row>
    <row r="9448" ht="14.25" customHeight="1">
      <c r="A9448" s="13">
        <v>229210.0</v>
      </c>
      <c r="B9448" s="28">
        <v>44346.635150462964</v>
      </c>
    </row>
    <row r="9449" ht="14.25" customHeight="1">
      <c r="A9449" s="13">
        <v>229219.0</v>
      </c>
      <c r="B9449" s="28">
        <v>44345.92638888889</v>
      </c>
    </row>
    <row r="9450" ht="14.25" customHeight="1">
      <c r="A9450" s="13">
        <v>229248.0</v>
      </c>
      <c r="B9450" s="28">
        <v>44321.89864583333</v>
      </c>
    </row>
    <row r="9451" ht="14.25" customHeight="1">
      <c r="A9451" s="13">
        <v>229296.0</v>
      </c>
      <c r="B9451" s="28">
        <v>44343.78538194444</v>
      </c>
    </row>
    <row r="9452" ht="14.25" customHeight="1">
      <c r="A9452" s="13">
        <v>229306.0</v>
      </c>
      <c r="B9452" s="28">
        <v>44403.394328703704</v>
      </c>
    </row>
    <row r="9453" ht="14.25" customHeight="1">
      <c r="A9453" s="13">
        <v>229308.0</v>
      </c>
      <c r="B9453" s="28">
        <v>44299.75908564815</v>
      </c>
    </row>
    <row r="9454" ht="14.25" customHeight="1">
      <c r="A9454" s="13">
        <v>229339.0</v>
      </c>
      <c r="B9454" s="28">
        <v>44404.989270833335</v>
      </c>
    </row>
    <row r="9455" ht="14.25" customHeight="1">
      <c r="A9455" s="13">
        <v>229342.0</v>
      </c>
      <c r="B9455" s="28">
        <v>44291.53538194444</v>
      </c>
    </row>
    <row r="9456" ht="14.25" customHeight="1">
      <c r="A9456" s="13">
        <v>229390.0</v>
      </c>
      <c r="B9456" s="28">
        <v>44316.812893518516</v>
      </c>
    </row>
    <row r="9457" ht="14.25" customHeight="1">
      <c r="A9457" s="13">
        <v>229459.0</v>
      </c>
      <c r="B9457" s="28">
        <v>44312.00989583333</v>
      </c>
    </row>
    <row r="9458" ht="14.25" customHeight="1">
      <c r="A9458" s="13">
        <v>229475.0</v>
      </c>
      <c r="B9458" s="28">
        <v>44383.6093287037</v>
      </c>
    </row>
    <row r="9459" ht="14.25" customHeight="1">
      <c r="A9459" s="13">
        <v>229478.0</v>
      </c>
      <c r="B9459" s="28">
        <v>44374.92899305555</v>
      </c>
    </row>
    <row r="9460" ht="14.25" customHeight="1">
      <c r="A9460" s="13">
        <v>229481.0</v>
      </c>
      <c r="B9460" s="28">
        <v>44301.65299768518</v>
      </c>
    </row>
    <row r="9461" ht="14.25" customHeight="1">
      <c r="A9461" s="13">
        <v>229485.0</v>
      </c>
      <c r="B9461" s="28">
        <v>44379.83918981482</v>
      </c>
    </row>
    <row r="9462" ht="14.25" customHeight="1">
      <c r="A9462" s="13">
        <v>229531.0</v>
      </c>
      <c r="B9462" s="28">
        <v>44392.69598379629</v>
      </c>
    </row>
    <row r="9463" ht="14.25" customHeight="1">
      <c r="A9463" s="13">
        <v>229535.0</v>
      </c>
      <c r="B9463" s="28">
        <v>44383.4196875</v>
      </c>
    </row>
    <row r="9464" ht="14.25" customHeight="1">
      <c r="A9464" s="13">
        <v>229658.0</v>
      </c>
      <c r="B9464" s="28">
        <v>44303.95138888889</v>
      </c>
    </row>
    <row r="9465" ht="14.25" customHeight="1">
      <c r="A9465" s="13">
        <v>229693.0</v>
      </c>
      <c r="B9465" s="28">
        <v>44308.677777777775</v>
      </c>
    </row>
    <row r="9466" ht="14.25" customHeight="1">
      <c r="A9466" s="13">
        <v>229722.0</v>
      </c>
      <c r="B9466" s="28">
        <v>44377.71579861111</v>
      </c>
    </row>
    <row r="9467" ht="14.25" customHeight="1">
      <c r="A9467" s="13">
        <v>229726.0</v>
      </c>
      <c r="B9467" s="28">
        <v>44383.37567129629</v>
      </c>
    </row>
    <row r="9468" ht="14.25" customHeight="1">
      <c r="A9468" s="13">
        <v>229791.0</v>
      </c>
      <c r="B9468" s="28">
        <v>44372.231574074074</v>
      </c>
    </row>
    <row r="9469" ht="14.25" customHeight="1">
      <c r="A9469" s="13">
        <v>229835.0</v>
      </c>
      <c r="B9469" s="28">
        <v>44359.58918981482</v>
      </c>
    </row>
    <row r="9470" ht="14.25" customHeight="1">
      <c r="A9470" s="13">
        <v>229840.0</v>
      </c>
      <c r="B9470" s="28">
        <v>44345.575833333336</v>
      </c>
    </row>
    <row r="9471" ht="14.25" customHeight="1">
      <c r="A9471" s="13">
        <v>229855.0</v>
      </c>
      <c r="B9471" s="28">
        <v>44340.499375</v>
      </c>
    </row>
    <row r="9472" ht="14.25" customHeight="1">
      <c r="A9472" s="13">
        <v>229868.0</v>
      </c>
      <c r="B9472" s="28">
        <v>44301.837002314816</v>
      </c>
    </row>
    <row r="9473" ht="14.25" customHeight="1">
      <c r="A9473" s="13">
        <v>229885.0</v>
      </c>
      <c r="B9473" s="28">
        <v>44346.96013888889</v>
      </c>
    </row>
    <row r="9474" ht="14.25" customHeight="1">
      <c r="A9474" s="13">
        <v>229907.0</v>
      </c>
      <c r="B9474" s="28">
        <v>44387.61775462963</v>
      </c>
    </row>
    <row r="9475" ht="14.25" customHeight="1">
      <c r="A9475" s="13">
        <v>229930.0</v>
      </c>
      <c r="B9475" s="28">
        <v>44334.56450231482</v>
      </c>
    </row>
    <row r="9476" ht="14.25" customHeight="1">
      <c r="A9476" s="13">
        <v>229940.0</v>
      </c>
      <c r="B9476" s="28">
        <v>44377.76515046296</v>
      </c>
    </row>
    <row r="9477" ht="14.25" customHeight="1">
      <c r="A9477" s="13">
        <v>229946.0</v>
      </c>
      <c r="B9477" s="28">
        <v>44330.73846064815</v>
      </c>
    </row>
    <row r="9478" ht="14.25" customHeight="1">
      <c r="A9478" s="13">
        <v>229962.0</v>
      </c>
      <c r="B9478" s="28">
        <v>44340.56208333333</v>
      </c>
    </row>
    <row r="9479" ht="14.25" customHeight="1">
      <c r="A9479" s="13">
        <v>229972.0</v>
      </c>
      <c r="B9479" s="28">
        <v>44347.601319444446</v>
      </c>
    </row>
    <row r="9480" ht="14.25" customHeight="1">
      <c r="A9480" s="13">
        <v>230012.0</v>
      </c>
      <c r="B9480" s="28">
        <v>44372.8137037037</v>
      </c>
    </row>
    <row r="9481" ht="14.25" customHeight="1">
      <c r="A9481" s="13">
        <v>230016.0</v>
      </c>
      <c r="B9481" s="28">
        <v>44286.60050925926</v>
      </c>
    </row>
    <row r="9482" ht="14.25" customHeight="1">
      <c r="A9482" s="13">
        <v>230046.0</v>
      </c>
      <c r="B9482" s="28">
        <v>44373.787199074075</v>
      </c>
    </row>
    <row r="9483" ht="14.25" customHeight="1">
      <c r="A9483" s="13">
        <v>230055.0</v>
      </c>
      <c r="B9483" s="28">
        <v>44298.15835648148</v>
      </c>
    </row>
    <row r="9484" ht="14.25" customHeight="1">
      <c r="A9484" s="13">
        <v>230066.0</v>
      </c>
      <c r="B9484" s="28">
        <v>44318.564108796294</v>
      </c>
    </row>
    <row r="9485" ht="14.25" customHeight="1">
      <c r="A9485" s="13">
        <v>230083.0</v>
      </c>
      <c r="B9485" s="28">
        <v>44294.50787037037</v>
      </c>
    </row>
    <row r="9486" ht="14.25" customHeight="1">
      <c r="A9486" s="13">
        <v>230095.0</v>
      </c>
      <c r="B9486" s="28">
        <v>44374.54671296296</v>
      </c>
    </row>
    <row r="9487" ht="14.25" customHeight="1">
      <c r="A9487" s="13">
        <v>230216.0</v>
      </c>
      <c r="B9487" s="28">
        <v>44412.62478009259</v>
      </c>
    </row>
    <row r="9488" ht="14.25" customHeight="1">
      <c r="A9488" s="13">
        <v>230267.0</v>
      </c>
      <c r="B9488" s="28">
        <v>44299.96863425926</v>
      </c>
    </row>
    <row r="9489" ht="14.25" customHeight="1">
      <c r="A9489" s="13">
        <v>230276.0</v>
      </c>
      <c r="B9489" s="28">
        <v>44346.33200231481</v>
      </c>
    </row>
    <row r="9490" ht="14.25" customHeight="1">
      <c r="A9490" s="13">
        <v>230323.0</v>
      </c>
      <c r="B9490" s="28">
        <v>44341.78173611111</v>
      </c>
    </row>
    <row r="9491" ht="14.25" customHeight="1">
      <c r="A9491" s="13">
        <v>230330.0</v>
      </c>
      <c r="B9491" s="28">
        <v>44373.632060185184</v>
      </c>
    </row>
    <row r="9492" ht="14.25" customHeight="1">
      <c r="A9492" s="13">
        <v>230350.0</v>
      </c>
      <c r="B9492" s="28">
        <v>44340.448333333334</v>
      </c>
    </row>
    <row r="9493" ht="14.25" customHeight="1">
      <c r="A9493" s="13">
        <v>230417.0</v>
      </c>
      <c r="B9493" s="28">
        <v>44315.73278935185</v>
      </c>
    </row>
    <row r="9494" ht="14.25" customHeight="1">
      <c r="A9494" s="13">
        <v>230447.0</v>
      </c>
      <c r="B9494" s="28">
        <v>44404.59241898148</v>
      </c>
    </row>
    <row r="9495" ht="14.25" customHeight="1">
      <c r="A9495" s="13">
        <v>230456.0</v>
      </c>
      <c r="B9495" s="28">
        <v>44390.96297453704</v>
      </c>
    </row>
    <row r="9496" ht="14.25" customHeight="1">
      <c r="A9496" s="13">
        <v>230474.0</v>
      </c>
      <c r="B9496" s="28">
        <v>44332.69679398148</v>
      </c>
    </row>
    <row r="9497" ht="14.25" customHeight="1">
      <c r="A9497" s="13">
        <v>230491.0</v>
      </c>
      <c r="B9497" s="28">
        <v>44375.413622685184</v>
      </c>
    </row>
    <row r="9498" ht="14.25" customHeight="1">
      <c r="A9498" s="13">
        <v>230497.0</v>
      </c>
      <c r="B9498" s="28">
        <v>44316.78902777778</v>
      </c>
    </row>
    <row r="9499" ht="14.25" customHeight="1">
      <c r="A9499" s="13">
        <v>230506.0</v>
      </c>
      <c r="B9499" s="28">
        <v>44322.605775462966</v>
      </c>
    </row>
    <row r="9500" ht="14.25" customHeight="1">
      <c r="A9500" s="13">
        <v>230527.0</v>
      </c>
      <c r="B9500" s="28">
        <v>44353.61790509259</v>
      </c>
    </row>
    <row r="9501" ht="14.25" customHeight="1">
      <c r="A9501" s="13">
        <v>230558.0</v>
      </c>
      <c r="B9501" s="28">
        <v>44381.46555555556</v>
      </c>
    </row>
    <row r="9502" ht="14.25" customHeight="1">
      <c r="A9502" s="13">
        <v>230572.0</v>
      </c>
      <c r="B9502" s="28">
        <v>44342.657546296294</v>
      </c>
    </row>
    <row r="9503" ht="14.25" customHeight="1">
      <c r="A9503" s="13">
        <v>230586.0</v>
      </c>
      <c r="B9503" s="28">
        <v>44313.749375</v>
      </c>
    </row>
    <row r="9504" ht="14.25" customHeight="1">
      <c r="A9504" s="13">
        <v>230618.0</v>
      </c>
      <c r="B9504" s="28">
        <v>44315.809652777774</v>
      </c>
    </row>
    <row r="9505" ht="14.25" customHeight="1">
      <c r="A9505" s="13">
        <v>230625.0</v>
      </c>
      <c r="B9505" s="28">
        <v>44342.682222222225</v>
      </c>
    </row>
    <row r="9506" ht="14.25" customHeight="1">
      <c r="A9506" s="13">
        <v>230652.0</v>
      </c>
      <c r="B9506" s="28">
        <v>44307.746145833335</v>
      </c>
    </row>
    <row r="9507" ht="14.25" customHeight="1">
      <c r="A9507" s="13">
        <v>230692.0</v>
      </c>
      <c r="B9507" s="28">
        <v>44358.05358796296</v>
      </c>
    </row>
    <row r="9508" ht="14.25" customHeight="1">
      <c r="A9508" s="13">
        <v>230711.0</v>
      </c>
      <c r="B9508" s="28">
        <v>44313.832337962966</v>
      </c>
    </row>
    <row r="9509" ht="14.25" customHeight="1">
      <c r="A9509" s="13">
        <v>230722.0</v>
      </c>
      <c r="B9509" s="28">
        <v>44312.67252314815</v>
      </c>
    </row>
    <row r="9510" ht="14.25" customHeight="1">
      <c r="A9510" s="13">
        <v>230736.0</v>
      </c>
      <c r="B9510" s="28">
        <v>44353.95528935185</v>
      </c>
    </row>
    <row r="9511" ht="14.25" customHeight="1">
      <c r="A9511" s="13">
        <v>230764.0</v>
      </c>
      <c r="B9511" s="28">
        <v>44408.838784722226</v>
      </c>
    </row>
    <row r="9512" ht="14.25" customHeight="1">
      <c r="A9512" s="13">
        <v>230803.0</v>
      </c>
      <c r="B9512" s="28">
        <v>44344.83069444444</v>
      </c>
    </row>
    <row r="9513" ht="14.25" customHeight="1">
      <c r="A9513" s="13">
        <v>230806.0</v>
      </c>
      <c r="B9513" s="28">
        <v>44373.48185185185</v>
      </c>
    </row>
    <row r="9514" ht="14.25" customHeight="1">
      <c r="A9514" s="13">
        <v>230837.0</v>
      </c>
      <c r="B9514" s="28">
        <v>44411.73886574074</v>
      </c>
    </row>
    <row r="9515" ht="14.25" customHeight="1">
      <c r="A9515" s="13">
        <v>230852.0</v>
      </c>
      <c r="B9515" s="28">
        <v>44346.967314814814</v>
      </c>
    </row>
    <row r="9516" ht="14.25" customHeight="1">
      <c r="A9516" s="13">
        <v>230881.0</v>
      </c>
      <c r="B9516" s="28">
        <v>44312.66402777778</v>
      </c>
    </row>
    <row r="9517" ht="14.25" customHeight="1">
      <c r="A9517" s="13">
        <v>230884.0</v>
      </c>
      <c r="B9517" s="28">
        <v>44354.953668981485</v>
      </c>
    </row>
    <row r="9518" ht="14.25" customHeight="1">
      <c r="A9518" s="13">
        <v>230935.0</v>
      </c>
      <c r="B9518" s="28">
        <v>44347.66159722222</v>
      </c>
    </row>
    <row r="9519" ht="14.25" customHeight="1">
      <c r="A9519" s="13">
        <v>230971.0</v>
      </c>
      <c r="B9519" s="28">
        <v>44294.255</v>
      </c>
    </row>
    <row r="9520" ht="14.25" customHeight="1">
      <c r="A9520" s="13">
        <v>230990.0</v>
      </c>
      <c r="B9520" s="28">
        <v>44344.64622685185</v>
      </c>
    </row>
    <row r="9521" ht="14.25" customHeight="1">
      <c r="A9521" s="13">
        <v>231016.0</v>
      </c>
      <c r="B9521" s="28">
        <v>44373.54306712963</v>
      </c>
    </row>
    <row r="9522" ht="14.25" customHeight="1">
      <c r="A9522" s="13">
        <v>231030.0</v>
      </c>
      <c r="B9522" s="28">
        <v>44351.597280092596</v>
      </c>
    </row>
    <row r="9523" ht="14.25" customHeight="1">
      <c r="A9523" s="13">
        <v>231073.0</v>
      </c>
      <c r="B9523" s="28">
        <v>44415.41200231481</v>
      </c>
    </row>
    <row r="9524" ht="14.25" customHeight="1">
      <c r="A9524" s="13">
        <v>231103.0</v>
      </c>
      <c r="B9524" s="28">
        <v>44306.86790509259</v>
      </c>
    </row>
    <row r="9525" ht="14.25" customHeight="1">
      <c r="A9525" s="13">
        <v>231116.0</v>
      </c>
      <c r="B9525" s="28">
        <v>44300.04063657407</v>
      </c>
    </row>
    <row r="9526" ht="14.25" customHeight="1">
      <c r="A9526" s="13">
        <v>231165.0</v>
      </c>
      <c r="B9526" s="28">
        <v>44372.73037037037</v>
      </c>
    </row>
    <row r="9527" ht="14.25" customHeight="1">
      <c r="A9527" s="13">
        <v>231166.0</v>
      </c>
      <c r="B9527" s="28">
        <v>44342.78335648148</v>
      </c>
    </row>
    <row r="9528" ht="14.25" customHeight="1">
      <c r="A9528" s="13">
        <v>231201.0</v>
      </c>
      <c r="B9528" s="28">
        <v>44344.77850694444</v>
      </c>
    </row>
    <row r="9529" ht="14.25" customHeight="1">
      <c r="A9529" s="13">
        <v>231211.0</v>
      </c>
      <c r="B9529" s="28">
        <v>44357.83028935185</v>
      </c>
    </row>
    <row r="9530" ht="14.25" customHeight="1">
      <c r="A9530" s="13">
        <v>231284.0</v>
      </c>
      <c r="B9530" s="28">
        <v>44374.01099537037</v>
      </c>
    </row>
    <row r="9531" ht="14.25" customHeight="1">
      <c r="A9531" s="13">
        <v>231298.0</v>
      </c>
      <c r="B9531" s="28">
        <v>44344.79387731481</v>
      </c>
    </row>
    <row r="9532" ht="14.25" customHeight="1">
      <c r="A9532" s="13">
        <v>231300.0</v>
      </c>
      <c r="B9532" s="28">
        <v>44309.72388888889</v>
      </c>
    </row>
    <row r="9533" ht="14.25" customHeight="1">
      <c r="A9533" s="13">
        <v>231360.0</v>
      </c>
      <c r="B9533" s="28">
        <v>44373.67534722222</v>
      </c>
    </row>
    <row r="9534" ht="14.25" customHeight="1">
      <c r="A9534" s="13">
        <v>231397.0</v>
      </c>
      <c r="B9534" s="28">
        <v>44376.74815972222</v>
      </c>
    </row>
    <row r="9535" ht="14.25" customHeight="1">
      <c r="A9535" s="13">
        <v>231416.0</v>
      </c>
      <c r="B9535" s="28">
        <v>44306.18424768518</v>
      </c>
    </row>
    <row r="9536" ht="14.25" customHeight="1">
      <c r="A9536" s="13">
        <v>231474.0</v>
      </c>
      <c r="B9536" s="28">
        <v>44313.841203703705</v>
      </c>
    </row>
    <row r="9537" ht="14.25" customHeight="1">
      <c r="A9537" s="13">
        <v>231482.0</v>
      </c>
      <c r="B9537" s="28">
        <v>44289.84847222222</v>
      </c>
    </row>
    <row r="9538" ht="14.25" customHeight="1">
      <c r="A9538" s="13">
        <v>231484.0</v>
      </c>
      <c r="B9538" s="28">
        <v>44388.664826388886</v>
      </c>
    </row>
    <row r="9539" ht="14.25" customHeight="1">
      <c r="A9539" s="13">
        <v>231510.0</v>
      </c>
      <c r="B9539" s="28">
        <v>44374.439108796294</v>
      </c>
    </row>
    <row r="9540" ht="14.25" customHeight="1">
      <c r="A9540" s="13">
        <v>231514.0</v>
      </c>
      <c r="B9540" s="28">
        <v>44344.635300925926</v>
      </c>
    </row>
    <row r="9541" ht="14.25" customHeight="1">
      <c r="A9541" s="13">
        <v>231563.0</v>
      </c>
      <c r="B9541" s="28">
        <v>44316.65472222222</v>
      </c>
    </row>
    <row r="9542" ht="14.25" customHeight="1">
      <c r="A9542" s="13">
        <v>231568.0</v>
      </c>
      <c r="B9542" s="28">
        <v>44309.74412037037</v>
      </c>
    </row>
    <row r="9543" ht="14.25" customHeight="1">
      <c r="A9543" s="13">
        <v>231571.0</v>
      </c>
      <c r="B9543" s="28">
        <v>44403.74128472222</v>
      </c>
    </row>
    <row r="9544" ht="14.25" customHeight="1">
      <c r="A9544" s="13">
        <v>231586.0</v>
      </c>
      <c r="B9544" s="28">
        <v>44319.89501157407</v>
      </c>
    </row>
    <row r="9545" ht="14.25" customHeight="1">
      <c r="A9545" s="13">
        <v>231627.0</v>
      </c>
      <c r="B9545" s="28">
        <v>44367.623564814814</v>
      </c>
    </row>
    <row r="9546" ht="14.25" customHeight="1">
      <c r="A9546" s="13">
        <v>231632.0</v>
      </c>
      <c r="B9546" s="28">
        <v>44375.75625</v>
      </c>
    </row>
    <row r="9547" ht="14.25" customHeight="1">
      <c r="A9547" s="13">
        <v>231651.0</v>
      </c>
      <c r="B9547" s="28">
        <v>44375.82542824074</v>
      </c>
    </row>
    <row r="9548" ht="14.25" customHeight="1">
      <c r="A9548" s="13">
        <v>231732.0</v>
      </c>
      <c r="B9548" s="28">
        <v>44346.47866898148</v>
      </c>
    </row>
    <row r="9549" ht="14.25" customHeight="1">
      <c r="A9549" s="13">
        <v>231789.0</v>
      </c>
      <c r="B9549" s="28">
        <v>44356.73684027778</v>
      </c>
    </row>
    <row r="9550" ht="14.25" customHeight="1">
      <c r="A9550" s="13">
        <v>231816.0</v>
      </c>
      <c r="B9550" s="28">
        <v>44422.99412037037</v>
      </c>
    </row>
    <row r="9551" ht="14.25" customHeight="1">
      <c r="A9551" s="13">
        <v>231857.0</v>
      </c>
      <c r="B9551" s="28">
        <v>44365.57745370371</v>
      </c>
    </row>
    <row r="9552" ht="14.25" customHeight="1">
      <c r="A9552" s="13">
        <v>231881.0</v>
      </c>
      <c r="B9552" s="28">
        <v>44341.27333333333</v>
      </c>
    </row>
    <row r="9553" ht="14.25" customHeight="1">
      <c r="A9553" s="13">
        <v>231882.0</v>
      </c>
      <c r="B9553" s="28">
        <v>44343.66119212963</v>
      </c>
    </row>
    <row r="9554" ht="14.25" customHeight="1">
      <c r="A9554" s="13">
        <v>231888.0</v>
      </c>
      <c r="B9554" s="28">
        <v>44344.82623842593</v>
      </c>
    </row>
    <row r="9555" ht="14.25" customHeight="1">
      <c r="A9555" s="13">
        <v>231899.0</v>
      </c>
      <c r="B9555" s="28">
        <v>44337.80034722222</v>
      </c>
    </row>
    <row r="9556" ht="14.25" customHeight="1">
      <c r="A9556" s="13">
        <v>231904.0</v>
      </c>
      <c r="B9556" s="28">
        <v>44344.926157407404</v>
      </c>
    </row>
    <row r="9557" ht="14.25" customHeight="1">
      <c r="A9557" s="13">
        <v>231910.0</v>
      </c>
      <c r="B9557" s="28">
        <v>44304.90957175926</v>
      </c>
    </row>
    <row r="9558" ht="14.25" customHeight="1">
      <c r="A9558" s="13">
        <v>231921.0</v>
      </c>
      <c r="B9558" s="28">
        <v>44386.86346064815</v>
      </c>
    </row>
    <row r="9559" ht="14.25" customHeight="1">
      <c r="A9559" s="13">
        <v>231931.0</v>
      </c>
      <c r="B9559" s="28">
        <v>44374.35190972222</v>
      </c>
    </row>
    <row r="9560" ht="14.25" customHeight="1">
      <c r="A9560" s="13">
        <v>231933.0</v>
      </c>
      <c r="B9560" s="28">
        <v>44407.73643518519</v>
      </c>
    </row>
    <row r="9561" ht="14.25" customHeight="1">
      <c r="A9561" s="13">
        <v>231937.0</v>
      </c>
      <c r="B9561" s="28">
        <v>44345.50423611111</v>
      </c>
    </row>
    <row r="9562" ht="14.25" customHeight="1">
      <c r="A9562" s="13">
        <v>231956.0</v>
      </c>
      <c r="B9562" s="28">
        <v>44342.77082175926</v>
      </c>
    </row>
    <row r="9563" ht="14.25" customHeight="1">
      <c r="A9563" s="13">
        <v>231962.0</v>
      </c>
      <c r="B9563" s="28">
        <v>44409.56693287037</v>
      </c>
    </row>
    <row r="9564" ht="14.25" customHeight="1">
      <c r="A9564" s="13">
        <v>231963.0</v>
      </c>
      <c r="B9564" s="28">
        <v>44372.32947916666</v>
      </c>
    </row>
    <row r="9565" ht="14.25" customHeight="1">
      <c r="A9565" s="13">
        <v>231975.0</v>
      </c>
      <c r="B9565" s="28">
        <v>44306.60778935185</v>
      </c>
    </row>
    <row r="9566" ht="14.25" customHeight="1">
      <c r="A9566" s="13">
        <v>231988.0</v>
      </c>
      <c r="B9566" s="28">
        <v>44344.66119212963</v>
      </c>
    </row>
    <row r="9567" ht="14.25" customHeight="1">
      <c r="A9567" s="13">
        <v>231991.0</v>
      </c>
      <c r="B9567" s="28">
        <v>44416.78497685185</v>
      </c>
    </row>
    <row r="9568" ht="14.25" customHeight="1">
      <c r="A9568" s="13">
        <v>232005.0</v>
      </c>
      <c r="B9568" s="28">
        <v>44310.7028587963</v>
      </c>
    </row>
    <row r="9569" ht="14.25" customHeight="1">
      <c r="A9569" s="13">
        <v>232018.0</v>
      </c>
      <c r="B9569" s="28">
        <v>44387.86993055556</v>
      </c>
    </row>
    <row r="9570" ht="14.25" customHeight="1">
      <c r="A9570" s="13">
        <v>232022.0</v>
      </c>
      <c r="B9570" s="28">
        <v>44340.62396990741</v>
      </c>
    </row>
    <row r="9571" ht="14.25" customHeight="1">
      <c r="A9571" s="13">
        <v>232031.0</v>
      </c>
      <c r="B9571" s="28">
        <v>44346.80480324074</v>
      </c>
    </row>
    <row r="9572" ht="14.25" customHeight="1">
      <c r="A9572" s="13">
        <v>232071.0</v>
      </c>
      <c r="B9572" s="28">
        <v>44344.86790509259</v>
      </c>
    </row>
    <row r="9573" ht="14.25" customHeight="1">
      <c r="A9573" s="13">
        <v>232089.0</v>
      </c>
      <c r="B9573" s="28">
        <v>44322.51920138889</v>
      </c>
    </row>
    <row r="9574" ht="14.25" customHeight="1">
      <c r="A9574" s="13">
        <v>232095.0</v>
      </c>
      <c r="B9574" s="28">
        <v>44389.85375</v>
      </c>
    </row>
    <row r="9575" ht="14.25" customHeight="1">
      <c r="A9575" s="13">
        <v>232121.0</v>
      </c>
      <c r="B9575" s="28">
        <v>44314.916041666664</v>
      </c>
    </row>
    <row r="9576" ht="14.25" customHeight="1">
      <c r="A9576" s="13">
        <v>232147.0</v>
      </c>
      <c r="B9576" s="28">
        <v>44345.960335648146</v>
      </c>
    </row>
    <row r="9577" ht="14.25" customHeight="1">
      <c r="A9577" s="13">
        <v>232178.0</v>
      </c>
      <c r="B9577" s="28">
        <v>44342.66159722222</v>
      </c>
    </row>
    <row r="9578" ht="14.25" customHeight="1">
      <c r="A9578" s="13">
        <v>232200.0</v>
      </c>
      <c r="B9578" s="28">
        <v>44294.354155092595</v>
      </c>
    </row>
    <row r="9579" ht="14.25" customHeight="1">
      <c r="A9579" s="13">
        <v>232208.0</v>
      </c>
      <c r="B9579" s="28">
        <v>44347.91321759259</v>
      </c>
    </row>
    <row r="9580" ht="14.25" customHeight="1">
      <c r="A9580" s="13">
        <v>232212.0</v>
      </c>
      <c r="B9580" s="28">
        <v>44309.90795138889</v>
      </c>
    </row>
    <row r="9581" ht="14.25" customHeight="1">
      <c r="A9581" s="13">
        <v>232254.0</v>
      </c>
      <c r="B9581" s="28">
        <v>44296.52972222222</v>
      </c>
    </row>
    <row r="9582" ht="14.25" customHeight="1">
      <c r="A9582" s="13">
        <v>232267.0</v>
      </c>
      <c r="B9582" s="28">
        <v>44316.68990740741</v>
      </c>
    </row>
    <row r="9583" ht="14.25" customHeight="1">
      <c r="A9583" s="13">
        <v>232274.0</v>
      </c>
      <c r="B9583" s="28">
        <v>44401.7218287037</v>
      </c>
    </row>
    <row r="9584" ht="14.25" customHeight="1">
      <c r="A9584" s="13">
        <v>232277.0</v>
      </c>
      <c r="B9584" s="28">
        <v>44290.82380787037</v>
      </c>
    </row>
    <row r="9585" ht="14.25" customHeight="1">
      <c r="A9585" s="13">
        <v>232302.0</v>
      </c>
      <c r="B9585" s="28">
        <v>44317.52607638889</v>
      </c>
    </row>
    <row r="9586" ht="14.25" customHeight="1">
      <c r="A9586" s="13">
        <v>232311.0</v>
      </c>
      <c r="B9586" s="28">
        <v>44296.41153935185</v>
      </c>
    </row>
    <row r="9587" ht="14.25" customHeight="1">
      <c r="A9587" s="13">
        <v>232357.0</v>
      </c>
      <c r="B9587" s="28">
        <v>44315.85334490741</v>
      </c>
    </row>
    <row r="9588" ht="14.25" customHeight="1">
      <c r="A9588" s="13">
        <v>232378.0</v>
      </c>
      <c r="B9588" s="28">
        <v>44342.72429398148</v>
      </c>
    </row>
    <row r="9589" ht="14.25" customHeight="1">
      <c r="A9589" s="13">
        <v>232456.0</v>
      </c>
      <c r="B9589" s="28">
        <v>44286.5705787037</v>
      </c>
    </row>
    <row r="9590" ht="14.25" customHeight="1">
      <c r="A9590" s="13">
        <v>232458.0</v>
      </c>
      <c r="B9590" s="28">
        <v>44313.85010416667</v>
      </c>
    </row>
    <row r="9591" ht="14.25" customHeight="1">
      <c r="A9591" s="13">
        <v>232475.0</v>
      </c>
      <c r="B9591" s="28">
        <v>44318.10525462963</v>
      </c>
    </row>
    <row r="9592" ht="14.25" customHeight="1">
      <c r="A9592" s="13">
        <v>232503.0</v>
      </c>
      <c r="B9592" s="28">
        <v>44298.824212962965</v>
      </c>
    </row>
    <row r="9593" ht="14.25" customHeight="1">
      <c r="A9593" s="13">
        <v>232531.0</v>
      </c>
      <c r="B9593" s="28">
        <v>44310.65835648148</v>
      </c>
    </row>
    <row r="9594" ht="14.25" customHeight="1">
      <c r="A9594" s="13">
        <v>232610.0</v>
      </c>
      <c r="B9594" s="28">
        <v>44344.76</v>
      </c>
    </row>
    <row r="9595" ht="14.25" customHeight="1">
      <c r="A9595" s="13">
        <v>232627.0</v>
      </c>
      <c r="B9595" s="28">
        <v>44380.6765625</v>
      </c>
    </row>
    <row r="9596" ht="14.25" customHeight="1">
      <c r="A9596" s="13">
        <v>232628.0</v>
      </c>
      <c r="B9596" s="28">
        <v>44395.83311342593</v>
      </c>
    </row>
    <row r="9597" ht="14.25" customHeight="1">
      <c r="A9597" s="13">
        <v>232636.0</v>
      </c>
      <c r="B9597" s="28">
        <v>44334.91159722222</v>
      </c>
    </row>
    <row r="9598" ht="14.25" customHeight="1">
      <c r="A9598" s="13">
        <v>232696.0</v>
      </c>
      <c r="B9598" s="28">
        <v>44368.635300925926</v>
      </c>
    </row>
    <row r="9599" ht="14.25" customHeight="1">
      <c r="A9599" s="13">
        <v>232707.0</v>
      </c>
      <c r="B9599" s="28">
        <v>44374.091886574075</v>
      </c>
    </row>
    <row r="9600" ht="14.25" customHeight="1">
      <c r="A9600" s="13">
        <v>232712.0</v>
      </c>
      <c r="B9600" s="28">
        <v>44398.633680555555</v>
      </c>
    </row>
    <row r="9601" ht="14.25" customHeight="1">
      <c r="A9601" s="13">
        <v>232723.0</v>
      </c>
      <c r="B9601" s="28">
        <v>44318.496296296296</v>
      </c>
    </row>
    <row r="9602" ht="14.25" customHeight="1">
      <c r="A9602" s="13">
        <v>232764.0</v>
      </c>
      <c r="B9602" s="28">
        <v>44388.51494212963</v>
      </c>
    </row>
    <row r="9603" ht="14.25" customHeight="1">
      <c r="A9603" s="13">
        <v>232779.0</v>
      </c>
      <c r="B9603" s="28">
        <v>44308.598333333335</v>
      </c>
    </row>
    <row r="9604" ht="14.25" customHeight="1">
      <c r="A9604" s="13">
        <v>232819.0</v>
      </c>
      <c r="B9604" s="28">
        <v>44309.88854166667</v>
      </c>
    </row>
    <row r="9605" ht="14.25" customHeight="1">
      <c r="A9605" s="13">
        <v>232825.0</v>
      </c>
      <c r="B9605" s="28">
        <v>44347.659166666665</v>
      </c>
    </row>
    <row r="9606" ht="14.25" customHeight="1">
      <c r="A9606" s="13">
        <v>232838.0</v>
      </c>
      <c r="B9606" s="28">
        <v>44342.979155092595</v>
      </c>
    </row>
    <row r="9607" ht="14.25" customHeight="1">
      <c r="A9607" s="13">
        <v>232844.0</v>
      </c>
      <c r="B9607" s="28">
        <v>44391.36871527778</v>
      </c>
    </row>
    <row r="9608" ht="14.25" customHeight="1">
      <c r="A9608" s="13">
        <v>232850.0</v>
      </c>
      <c r="B9608" s="28">
        <v>44340.00033564815</v>
      </c>
    </row>
    <row r="9609" ht="14.25" customHeight="1">
      <c r="A9609" s="13">
        <v>232896.0</v>
      </c>
      <c r="B9609" s="28">
        <v>44309.29666666667</v>
      </c>
    </row>
    <row r="9610" ht="14.25" customHeight="1">
      <c r="A9610" s="13">
        <v>232976.0</v>
      </c>
      <c r="B9610" s="28">
        <v>44376.73333333333</v>
      </c>
    </row>
    <row r="9611" ht="14.25" customHeight="1">
      <c r="A9611" s="13">
        <v>232983.0</v>
      </c>
      <c r="B9611" s="28">
        <v>44296.483194444445</v>
      </c>
    </row>
    <row r="9612" ht="14.25" customHeight="1">
      <c r="A9612" s="13">
        <v>233022.0</v>
      </c>
      <c r="B9612" s="28">
        <v>44373.65835648148</v>
      </c>
    </row>
    <row r="9613" ht="14.25" customHeight="1">
      <c r="A9613" s="13">
        <v>233086.0</v>
      </c>
      <c r="B9613" s="28">
        <v>44343.834328703706</v>
      </c>
    </row>
    <row r="9614" ht="14.25" customHeight="1">
      <c r="A9614" s="13">
        <v>233094.0</v>
      </c>
      <c r="B9614" s="28">
        <v>44313.717824074076</v>
      </c>
    </row>
    <row r="9615" ht="14.25" customHeight="1">
      <c r="A9615" s="13">
        <v>233097.0</v>
      </c>
      <c r="B9615" s="28">
        <v>44310.58918981482</v>
      </c>
    </row>
    <row r="9616" ht="14.25" customHeight="1">
      <c r="A9616" s="13">
        <v>233118.0</v>
      </c>
      <c r="B9616" s="28">
        <v>44376.861030092594</v>
      </c>
    </row>
    <row r="9617" ht="14.25" customHeight="1">
      <c r="A9617" s="13">
        <v>233140.0</v>
      </c>
      <c r="B9617" s="28">
        <v>44372.653912037036</v>
      </c>
    </row>
    <row r="9618" ht="14.25" customHeight="1">
      <c r="A9618" s="13">
        <v>233146.0</v>
      </c>
      <c r="B9618" s="28">
        <v>44309.82745370371</v>
      </c>
    </row>
    <row r="9619" ht="14.25" customHeight="1">
      <c r="A9619" s="13">
        <v>233194.0</v>
      </c>
      <c r="B9619" s="28">
        <v>44395.87155092593</v>
      </c>
    </row>
    <row r="9620" ht="14.25" customHeight="1">
      <c r="A9620" s="13">
        <v>233217.0</v>
      </c>
      <c r="B9620" s="28">
        <v>44372.743310185186</v>
      </c>
    </row>
    <row r="9621" ht="14.25" customHeight="1">
      <c r="A9621" s="13">
        <v>233221.0</v>
      </c>
      <c r="B9621" s="28">
        <v>44312.60334490741</v>
      </c>
    </row>
    <row r="9622" ht="14.25" customHeight="1">
      <c r="A9622" s="13">
        <v>233249.0</v>
      </c>
      <c r="B9622" s="28">
        <v>44408.26028935185</v>
      </c>
    </row>
    <row r="9623" ht="14.25" customHeight="1">
      <c r="A9623" s="13">
        <v>233269.0</v>
      </c>
      <c r="B9623" s="28">
        <v>44394.52159722222</v>
      </c>
    </row>
    <row r="9624" ht="14.25" customHeight="1">
      <c r="A9624" s="13">
        <v>233285.0</v>
      </c>
      <c r="B9624" s="28">
        <v>44400.60456018519</v>
      </c>
    </row>
    <row r="9625" ht="14.25" customHeight="1">
      <c r="A9625" s="13">
        <v>233293.0</v>
      </c>
      <c r="B9625" s="28">
        <v>44311.673726851855</v>
      </c>
    </row>
    <row r="9626" ht="14.25" customHeight="1">
      <c r="A9626" s="13">
        <v>233318.0</v>
      </c>
      <c r="B9626" s="28">
        <v>44346.76960648148</v>
      </c>
    </row>
    <row r="9627" ht="14.25" customHeight="1">
      <c r="A9627" s="13">
        <v>233328.0</v>
      </c>
      <c r="B9627" s="28">
        <v>44350.49815972222</v>
      </c>
    </row>
    <row r="9628" ht="14.25" customHeight="1">
      <c r="A9628" s="13">
        <v>233343.0</v>
      </c>
      <c r="B9628" s="28">
        <v>44365.8356712963</v>
      </c>
    </row>
    <row r="9629" ht="14.25" customHeight="1">
      <c r="A9629" s="13">
        <v>233352.0</v>
      </c>
      <c r="B9629" s="28">
        <v>44311.13849537037</v>
      </c>
    </row>
    <row r="9630" ht="14.25" customHeight="1">
      <c r="A9630" s="13">
        <v>233357.0</v>
      </c>
      <c r="B9630" s="28">
        <v>44310.227175925924</v>
      </c>
    </row>
    <row r="9631" ht="14.25" customHeight="1">
      <c r="A9631" s="13">
        <v>233375.0</v>
      </c>
      <c r="B9631" s="28">
        <v>44367.58149305556</v>
      </c>
    </row>
    <row r="9632" ht="14.25" customHeight="1">
      <c r="A9632" s="13">
        <v>233414.0</v>
      </c>
      <c r="B9632" s="28">
        <v>44372.73359953704</v>
      </c>
    </row>
    <row r="9633" ht="14.25" customHeight="1">
      <c r="A9633" s="13">
        <v>233420.0</v>
      </c>
      <c r="B9633" s="28">
        <v>44332.77905092593</v>
      </c>
    </row>
    <row r="9634" ht="14.25" customHeight="1">
      <c r="A9634" s="13">
        <v>233427.0</v>
      </c>
      <c r="B9634" s="28">
        <v>44345.52082175926</v>
      </c>
    </row>
    <row r="9635" ht="14.25" customHeight="1">
      <c r="A9635" s="13">
        <v>233500.0</v>
      </c>
      <c r="B9635" s="28">
        <v>44342.29791666667</v>
      </c>
    </row>
    <row r="9636" ht="14.25" customHeight="1">
      <c r="A9636" s="13">
        <v>233509.0</v>
      </c>
      <c r="B9636" s="28">
        <v>44373.66921296297</v>
      </c>
    </row>
    <row r="9637" ht="14.25" customHeight="1">
      <c r="A9637" s="13">
        <v>233546.0</v>
      </c>
      <c r="B9637" s="28">
        <v>44312.63408564815</v>
      </c>
    </row>
    <row r="9638" ht="14.25" customHeight="1">
      <c r="A9638" s="13">
        <v>233571.0</v>
      </c>
      <c r="B9638" s="28">
        <v>44323.727534722224</v>
      </c>
    </row>
    <row r="9639" ht="14.25" customHeight="1">
      <c r="A9639" s="13">
        <v>233579.0</v>
      </c>
      <c r="B9639" s="28">
        <v>44301.01232638889</v>
      </c>
    </row>
    <row r="9640" ht="14.25" customHeight="1">
      <c r="A9640" s="13">
        <v>233585.0</v>
      </c>
      <c r="B9640" s="28">
        <v>44343.789826388886</v>
      </c>
    </row>
    <row r="9641" ht="14.25" customHeight="1">
      <c r="A9641" s="13">
        <v>233595.0</v>
      </c>
      <c r="B9641" s="28">
        <v>44378.06490740741</v>
      </c>
    </row>
    <row r="9642" ht="14.25" customHeight="1">
      <c r="A9642" s="13">
        <v>233623.0</v>
      </c>
      <c r="B9642" s="28">
        <v>44303.66887731481</v>
      </c>
    </row>
    <row r="9643" ht="14.25" customHeight="1">
      <c r="A9643" s="13">
        <v>233714.0</v>
      </c>
      <c r="B9643" s="28">
        <v>44402.774050925924</v>
      </c>
    </row>
    <row r="9644" ht="14.25" customHeight="1">
      <c r="A9644" s="13">
        <v>233779.0</v>
      </c>
      <c r="B9644" s="28">
        <v>44346.08038194444</v>
      </c>
    </row>
    <row r="9645" ht="14.25" customHeight="1">
      <c r="A9645" s="13">
        <v>233817.0</v>
      </c>
      <c r="B9645" s="28">
        <v>44393.99</v>
      </c>
    </row>
    <row r="9646" ht="14.25" customHeight="1">
      <c r="A9646" s="13">
        <v>233836.0</v>
      </c>
      <c r="B9646" s="28">
        <v>44343.66200231481</v>
      </c>
    </row>
    <row r="9647" ht="14.25" customHeight="1">
      <c r="A9647" s="13">
        <v>233924.0</v>
      </c>
      <c r="B9647" s="28">
        <v>44342.787407407406</v>
      </c>
    </row>
    <row r="9648" ht="14.25" customHeight="1">
      <c r="A9648" s="13">
        <v>233926.0</v>
      </c>
      <c r="B9648" s="28">
        <v>44374.838784722226</v>
      </c>
    </row>
    <row r="9649" ht="14.25" customHeight="1">
      <c r="A9649" s="13">
        <v>233958.0</v>
      </c>
      <c r="B9649" s="28">
        <v>44373.48954861111</v>
      </c>
    </row>
    <row r="9650" ht="14.25" customHeight="1">
      <c r="A9650" s="13">
        <v>233962.0</v>
      </c>
      <c r="B9650" s="28">
        <v>44302.14744212963</v>
      </c>
    </row>
    <row r="9651" ht="14.25" customHeight="1">
      <c r="A9651" s="13">
        <v>233996.0</v>
      </c>
      <c r="B9651" s="28">
        <v>44296.67575231481</v>
      </c>
    </row>
    <row r="9652" ht="14.25" customHeight="1">
      <c r="A9652" s="13">
        <v>234019.0</v>
      </c>
      <c r="B9652" s="28">
        <v>44366.841203703705</v>
      </c>
    </row>
    <row r="9653" ht="14.25" customHeight="1">
      <c r="A9653" s="13">
        <v>234029.0</v>
      </c>
      <c r="B9653" s="28">
        <v>44305.42733796296</v>
      </c>
    </row>
    <row r="9654" ht="14.25" customHeight="1">
      <c r="A9654" s="13">
        <v>234037.0</v>
      </c>
      <c r="B9654" s="28">
        <v>44375.32219907407</v>
      </c>
    </row>
    <row r="9655" ht="14.25" customHeight="1">
      <c r="A9655" s="13">
        <v>234059.0</v>
      </c>
      <c r="B9655" s="28">
        <v>44325.23056712963</v>
      </c>
    </row>
    <row r="9656" ht="14.25" customHeight="1">
      <c r="A9656" s="13">
        <v>234210.0</v>
      </c>
      <c r="B9656" s="28">
        <v>44318.97712962963</v>
      </c>
    </row>
    <row r="9657" ht="14.25" customHeight="1">
      <c r="A9657" s="13">
        <v>234228.0</v>
      </c>
      <c r="B9657" s="28">
        <v>44323.75949074074</v>
      </c>
    </row>
    <row r="9658" ht="14.25" customHeight="1">
      <c r="A9658" s="13">
        <v>234233.0</v>
      </c>
      <c r="B9658" s="28">
        <v>44345.873564814814</v>
      </c>
    </row>
    <row r="9659" ht="14.25" customHeight="1">
      <c r="A9659" s="13">
        <v>234273.0</v>
      </c>
      <c r="B9659" s="28">
        <v>44374.61143518519</v>
      </c>
    </row>
    <row r="9660" ht="14.25" customHeight="1">
      <c r="A9660" s="13">
        <v>234274.0</v>
      </c>
      <c r="B9660" s="28">
        <v>44299.67737268518</v>
      </c>
    </row>
    <row r="9661" ht="14.25" customHeight="1">
      <c r="A9661" s="13">
        <v>234315.0</v>
      </c>
      <c r="B9661" s="28">
        <v>44359.70479166666</v>
      </c>
    </row>
    <row r="9662" ht="14.25" customHeight="1">
      <c r="A9662" s="13">
        <v>234339.0</v>
      </c>
      <c r="B9662" s="28">
        <v>44302.963784722226</v>
      </c>
    </row>
    <row r="9663" ht="14.25" customHeight="1">
      <c r="A9663" s="13">
        <v>234357.0</v>
      </c>
      <c r="B9663" s="28">
        <v>44311.53821759259</v>
      </c>
    </row>
    <row r="9664" ht="14.25" customHeight="1">
      <c r="A9664" s="13">
        <v>234386.0</v>
      </c>
      <c r="B9664" s="28">
        <v>44307.12923611111</v>
      </c>
    </row>
    <row r="9665" ht="14.25" customHeight="1">
      <c r="A9665" s="13">
        <v>234415.0</v>
      </c>
      <c r="B9665" s="28">
        <v>44373.48805555556</v>
      </c>
    </row>
    <row r="9666" ht="14.25" customHeight="1">
      <c r="A9666" s="13">
        <v>234449.0</v>
      </c>
      <c r="B9666" s="28">
        <v>44382.68546296296</v>
      </c>
    </row>
    <row r="9667" ht="14.25" customHeight="1">
      <c r="A9667" s="13">
        <v>234466.0</v>
      </c>
      <c r="B9667" s="28">
        <v>44311.67700231481</v>
      </c>
    </row>
    <row r="9668" ht="14.25" customHeight="1">
      <c r="A9668" s="13">
        <v>234474.0</v>
      </c>
      <c r="B9668" s="28">
        <v>44301.73400462963</v>
      </c>
    </row>
    <row r="9669" ht="14.25" customHeight="1">
      <c r="A9669" s="13">
        <v>234511.0</v>
      </c>
      <c r="B9669" s="28">
        <v>44387.42527777778</v>
      </c>
    </row>
    <row r="9670" ht="14.25" customHeight="1">
      <c r="A9670" s="13">
        <v>234541.0</v>
      </c>
      <c r="B9670" s="28">
        <v>44366.21344907407</v>
      </c>
    </row>
    <row r="9671" ht="14.25" customHeight="1">
      <c r="A9671" s="13">
        <v>234561.0</v>
      </c>
      <c r="B9671" s="28">
        <v>44342.515555555554</v>
      </c>
    </row>
    <row r="9672" ht="14.25" customHeight="1">
      <c r="A9672" s="13">
        <v>234593.0</v>
      </c>
      <c r="B9672" s="28">
        <v>44345.531331018516</v>
      </c>
    </row>
    <row r="9673" ht="14.25" customHeight="1">
      <c r="A9673" s="13">
        <v>234625.0</v>
      </c>
      <c r="B9673" s="28">
        <v>44292.67252314815</v>
      </c>
    </row>
    <row r="9674" ht="14.25" customHeight="1">
      <c r="A9674" s="13">
        <v>234636.0</v>
      </c>
      <c r="B9674" s="28">
        <v>44310.822604166664</v>
      </c>
    </row>
    <row r="9675" ht="14.25" customHeight="1">
      <c r="A9675" s="13">
        <v>234713.0</v>
      </c>
      <c r="B9675" s="28">
        <v>44374.871145833335</v>
      </c>
    </row>
    <row r="9676" ht="14.25" customHeight="1">
      <c r="A9676" s="13">
        <v>234720.0</v>
      </c>
      <c r="B9676" s="28">
        <v>44299.85900462963</v>
      </c>
    </row>
    <row r="9677" ht="14.25" customHeight="1">
      <c r="A9677" s="13">
        <v>234762.0</v>
      </c>
      <c r="B9677" s="28">
        <v>44310.78633101852</v>
      </c>
    </row>
    <row r="9678" ht="14.25" customHeight="1">
      <c r="A9678" s="13">
        <v>234771.0</v>
      </c>
      <c r="B9678" s="28">
        <v>44308.597280092596</v>
      </c>
    </row>
    <row r="9679" ht="14.25" customHeight="1">
      <c r="A9679" s="13">
        <v>234772.0</v>
      </c>
      <c r="B9679" s="28">
        <v>44345.72672453704</v>
      </c>
    </row>
    <row r="9680" ht="14.25" customHeight="1">
      <c r="A9680" s="13">
        <v>234786.0</v>
      </c>
      <c r="B9680" s="28">
        <v>44316.47834490741</v>
      </c>
    </row>
    <row r="9681" ht="14.25" customHeight="1">
      <c r="A9681" s="13">
        <v>234787.0</v>
      </c>
      <c r="B9681" s="28">
        <v>44359.61871527778</v>
      </c>
    </row>
    <row r="9682" ht="14.25" customHeight="1">
      <c r="A9682" s="13">
        <v>234788.0</v>
      </c>
      <c r="B9682" s="28">
        <v>44311.09186342593</v>
      </c>
    </row>
    <row r="9683" ht="14.25" customHeight="1">
      <c r="A9683" s="13">
        <v>234810.0</v>
      </c>
      <c r="B9683" s="28">
        <v>44337.63854166667</v>
      </c>
    </row>
    <row r="9684" ht="14.25" customHeight="1">
      <c r="A9684" s="13">
        <v>234822.0</v>
      </c>
      <c r="B9684" s="28">
        <v>44306.14096064815</v>
      </c>
    </row>
    <row r="9685" ht="14.25" customHeight="1">
      <c r="A9685" s="13">
        <v>234828.0</v>
      </c>
      <c r="B9685" s="28">
        <v>44393.753020833334</v>
      </c>
    </row>
    <row r="9686" ht="14.25" customHeight="1">
      <c r="A9686" s="13">
        <v>234835.0</v>
      </c>
      <c r="B9686" s="28">
        <v>44345.559432870374</v>
      </c>
    </row>
    <row r="9687" ht="14.25" customHeight="1">
      <c r="A9687" s="13">
        <v>234844.0</v>
      </c>
      <c r="B9687" s="28">
        <v>44300.722280092596</v>
      </c>
    </row>
    <row r="9688" ht="14.25" customHeight="1">
      <c r="A9688" s="13">
        <v>234867.0</v>
      </c>
      <c r="B9688" s="28">
        <v>44296.96337962963</v>
      </c>
    </row>
    <row r="9689" ht="14.25" customHeight="1">
      <c r="A9689" s="13">
        <v>234872.0</v>
      </c>
      <c r="B9689" s="28">
        <v>44315.79185185185</v>
      </c>
    </row>
    <row r="9690" ht="14.25" customHeight="1">
      <c r="A9690" s="13">
        <v>234887.0</v>
      </c>
      <c r="B9690" s="28">
        <v>44344.44314814815</v>
      </c>
    </row>
    <row r="9691" ht="14.25" customHeight="1">
      <c r="A9691" s="13">
        <v>234938.0</v>
      </c>
      <c r="B9691" s="28">
        <v>44310.42899305555</v>
      </c>
    </row>
    <row r="9692" ht="14.25" customHeight="1">
      <c r="A9692" s="13">
        <v>234944.0</v>
      </c>
      <c r="B9692" s="28">
        <v>44347.58230324074</v>
      </c>
    </row>
    <row r="9693" ht="14.25" customHeight="1">
      <c r="A9693" s="13">
        <v>235005.0</v>
      </c>
      <c r="B9693" s="28">
        <v>44374.30412037037</v>
      </c>
    </row>
    <row r="9694" ht="14.25" customHeight="1">
      <c r="A9694" s="13">
        <v>235014.0</v>
      </c>
      <c r="B9694" s="28">
        <v>44373.199525462966</v>
      </c>
    </row>
    <row r="9695" ht="14.25" customHeight="1">
      <c r="A9695" s="13">
        <v>235032.0</v>
      </c>
      <c r="B9695" s="28">
        <v>44346.586331018516</v>
      </c>
    </row>
    <row r="9696" ht="14.25" customHeight="1">
      <c r="A9696" s="13">
        <v>235036.0</v>
      </c>
      <c r="B9696" s="28">
        <v>44316.690717592595</v>
      </c>
    </row>
    <row r="9697" ht="14.25" customHeight="1">
      <c r="A9697" s="13">
        <v>235052.0</v>
      </c>
      <c r="B9697" s="28">
        <v>44309.14582175926</v>
      </c>
    </row>
    <row r="9698" ht="14.25" customHeight="1">
      <c r="A9698" s="13">
        <v>235074.0</v>
      </c>
      <c r="B9698" s="28">
        <v>44309.7</v>
      </c>
    </row>
    <row r="9699" ht="14.25" customHeight="1">
      <c r="A9699" s="13">
        <v>235125.0</v>
      </c>
      <c r="B9699" s="28">
        <v>44387.23267361111</v>
      </c>
    </row>
    <row r="9700" ht="14.25" customHeight="1">
      <c r="A9700" s="13">
        <v>235131.0</v>
      </c>
      <c r="B9700" s="28">
        <v>44375.88935185185</v>
      </c>
    </row>
    <row r="9701" ht="14.25" customHeight="1">
      <c r="A9701" s="13">
        <v>235219.0</v>
      </c>
      <c r="B9701" s="28">
        <v>44320.21175925926</v>
      </c>
    </row>
    <row r="9702" ht="14.25" customHeight="1">
      <c r="A9702" s="13">
        <v>235246.0</v>
      </c>
      <c r="B9702" s="28">
        <v>44372.45649305556</v>
      </c>
    </row>
    <row r="9703" ht="14.25" customHeight="1">
      <c r="A9703" s="13">
        <v>235248.0</v>
      </c>
      <c r="B9703" s="28">
        <v>44347.59444444445</v>
      </c>
    </row>
    <row r="9704" ht="14.25" customHeight="1">
      <c r="A9704" s="13">
        <v>235298.0</v>
      </c>
      <c r="B9704" s="28">
        <v>44362.49978009259</v>
      </c>
    </row>
    <row r="9705" ht="14.25" customHeight="1">
      <c r="A9705" s="13">
        <v>235317.0</v>
      </c>
      <c r="B9705" s="28">
        <v>44316.29833333333</v>
      </c>
    </row>
    <row r="9706" ht="14.25" customHeight="1">
      <c r="A9706" s="13">
        <v>235321.0</v>
      </c>
      <c r="B9706" s="28">
        <v>44361.9265625</v>
      </c>
    </row>
    <row r="9707" ht="14.25" customHeight="1">
      <c r="A9707" s="13">
        <v>235325.0</v>
      </c>
      <c r="B9707" s="28">
        <v>44374.50886574074</v>
      </c>
    </row>
    <row r="9708" ht="14.25" customHeight="1">
      <c r="A9708" s="13">
        <v>235326.0</v>
      </c>
      <c r="B9708" s="28">
        <v>44345.062002314815</v>
      </c>
    </row>
    <row r="9709" ht="14.25" customHeight="1">
      <c r="A9709" s="13">
        <v>235460.0</v>
      </c>
      <c r="B9709" s="28">
        <v>44352.74383101852</v>
      </c>
    </row>
    <row r="9710" ht="14.25" customHeight="1">
      <c r="A9710" s="13">
        <v>235471.0</v>
      </c>
      <c r="B9710" s="28">
        <v>44398.64299768519</v>
      </c>
    </row>
    <row r="9711" ht="14.25" customHeight="1">
      <c r="A9711" s="13">
        <v>235472.0</v>
      </c>
      <c r="B9711" s="28">
        <v>44309.861030092594</v>
      </c>
    </row>
    <row r="9712" ht="14.25" customHeight="1">
      <c r="A9712" s="13">
        <v>235484.0</v>
      </c>
      <c r="B9712" s="28">
        <v>44286.67049768518</v>
      </c>
    </row>
    <row r="9713" ht="14.25" customHeight="1">
      <c r="A9713" s="13">
        <v>235487.0</v>
      </c>
      <c r="B9713" s="28">
        <v>44310.09710648148</v>
      </c>
    </row>
    <row r="9714" ht="14.25" customHeight="1">
      <c r="A9714" s="13">
        <v>235583.0</v>
      </c>
      <c r="B9714" s="28">
        <v>44314.76435185185</v>
      </c>
    </row>
    <row r="9715" ht="14.25" customHeight="1">
      <c r="A9715" s="13">
        <v>235584.0</v>
      </c>
      <c r="B9715" s="28">
        <v>44373.8484837963</v>
      </c>
    </row>
    <row r="9716" ht="14.25" customHeight="1">
      <c r="A9716" s="13">
        <v>235597.0</v>
      </c>
      <c r="B9716" s="28">
        <v>44345.83833333333</v>
      </c>
    </row>
    <row r="9717" ht="14.25" customHeight="1">
      <c r="A9717" s="13">
        <v>235627.0</v>
      </c>
      <c r="B9717" s="28">
        <v>44345.65431712963</v>
      </c>
    </row>
    <row r="9718" ht="14.25" customHeight="1">
      <c r="A9718" s="13">
        <v>235637.0</v>
      </c>
      <c r="B9718" s="28">
        <v>44388.69314814815</v>
      </c>
    </row>
    <row r="9719" ht="14.25" customHeight="1">
      <c r="A9719" s="13">
        <v>235696.0</v>
      </c>
      <c r="B9719" s="28">
        <v>44345.23028935185</v>
      </c>
    </row>
    <row r="9720" ht="14.25" customHeight="1">
      <c r="A9720" s="13">
        <v>235698.0</v>
      </c>
      <c r="B9720" s="28">
        <v>44372.669282407405</v>
      </c>
    </row>
    <row r="9721" ht="14.25" customHeight="1">
      <c r="A9721" s="13">
        <v>235721.0</v>
      </c>
      <c r="B9721" s="28">
        <v>44313.067662037036</v>
      </c>
    </row>
    <row r="9722" ht="14.25" customHeight="1">
      <c r="A9722" s="13">
        <v>235724.0</v>
      </c>
      <c r="B9722" s="28">
        <v>44376.60496527778</v>
      </c>
    </row>
    <row r="9723" ht="14.25" customHeight="1">
      <c r="A9723" s="13">
        <v>235728.0</v>
      </c>
      <c r="B9723" s="28">
        <v>44360.10418981482</v>
      </c>
    </row>
    <row r="9724" ht="14.25" customHeight="1">
      <c r="A9724" s="13">
        <v>235762.0</v>
      </c>
      <c r="B9724" s="28">
        <v>44296.56693287037</v>
      </c>
    </row>
    <row r="9725" ht="14.25" customHeight="1">
      <c r="A9725" s="13">
        <v>235765.0</v>
      </c>
      <c r="B9725" s="28">
        <v>44319.641331018516</v>
      </c>
    </row>
    <row r="9726" ht="14.25" customHeight="1">
      <c r="A9726" s="13">
        <v>235799.0</v>
      </c>
      <c r="B9726" s="28">
        <v>44314.719039351854</v>
      </c>
    </row>
    <row r="9727" ht="14.25" customHeight="1">
      <c r="A9727" s="13">
        <v>235831.0</v>
      </c>
      <c r="B9727" s="28">
        <v>44377.297002314815</v>
      </c>
    </row>
    <row r="9728" ht="14.25" customHeight="1">
      <c r="A9728" s="13">
        <v>235860.0</v>
      </c>
      <c r="B9728" s="28">
        <v>44394.56806712963</v>
      </c>
    </row>
    <row r="9729" ht="14.25" customHeight="1">
      <c r="A9729" s="13">
        <v>235925.0</v>
      </c>
      <c r="B9729" s="28">
        <v>44374.97604166667</v>
      </c>
    </row>
    <row r="9730" ht="14.25" customHeight="1">
      <c r="A9730" s="13">
        <v>235975.0</v>
      </c>
      <c r="B9730" s="28">
        <v>44387.61547453704</v>
      </c>
    </row>
    <row r="9731" ht="14.25" customHeight="1">
      <c r="A9731" s="13">
        <v>236003.0</v>
      </c>
      <c r="B9731" s="28">
        <v>44341.76070601852</v>
      </c>
    </row>
    <row r="9732" ht="14.25" customHeight="1">
      <c r="A9732" s="13">
        <v>236039.0</v>
      </c>
      <c r="B9732" s="28">
        <v>44352.49586805556</v>
      </c>
    </row>
    <row r="9733" ht="14.25" customHeight="1">
      <c r="A9733" s="13">
        <v>236082.0</v>
      </c>
      <c r="B9733" s="28">
        <v>44307.6559375</v>
      </c>
    </row>
    <row r="9734" ht="14.25" customHeight="1">
      <c r="A9734" s="13">
        <v>236132.0</v>
      </c>
      <c r="B9734" s="28">
        <v>44385.819768518515</v>
      </c>
    </row>
    <row r="9735" ht="14.25" customHeight="1">
      <c r="A9735" s="13">
        <v>236157.0</v>
      </c>
      <c r="B9735" s="28">
        <v>44304.0353125</v>
      </c>
    </row>
    <row r="9736" ht="14.25" customHeight="1">
      <c r="A9736" s="13">
        <v>236174.0</v>
      </c>
      <c r="B9736" s="28">
        <v>44391.87195601852</v>
      </c>
    </row>
    <row r="9737" ht="14.25" customHeight="1">
      <c r="A9737" s="13">
        <v>236272.0</v>
      </c>
      <c r="B9737" s="28">
        <v>44401.60537037037</v>
      </c>
    </row>
    <row r="9738" ht="14.25" customHeight="1">
      <c r="A9738" s="13">
        <v>236284.0</v>
      </c>
      <c r="B9738" s="28">
        <v>44311.646631944444</v>
      </c>
    </row>
    <row r="9739" ht="14.25" customHeight="1">
      <c r="A9739" s="13">
        <v>236317.0</v>
      </c>
      <c r="B9739" s="28">
        <v>44376.494525462964</v>
      </c>
    </row>
    <row r="9740" ht="14.25" customHeight="1">
      <c r="A9740" s="13">
        <v>236330.0</v>
      </c>
      <c r="B9740" s="28">
        <v>44305.72793981482</v>
      </c>
    </row>
    <row r="9741" ht="14.25" customHeight="1">
      <c r="A9741" s="13">
        <v>236364.0</v>
      </c>
      <c r="B9741" s="28">
        <v>44295.76596064815</v>
      </c>
    </row>
    <row r="9742" ht="14.25" customHeight="1">
      <c r="A9742" s="13">
        <v>236447.0</v>
      </c>
      <c r="B9742" s="28">
        <v>44316.39824074074</v>
      </c>
    </row>
    <row r="9743" ht="14.25" customHeight="1">
      <c r="A9743" s="13">
        <v>236459.0</v>
      </c>
      <c r="B9743" s="28">
        <v>44386.08797453704</v>
      </c>
    </row>
    <row r="9744" ht="14.25" customHeight="1">
      <c r="A9744" s="13">
        <v>236502.0</v>
      </c>
      <c r="B9744" s="28">
        <v>44392.61305555556</v>
      </c>
    </row>
    <row r="9745" ht="14.25" customHeight="1">
      <c r="A9745" s="13">
        <v>236645.0</v>
      </c>
      <c r="B9745" s="28">
        <v>44342.74047453704</v>
      </c>
    </row>
    <row r="9746" ht="14.25" customHeight="1">
      <c r="A9746" s="13">
        <v>236693.0</v>
      </c>
      <c r="B9746" s="28">
        <v>44337.153912037036</v>
      </c>
    </row>
    <row r="9747" ht="14.25" customHeight="1">
      <c r="A9747" s="13">
        <v>236697.0</v>
      </c>
      <c r="B9747" s="28">
        <v>44342.943553240744</v>
      </c>
    </row>
    <row r="9748" ht="14.25" customHeight="1">
      <c r="A9748" s="13">
        <v>236743.0</v>
      </c>
      <c r="B9748" s="28">
        <v>44321.609814814816</v>
      </c>
    </row>
    <row r="9749" ht="14.25" customHeight="1">
      <c r="A9749" s="13">
        <v>236752.0</v>
      </c>
      <c r="B9749" s="28">
        <v>44309.8347337963</v>
      </c>
    </row>
    <row r="9750" ht="14.25" customHeight="1">
      <c r="A9750" s="13">
        <v>236760.0</v>
      </c>
      <c r="B9750" s="28">
        <v>44336.811273148145</v>
      </c>
    </row>
    <row r="9751" ht="14.25" customHeight="1">
      <c r="A9751" s="13">
        <v>236779.0</v>
      </c>
      <c r="B9751" s="28">
        <v>44341.917662037034</v>
      </c>
    </row>
    <row r="9752" ht="14.25" customHeight="1">
      <c r="A9752" s="13">
        <v>236782.0</v>
      </c>
      <c r="B9752" s="28">
        <v>44384.77244212963</v>
      </c>
    </row>
    <row r="9753" ht="14.25" customHeight="1">
      <c r="A9753" s="13">
        <v>236853.0</v>
      </c>
      <c r="B9753" s="28">
        <v>44375.77607638889</v>
      </c>
    </row>
    <row r="9754" ht="14.25" customHeight="1">
      <c r="A9754" s="13">
        <v>236856.0</v>
      </c>
      <c r="B9754" s="28">
        <v>44295.86346064815</v>
      </c>
    </row>
    <row r="9755" ht="14.25" customHeight="1">
      <c r="A9755" s="13">
        <v>236887.0</v>
      </c>
      <c r="B9755" s="28">
        <v>44312.91806712963</v>
      </c>
    </row>
    <row r="9756" ht="14.25" customHeight="1">
      <c r="A9756" s="13">
        <v>236932.0</v>
      </c>
      <c r="B9756" s="28">
        <v>44380.27203703704</v>
      </c>
    </row>
    <row r="9757" ht="14.25" customHeight="1">
      <c r="A9757" s="13">
        <v>236945.0</v>
      </c>
      <c r="B9757" s="28">
        <v>44340.57542824074</v>
      </c>
    </row>
    <row r="9758" ht="14.25" customHeight="1">
      <c r="A9758" s="13">
        <v>237015.0</v>
      </c>
      <c r="B9758" s="28">
        <v>44388.66200231481</v>
      </c>
    </row>
    <row r="9759" ht="14.25" customHeight="1">
      <c r="A9759" s="13">
        <v>237024.0</v>
      </c>
      <c r="B9759" s="28">
        <v>44375.95528935185</v>
      </c>
    </row>
    <row r="9760" ht="14.25" customHeight="1">
      <c r="A9760" s="13">
        <v>237035.0</v>
      </c>
      <c r="B9760" s="28">
        <v>44433.73724537037</v>
      </c>
    </row>
    <row r="9761" ht="14.25" customHeight="1">
      <c r="A9761" s="13">
        <v>237036.0</v>
      </c>
      <c r="B9761" s="28">
        <v>44315.491689814815</v>
      </c>
    </row>
    <row r="9762" ht="14.25" customHeight="1">
      <c r="A9762" s="13">
        <v>237047.0</v>
      </c>
      <c r="B9762" s="28">
        <v>44344.90997685185</v>
      </c>
    </row>
    <row r="9763" ht="14.25" customHeight="1">
      <c r="A9763" s="13">
        <v>237049.0</v>
      </c>
      <c r="B9763" s="28">
        <v>44312.657546296294</v>
      </c>
    </row>
    <row r="9764" ht="14.25" customHeight="1">
      <c r="A9764" s="13">
        <v>237059.0</v>
      </c>
      <c r="B9764" s="28">
        <v>44346.81701388889</v>
      </c>
    </row>
    <row r="9765" ht="14.25" customHeight="1">
      <c r="A9765" s="13">
        <v>237082.0</v>
      </c>
      <c r="B9765" s="28">
        <v>44372.62200231481</v>
      </c>
    </row>
    <row r="9766" ht="14.25" customHeight="1">
      <c r="A9766" s="13">
        <v>237111.0</v>
      </c>
      <c r="B9766" s="28">
        <v>44341.74815972222</v>
      </c>
    </row>
    <row r="9767" ht="14.25" customHeight="1">
      <c r="A9767" s="13">
        <v>237119.0</v>
      </c>
      <c r="B9767" s="28">
        <v>44343.60050925926</v>
      </c>
    </row>
    <row r="9768" ht="14.25" customHeight="1">
      <c r="A9768" s="13">
        <v>237122.0</v>
      </c>
      <c r="B9768" s="28">
        <v>44359.80700231482</v>
      </c>
    </row>
    <row r="9769" ht="14.25" customHeight="1">
      <c r="A9769" s="13">
        <v>237179.0</v>
      </c>
      <c r="B9769" s="28">
        <v>44382.62721064815</v>
      </c>
    </row>
    <row r="9770" ht="14.25" customHeight="1">
      <c r="A9770" s="13">
        <v>237202.0</v>
      </c>
      <c r="B9770" s="28">
        <v>44376.75787037037</v>
      </c>
    </row>
    <row r="9771" ht="14.25" customHeight="1">
      <c r="A9771" s="13">
        <v>237203.0</v>
      </c>
      <c r="B9771" s="28">
        <v>44388.777291666665</v>
      </c>
    </row>
    <row r="9772" ht="14.25" customHeight="1">
      <c r="A9772" s="13">
        <v>237219.0</v>
      </c>
      <c r="B9772" s="28">
        <v>44312.58799768519</v>
      </c>
    </row>
    <row r="9773" ht="14.25" customHeight="1">
      <c r="A9773" s="13">
        <v>237229.0</v>
      </c>
      <c r="B9773" s="28">
        <v>44310.83797453704</v>
      </c>
    </row>
    <row r="9774" ht="14.25" customHeight="1">
      <c r="A9774" s="13">
        <v>237255.0</v>
      </c>
      <c r="B9774" s="28">
        <v>44303.77203703704</v>
      </c>
    </row>
    <row r="9775" ht="14.25" customHeight="1">
      <c r="A9775" s="13">
        <v>237304.0</v>
      </c>
      <c r="B9775" s="28">
        <v>44319.655127314814</v>
      </c>
    </row>
    <row r="9776" ht="14.25" customHeight="1">
      <c r="A9776" s="13">
        <v>237367.0</v>
      </c>
      <c r="B9776" s="28">
        <v>44286.30237268518</v>
      </c>
    </row>
    <row r="9777" ht="14.25" customHeight="1">
      <c r="A9777" s="13">
        <v>237369.0</v>
      </c>
      <c r="B9777" s="28">
        <v>44311.657546296294</v>
      </c>
    </row>
    <row r="9778" ht="14.25" customHeight="1">
      <c r="A9778" s="13">
        <v>237402.0</v>
      </c>
      <c r="B9778" s="28">
        <v>44338.4143287037</v>
      </c>
    </row>
    <row r="9779" ht="14.25" customHeight="1">
      <c r="A9779" s="13">
        <v>237416.0</v>
      </c>
      <c r="B9779" s="28">
        <v>44376.77931712963</v>
      </c>
    </row>
    <row r="9780" ht="14.25" customHeight="1">
      <c r="A9780" s="13">
        <v>237427.0</v>
      </c>
      <c r="B9780" s="28">
        <v>44341.79225694444</v>
      </c>
    </row>
    <row r="9781" ht="14.25" customHeight="1">
      <c r="A9781" s="13">
        <v>237431.0</v>
      </c>
      <c r="B9781" s="28">
        <v>44312.83351851852</v>
      </c>
    </row>
    <row r="9782" ht="14.25" customHeight="1">
      <c r="A9782" s="13">
        <v>237441.0</v>
      </c>
      <c r="B9782" s="28">
        <v>44302.54023148148</v>
      </c>
    </row>
    <row r="9783" ht="14.25" customHeight="1">
      <c r="A9783" s="13">
        <v>237457.0</v>
      </c>
      <c r="B9783" s="28">
        <v>44345.150613425925</v>
      </c>
    </row>
    <row r="9784" ht="14.25" customHeight="1">
      <c r="A9784" s="13">
        <v>237474.0</v>
      </c>
      <c r="B9784" s="28">
        <v>44312.43020833333</v>
      </c>
    </row>
    <row r="9785" ht="14.25" customHeight="1">
      <c r="A9785" s="13">
        <v>237495.0</v>
      </c>
      <c r="B9785" s="28">
        <v>44394.425</v>
      </c>
    </row>
    <row r="9786" ht="14.25" customHeight="1">
      <c r="A9786" s="13">
        <v>237532.0</v>
      </c>
      <c r="B9786" s="28">
        <v>44412.63854166667</v>
      </c>
    </row>
    <row r="9787" ht="14.25" customHeight="1">
      <c r="A9787" s="13">
        <v>237534.0</v>
      </c>
      <c r="B9787" s="28">
        <v>44308.035787037035</v>
      </c>
    </row>
    <row r="9788" ht="14.25" customHeight="1">
      <c r="A9788" s="13">
        <v>237547.0</v>
      </c>
      <c r="B9788" s="28">
        <v>44363.885300925926</v>
      </c>
    </row>
    <row r="9789" ht="14.25" customHeight="1">
      <c r="A9789" s="13">
        <v>237561.0</v>
      </c>
      <c r="B9789" s="28">
        <v>44303.40472222222</v>
      </c>
    </row>
    <row r="9790" ht="14.25" customHeight="1">
      <c r="A9790" s="13">
        <v>237575.0</v>
      </c>
      <c r="B9790" s="28">
        <v>44371.96498842593</v>
      </c>
    </row>
    <row r="9791" ht="14.25" customHeight="1">
      <c r="A9791" s="13">
        <v>237584.0</v>
      </c>
      <c r="B9791" s="28">
        <v>44298.07599537037</v>
      </c>
    </row>
    <row r="9792" ht="14.25" customHeight="1">
      <c r="A9792" s="13">
        <v>237632.0</v>
      </c>
      <c r="B9792" s="28">
        <v>44375.905127314814</v>
      </c>
    </row>
    <row r="9793" ht="14.25" customHeight="1">
      <c r="A9793" s="13">
        <v>237633.0</v>
      </c>
      <c r="B9793" s="28">
        <v>44342.22875</v>
      </c>
    </row>
    <row r="9794" ht="14.25" customHeight="1">
      <c r="A9794" s="13">
        <v>237674.0</v>
      </c>
      <c r="B9794" s="28">
        <v>44310.47355324074</v>
      </c>
    </row>
    <row r="9795" ht="14.25" customHeight="1">
      <c r="A9795" s="13">
        <v>237693.0</v>
      </c>
      <c r="B9795" s="28">
        <v>44343.78376157407</v>
      </c>
    </row>
    <row r="9796" ht="14.25" customHeight="1">
      <c r="A9796" s="13">
        <v>237696.0</v>
      </c>
      <c r="B9796" s="28">
        <v>44371.52648148148</v>
      </c>
    </row>
    <row r="9797" ht="14.25" customHeight="1">
      <c r="A9797" s="13">
        <v>237701.0</v>
      </c>
      <c r="B9797" s="28">
        <v>44386.88233796296</v>
      </c>
    </row>
    <row r="9798" ht="14.25" customHeight="1">
      <c r="A9798" s="13">
        <v>237740.0</v>
      </c>
      <c r="B9798" s="28">
        <v>44398.69152777778</v>
      </c>
    </row>
    <row r="9799" ht="14.25" customHeight="1">
      <c r="A9799" s="13">
        <v>237746.0</v>
      </c>
      <c r="B9799" s="28">
        <v>44332.83918981482</v>
      </c>
    </row>
    <row r="9800" ht="14.25" customHeight="1">
      <c r="A9800" s="13">
        <v>237752.0</v>
      </c>
      <c r="B9800" s="28">
        <v>44345.8933912037</v>
      </c>
    </row>
    <row r="9801" ht="14.25" customHeight="1">
      <c r="A9801" s="13">
        <v>237789.0</v>
      </c>
      <c r="B9801" s="28">
        <v>44400.60738425926</v>
      </c>
    </row>
    <row r="9802" ht="14.25" customHeight="1">
      <c r="A9802" s="13">
        <v>237845.0</v>
      </c>
      <c r="B9802" s="28">
        <v>44335.06046296296</v>
      </c>
    </row>
    <row r="9803" ht="14.25" customHeight="1">
      <c r="A9803" s="13">
        <v>237848.0</v>
      </c>
      <c r="B9803" s="28">
        <v>44372.42171296296</v>
      </c>
    </row>
    <row r="9804" ht="14.25" customHeight="1">
      <c r="A9804" s="13">
        <v>237851.0</v>
      </c>
      <c r="B9804" s="28">
        <v>44311.42246527778</v>
      </c>
    </row>
    <row r="9805" ht="14.25" customHeight="1">
      <c r="A9805" s="13">
        <v>237855.0</v>
      </c>
      <c r="B9805" s="28">
        <v>44341.715</v>
      </c>
    </row>
    <row r="9806" ht="14.25" customHeight="1">
      <c r="A9806" s="13">
        <v>237870.0</v>
      </c>
      <c r="B9806" s="28">
        <v>44347.68950231482</v>
      </c>
    </row>
    <row r="9807" ht="14.25" customHeight="1">
      <c r="A9807" s="13">
        <v>237900.0</v>
      </c>
      <c r="B9807" s="28">
        <v>44424.87721064815</v>
      </c>
    </row>
    <row r="9808" ht="14.25" customHeight="1">
      <c r="A9808" s="13">
        <v>237904.0</v>
      </c>
      <c r="B9808" s="28">
        <v>44374.713854166665</v>
      </c>
    </row>
    <row r="9809" ht="14.25" customHeight="1">
      <c r="A9809" s="13">
        <v>237913.0</v>
      </c>
      <c r="B9809" s="28">
        <v>44336.729155092595</v>
      </c>
    </row>
    <row r="9810" ht="14.25" customHeight="1">
      <c r="A9810" s="13">
        <v>237920.0</v>
      </c>
      <c r="B9810" s="28">
        <v>44405.72388888889</v>
      </c>
    </row>
    <row r="9811" ht="14.25" customHeight="1">
      <c r="A9811" s="13">
        <v>237930.0</v>
      </c>
      <c r="B9811" s="28">
        <v>44346.763136574074</v>
      </c>
    </row>
    <row r="9812" ht="14.25" customHeight="1">
      <c r="A9812" s="13">
        <v>237933.0</v>
      </c>
      <c r="B9812" s="28">
        <v>44373.04299768519</v>
      </c>
    </row>
    <row r="9813" ht="14.25" customHeight="1">
      <c r="A9813" s="13">
        <v>237934.0</v>
      </c>
      <c r="B9813" s="28">
        <v>44374.92009259259</v>
      </c>
    </row>
    <row r="9814" ht="14.25" customHeight="1">
      <c r="A9814" s="13">
        <v>237942.0</v>
      </c>
      <c r="B9814" s="28">
        <v>44305.71135416667</v>
      </c>
    </row>
    <row r="9815" ht="14.25" customHeight="1">
      <c r="A9815" s="13">
        <v>237976.0</v>
      </c>
      <c r="B9815" s="28">
        <v>44384.957708333335</v>
      </c>
    </row>
    <row r="9816" ht="14.25" customHeight="1">
      <c r="A9816" s="13">
        <v>237991.0</v>
      </c>
      <c r="B9816" s="28">
        <v>44332.79185185185</v>
      </c>
    </row>
    <row r="9817" ht="14.25" customHeight="1">
      <c r="A9817" s="13">
        <v>238018.0</v>
      </c>
      <c r="B9817" s="28">
        <v>44360.355208333334</v>
      </c>
    </row>
    <row r="9818" ht="14.25" customHeight="1">
      <c r="A9818" s="13">
        <v>238071.0</v>
      </c>
      <c r="B9818" s="28">
        <v>44322.54671296296</v>
      </c>
    </row>
    <row r="9819" ht="14.25" customHeight="1">
      <c r="A9819" s="13">
        <v>238113.0</v>
      </c>
      <c r="B9819" s="28">
        <v>44341.73684027778</v>
      </c>
    </row>
    <row r="9820" ht="14.25" customHeight="1">
      <c r="A9820" s="13">
        <v>238133.0</v>
      </c>
      <c r="B9820" s="28">
        <v>44308.69152777778</v>
      </c>
    </row>
    <row r="9821" ht="14.25" customHeight="1">
      <c r="A9821" s="13">
        <v>238201.0</v>
      </c>
      <c r="B9821" s="28">
        <v>44317.79185185185</v>
      </c>
    </row>
    <row r="9822" ht="14.25" customHeight="1">
      <c r="A9822" s="13">
        <v>238208.0</v>
      </c>
      <c r="B9822" s="28">
        <v>44372.723078703704</v>
      </c>
    </row>
    <row r="9823" ht="14.25" customHeight="1">
      <c r="A9823" s="13">
        <v>238239.0</v>
      </c>
      <c r="B9823" s="28">
        <v>44344.940717592595</v>
      </c>
    </row>
    <row r="9824" ht="14.25" customHeight="1">
      <c r="A9824" s="13">
        <v>238252.0</v>
      </c>
      <c r="B9824" s="28">
        <v>44339.59193287037</v>
      </c>
    </row>
    <row r="9825" ht="14.25" customHeight="1">
      <c r="A9825" s="13">
        <v>238267.0</v>
      </c>
      <c r="B9825" s="28">
        <v>44376.94517361111</v>
      </c>
    </row>
    <row r="9826" ht="14.25" customHeight="1">
      <c r="A9826" s="13">
        <v>238309.0</v>
      </c>
      <c r="B9826" s="28">
        <v>44393.63045138889</v>
      </c>
    </row>
    <row r="9827" ht="14.25" customHeight="1">
      <c r="A9827" s="13">
        <v>238316.0</v>
      </c>
      <c r="B9827" s="28">
        <v>44349.89986111111</v>
      </c>
    </row>
    <row r="9828" ht="14.25" customHeight="1">
      <c r="A9828" s="13">
        <v>238349.0</v>
      </c>
      <c r="B9828" s="28">
        <v>44298.34484953704</v>
      </c>
    </row>
    <row r="9829" ht="14.25" customHeight="1">
      <c r="A9829" s="13">
        <v>238356.0</v>
      </c>
      <c r="B9829" s="28">
        <v>44314.81167824074</v>
      </c>
    </row>
    <row r="9830" ht="14.25" customHeight="1">
      <c r="A9830" s="13">
        <v>238365.0</v>
      </c>
      <c r="B9830" s="28">
        <v>44320.7550462963</v>
      </c>
    </row>
    <row r="9831" ht="14.25" customHeight="1">
      <c r="A9831" s="13">
        <v>238366.0</v>
      </c>
      <c r="B9831" s="28">
        <v>44314.81612268519</v>
      </c>
    </row>
    <row r="9832" ht="14.25" customHeight="1">
      <c r="A9832" s="13">
        <v>238384.0</v>
      </c>
      <c r="B9832" s="28">
        <v>44310.723078703704</v>
      </c>
    </row>
    <row r="9833" ht="14.25" customHeight="1">
      <c r="A9833" s="13">
        <v>238396.0</v>
      </c>
      <c r="B9833" s="28">
        <v>44346.839583333334</v>
      </c>
    </row>
    <row r="9834" ht="14.25" customHeight="1">
      <c r="A9834" s="13">
        <v>238404.0</v>
      </c>
      <c r="B9834" s="28">
        <v>44380.31543981482</v>
      </c>
    </row>
    <row r="9835" ht="14.25" customHeight="1">
      <c r="A9835" s="13">
        <v>238437.0</v>
      </c>
      <c r="B9835" s="28">
        <v>44375.4925</v>
      </c>
    </row>
    <row r="9836" ht="14.25" customHeight="1">
      <c r="A9836" s="13">
        <v>238440.0</v>
      </c>
      <c r="B9836" s="28">
        <v>44288.64945601852</v>
      </c>
    </row>
    <row r="9837" ht="14.25" customHeight="1">
      <c r="A9837" s="13">
        <v>238443.0</v>
      </c>
      <c r="B9837" s="28">
        <v>44372.62033564815</v>
      </c>
    </row>
    <row r="9838" ht="14.25" customHeight="1">
      <c r="A9838" s="13">
        <v>238448.0</v>
      </c>
      <c r="B9838" s="28">
        <v>44311.06149305555</v>
      </c>
    </row>
    <row r="9839" ht="14.25" customHeight="1">
      <c r="A9839" s="13">
        <v>238480.0</v>
      </c>
      <c r="B9839" s="28">
        <v>44294.63773148148</v>
      </c>
    </row>
    <row r="9840" ht="14.25" customHeight="1">
      <c r="A9840" s="13">
        <v>238569.0</v>
      </c>
      <c r="B9840" s="28">
        <v>44300.45730324074</v>
      </c>
    </row>
    <row r="9841" ht="14.25" customHeight="1">
      <c r="A9841" s="13">
        <v>238604.0</v>
      </c>
      <c r="B9841" s="28">
        <v>44310.505381944444</v>
      </c>
    </row>
    <row r="9842" ht="14.25" customHeight="1">
      <c r="A9842" s="13">
        <v>238658.0</v>
      </c>
      <c r="B9842" s="28">
        <v>44306.93748842592</v>
      </c>
    </row>
    <row r="9843" ht="14.25" customHeight="1">
      <c r="A9843" s="13">
        <v>238711.0</v>
      </c>
      <c r="B9843" s="28">
        <v>44365.76435185185</v>
      </c>
    </row>
    <row r="9844" ht="14.25" customHeight="1">
      <c r="A9844" s="13">
        <v>238713.0</v>
      </c>
      <c r="B9844" s="28">
        <v>44318.576469907406</v>
      </c>
    </row>
    <row r="9845" ht="14.25" customHeight="1">
      <c r="A9845" s="13">
        <v>238728.0</v>
      </c>
      <c r="B9845" s="28">
        <v>44353.857569444444</v>
      </c>
    </row>
    <row r="9846" ht="14.25" customHeight="1">
      <c r="A9846" s="13">
        <v>238740.0</v>
      </c>
      <c r="B9846" s="28">
        <v>44303.605775462966</v>
      </c>
    </row>
    <row r="9847" ht="14.25" customHeight="1">
      <c r="A9847" s="13">
        <v>238756.0</v>
      </c>
      <c r="B9847" s="28">
        <v>44316.63327546296</v>
      </c>
    </row>
    <row r="9848" ht="14.25" customHeight="1">
      <c r="A9848" s="13">
        <v>238840.0</v>
      </c>
      <c r="B9848" s="28">
        <v>44303.64258101852</v>
      </c>
    </row>
    <row r="9849" ht="14.25" customHeight="1">
      <c r="A9849" s="13">
        <v>238848.0</v>
      </c>
      <c r="B9849" s="28">
        <v>44302.608194444445</v>
      </c>
    </row>
    <row r="9850" ht="14.25" customHeight="1">
      <c r="A9850" s="13">
        <v>238863.0</v>
      </c>
      <c r="B9850" s="28">
        <v>44373.73684027778</v>
      </c>
    </row>
    <row r="9851" ht="14.25" customHeight="1">
      <c r="A9851" s="13">
        <v>238906.0</v>
      </c>
      <c r="B9851" s="28">
        <v>44297.82098379629</v>
      </c>
    </row>
    <row r="9852" ht="14.25" customHeight="1">
      <c r="A9852" s="13">
        <v>238909.0</v>
      </c>
      <c r="B9852" s="28">
        <v>44310.5371875</v>
      </c>
    </row>
    <row r="9853" ht="14.25" customHeight="1">
      <c r="A9853" s="13">
        <v>238929.0</v>
      </c>
      <c r="B9853" s="28">
        <v>44366.86224537037</v>
      </c>
    </row>
    <row r="9854" ht="14.25" customHeight="1">
      <c r="A9854" s="13">
        <v>238970.0</v>
      </c>
      <c r="B9854" s="28">
        <v>44288.758680555555</v>
      </c>
    </row>
    <row r="9855" ht="14.25" customHeight="1">
      <c r="A9855" s="13">
        <v>239005.0</v>
      </c>
      <c r="B9855" s="28">
        <v>44376.67453703703</v>
      </c>
    </row>
    <row r="9856" ht="14.25" customHeight="1">
      <c r="A9856" s="13">
        <v>239008.0</v>
      </c>
      <c r="B9856" s="28">
        <v>44304.50478009259</v>
      </c>
    </row>
    <row r="9857" ht="14.25" customHeight="1">
      <c r="A9857" s="13">
        <v>239049.0</v>
      </c>
      <c r="B9857" s="28">
        <v>44412.778912037036</v>
      </c>
    </row>
    <row r="9858" ht="14.25" customHeight="1">
      <c r="A9858" s="13">
        <v>239068.0</v>
      </c>
      <c r="B9858" s="28">
        <v>44332.74047453704</v>
      </c>
    </row>
    <row r="9859" ht="14.25" customHeight="1">
      <c r="A9859" s="13">
        <v>239100.0</v>
      </c>
      <c r="B9859" s="28">
        <v>44309.80520833333</v>
      </c>
    </row>
    <row r="9860" ht="14.25" customHeight="1">
      <c r="A9860" s="13">
        <v>239121.0</v>
      </c>
      <c r="B9860" s="28">
        <v>44326.6955787037</v>
      </c>
    </row>
    <row r="9861" ht="14.25" customHeight="1">
      <c r="A9861" s="13">
        <v>239149.0</v>
      </c>
      <c r="B9861" s="28">
        <v>44345.64891203704</v>
      </c>
    </row>
    <row r="9862" ht="14.25" customHeight="1">
      <c r="A9862" s="13">
        <v>239150.0</v>
      </c>
      <c r="B9862" s="28">
        <v>44304.80358796296</v>
      </c>
    </row>
    <row r="9863" ht="14.25" customHeight="1">
      <c r="A9863" s="13">
        <v>239214.0</v>
      </c>
      <c r="B9863" s="28">
        <v>44286.05196759259</v>
      </c>
    </row>
    <row r="9864" ht="14.25" customHeight="1">
      <c r="A9864" s="13">
        <v>239227.0</v>
      </c>
      <c r="B9864" s="28">
        <v>44342.095671296294</v>
      </c>
    </row>
    <row r="9865" ht="14.25" customHeight="1">
      <c r="A9865" s="13">
        <v>239229.0</v>
      </c>
      <c r="B9865" s="28">
        <v>44316.72712962963</v>
      </c>
    </row>
    <row r="9866" ht="14.25" customHeight="1">
      <c r="A9866" s="13">
        <v>239243.0</v>
      </c>
      <c r="B9866" s="28">
        <v>44308.36993055556</v>
      </c>
    </row>
    <row r="9867" ht="14.25" customHeight="1">
      <c r="A9867" s="13">
        <v>239287.0</v>
      </c>
      <c r="B9867" s="28">
        <v>44291.8137037037</v>
      </c>
    </row>
    <row r="9868" ht="14.25" customHeight="1">
      <c r="A9868" s="13">
        <v>239293.0</v>
      </c>
      <c r="B9868" s="28">
        <v>44350.778912037036</v>
      </c>
    </row>
    <row r="9869" ht="14.25" customHeight="1">
      <c r="A9869" s="13">
        <v>239336.0</v>
      </c>
      <c r="B9869" s="28">
        <v>44374.89015046296</v>
      </c>
    </row>
    <row r="9870" ht="14.25" customHeight="1">
      <c r="A9870" s="13">
        <v>239340.0</v>
      </c>
      <c r="B9870" s="28">
        <v>44356.85293981482</v>
      </c>
    </row>
    <row r="9871" ht="14.25" customHeight="1">
      <c r="A9871" s="13">
        <v>239360.0</v>
      </c>
      <c r="B9871" s="28">
        <v>44376.916041666664</v>
      </c>
    </row>
    <row r="9872" ht="14.25" customHeight="1">
      <c r="A9872" s="13">
        <v>239370.0</v>
      </c>
      <c r="B9872" s="28">
        <v>44304.791446759256</v>
      </c>
    </row>
    <row r="9873" ht="14.25" customHeight="1">
      <c r="A9873" s="13">
        <v>239381.0</v>
      </c>
      <c r="B9873" s="28">
        <v>44314.78538194444</v>
      </c>
    </row>
    <row r="9874" ht="14.25" customHeight="1">
      <c r="A9874" s="13">
        <v>239425.0</v>
      </c>
      <c r="B9874" s="28">
        <v>44320.62559027778</v>
      </c>
    </row>
    <row r="9875" ht="14.25" customHeight="1">
      <c r="A9875" s="13">
        <v>239430.0</v>
      </c>
      <c r="B9875" s="28">
        <v>44342.39945601852</v>
      </c>
    </row>
    <row r="9876" ht="14.25" customHeight="1">
      <c r="A9876" s="13">
        <v>239449.0</v>
      </c>
      <c r="B9876" s="28">
        <v>44308.9265625</v>
      </c>
    </row>
    <row r="9877" ht="14.25" customHeight="1">
      <c r="A9877" s="13">
        <v>239493.0</v>
      </c>
      <c r="B9877" s="28">
        <v>44373.636921296296</v>
      </c>
    </row>
    <row r="9878" ht="14.25" customHeight="1">
      <c r="A9878" s="13">
        <v>239494.0</v>
      </c>
      <c r="B9878" s="28">
        <v>44308.59525462963</v>
      </c>
    </row>
    <row r="9879" ht="14.25" customHeight="1">
      <c r="A9879" s="13">
        <v>239527.0</v>
      </c>
      <c r="B9879" s="28">
        <v>44344.605775462966</v>
      </c>
    </row>
    <row r="9880" ht="14.25" customHeight="1">
      <c r="A9880" s="13">
        <v>239537.0</v>
      </c>
      <c r="B9880" s="28">
        <v>44408.5125</v>
      </c>
    </row>
    <row r="9881" ht="14.25" customHeight="1">
      <c r="A9881" s="13">
        <v>239544.0</v>
      </c>
      <c r="B9881" s="28">
        <v>44321.34599537037</v>
      </c>
    </row>
    <row r="9882" ht="14.25" customHeight="1">
      <c r="A9882" s="13">
        <v>239592.0</v>
      </c>
      <c r="B9882" s="28">
        <v>44393.54225694444</v>
      </c>
    </row>
    <row r="9883" ht="14.25" customHeight="1">
      <c r="A9883" s="13">
        <v>239602.0</v>
      </c>
      <c r="B9883" s="28">
        <v>44346.45762731481</v>
      </c>
    </row>
    <row r="9884" ht="14.25" customHeight="1">
      <c r="A9884" s="13">
        <v>239605.0</v>
      </c>
      <c r="B9884" s="28">
        <v>44366.25099537037</v>
      </c>
    </row>
    <row r="9885" ht="14.25" customHeight="1">
      <c r="A9885" s="13">
        <v>239620.0</v>
      </c>
      <c r="B9885" s="28">
        <v>44311.001805555556</v>
      </c>
    </row>
    <row r="9886" ht="14.25" customHeight="1">
      <c r="A9886" s="13">
        <v>239641.0</v>
      </c>
      <c r="B9886" s="28">
        <v>44408.10334490741</v>
      </c>
    </row>
    <row r="9887" ht="14.25" customHeight="1">
      <c r="A9887" s="13">
        <v>239646.0</v>
      </c>
      <c r="B9887" s="28">
        <v>44303.60533564815</v>
      </c>
    </row>
    <row r="9888" ht="14.25" customHeight="1">
      <c r="A9888" s="13">
        <v>239666.0</v>
      </c>
      <c r="B9888" s="28">
        <v>44308.74209490741</v>
      </c>
    </row>
    <row r="9889" ht="14.25" customHeight="1">
      <c r="A9889" s="13">
        <v>239669.0</v>
      </c>
      <c r="B9889" s="28">
        <v>44341.55399305555</v>
      </c>
    </row>
    <row r="9890" ht="14.25" customHeight="1">
      <c r="A9890" s="13">
        <v>239675.0</v>
      </c>
      <c r="B9890" s="28">
        <v>44387.63165509259</v>
      </c>
    </row>
    <row r="9891" ht="14.25" customHeight="1">
      <c r="A9891" s="13">
        <v>239691.0</v>
      </c>
      <c r="B9891" s="28">
        <v>44416.70611111111</v>
      </c>
    </row>
    <row r="9892" ht="14.25" customHeight="1">
      <c r="A9892" s="13">
        <v>239702.0</v>
      </c>
      <c r="B9892" s="28">
        <v>44346.22773148148</v>
      </c>
    </row>
    <row r="9893" ht="14.25" customHeight="1">
      <c r="A9893" s="13">
        <v>239726.0</v>
      </c>
      <c r="B9893" s="28">
        <v>44344.83756944445</v>
      </c>
    </row>
    <row r="9894" ht="14.25" customHeight="1">
      <c r="A9894" s="13">
        <v>239744.0</v>
      </c>
      <c r="B9894" s="28">
        <v>44376.63935185185</v>
      </c>
    </row>
    <row r="9895" ht="14.25" customHeight="1">
      <c r="A9895" s="13">
        <v>239749.0</v>
      </c>
      <c r="B9895" s="28">
        <v>44392.74128472222</v>
      </c>
    </row>
    <row r="9896" ht="14.25" customHeight="1">
      <c r="A9896" s="13">
        <v>239777.0</v>
      </c>
      <c r="B9896" s="28">
        <v>44309.85778935185</v>
      </c>
    </row>
    <row r="9897" ht="14.25" customHeight="1">
      <c r="A9897" s="13">
        <v>239780.0</v>
      </c>
      <c r="B9897" s="28">
        <v>44373.720659722225</v>
      </c>
    </row>
    <row r="9898" ht="14.25" customHeight="1">
      <c r="A9898" s="13">
        <v>239816.0</v>
      </c>
      <c r="B9898" s="28">
        <v>44372.544282407405</v>
      </c>
    </row>
    <row r="9899" ht="14.25" customHeight="1">
      <c r="A9899" s="13">
        <v>239818.0</v>
      </c>
      <c r="B9899" s="28">
        <v>44305.82745370371</v>
      </c>
    </row>
    <row r="9900" ht="14.25" customHeight="1">
      <c r="A9900" s="13">
        <v>239831.0</v>
      </c>
      <c r="B9900" s="28">
        <v>44331.64501157407</v>
      </c>
    </row>
    <row r="9901" ht="14.25" customHeight="1">
      <c r="A9901" s="13">
        <v>239838.0</v>
      </c>
      <c r="B9901" s="28">
        <v>44341.572604166664</v>
      </c>
    </row>
    <row r="9902" ht="14.25" customHeight="1">
      <c r="A9902" s="13">
        <v>239909.0</v>
      </c>
      <c r="B9902" s="28">
        <v>44342.62033564815</v>
      </c>
    </row>
    <row r="9903" ht="14.25" customHeight="1">
      <c r="A9903" s="13">
        <v>239910.0</v>
      </c>
      <c r="B9903" s="28">
        <v>44390.77244212963</v>
      </c>
    </row>
    <row r="9904" ht="14.25" customHeight="1">
      <c r="A9904" s="13">
        <v>239925.0</v>
      </c>
      <c r="B9904" s="28">
        <v>44331.57542824074</v>
      </c>
    </row>
    <row r="9905" ht="14.25" customHeight="1">
      <c r="A9905" s="13">
        <v>239950.0</v>
      </c>
      <c r="B9905" s="28">
        <v>44374.085335648146</v>
      </c>
    </row>
    <row r="9906" ht="14.25" customHeight="1">
      <c r="A9906" s="13">
        <v>239955.0</v>
      </c>
      <c r="B9906" s="28">
        <v>44403.5446875</v>
      </c>
    </row>
    <row r="9907" ht="14.25" customHeight="1">
      <c r="A9907" s="13">
        <v>240010.0</v>
      </c>
      <c r="B9907" s="28">
        <v>44385.89</v>
      </c>
    </row>
    <row r="9908" ht="14.25" customHeight="1">
      <c r="A9908" s="13">
        <v>240013.0</v>
      </c>
      <c r="B9908" s="28">
        <v>44306.2166087963</v>
      </c>
    </row>
    <row r="9909" ht="14.25" customHeight="1">
      <c r="A9909" s="13">
        <v>240014.0</v>
      </c>
      <c r="B9909" s="28">
        <v>44346.76443287037</v>
      </c>
    </row>
    <row r="9910" ht="14.25" customHeight="1">
      <c r="A9910" s="13">
        <v>240030.0</v>
      </c>
      <c r="B9910" s="28">
        <v>44331.96297453704</v>
      </c>
    </row>
    <row r="9911" ht="14.25" customHeight="1">
      <c r="A9911" s="13">
        <v>240050.0</v>
      </c>
      <c r="B9911" s="28">
        <v>44346.81086805555</v>
      </c>
    </row>
    <row r="9912" ht="14.25" customHeight="1">
      <c r="A9912" s="13">
        <v>240111.0</v>
      </c>
      <c r="B9912" s="28">
        <v>44345.57747685185</v>
      </c>
    </row>
    <row r="9913" ht="14.25" customHeight="1">
      <c r="A9913" s="13">
        <v>240131.0</v>
      </c>
      <c r="B9913" s="28">
        <v>44341.57907407408</v>
      </c>
    </row>
    <row r="9914" ht="14.25" customHeight="1">
      <c r="A9914" s="13">
        <v>240136.0</v>
      </c>
      <c r="B9914" s="28">
        <v>44328.032546296294</v>
      </c>
    </row>
    <row r="9915" ht="14.25" customHeight="1">
      <c r="A9915" s="13">
        <v>240140.0</v>
      </c>
      <c r="B9915" s="28">
        <v>44410.74815972222</v>
      </c>
    </row>
    <row r="9916" ht="14.25" customHeight="1">
      <c r="A9916" s="13">
        <v>240154.0</v>
      </c>
      <c r="B9916" s="28">
        <v>44314.93950231482</v>
      </c>
    </row>
    <row r="9917" ht="14.25" customHeight="1">
      <c r="A9917" s="13">
        <v>240181.0</v>
      </c>
      <c r="B9917" s="28">
        <v>44373.68829861111</v>
      </c>
    </row>
    <row r="9918" ht="14.25" customHeight="1">
      <c r="A9918" s="13">
        <v>240231.0</v>
      </c>
      <c r="B9918" s="28">
        <v>44386.67696759259</v>
      </c>
    </row>
    <row r="9919" ht="14.25" customHeight="1">
      <c r="A9919" s="13">
        <v>240260.0</v>
      </c>
      <c r="B9919" s="28">
        <v>44294.839004629626</v>
      </c>
    </row>
    <row r="9920" ht="14.25" customHeight="1">
      <c r="A9920" s="13">
        <v>240261.0</v>
      </c>
      <c r="B9920" s="28">
        <v>44308.60616898148</v>
      </c>
    </row>
    <row r="9921" ht="14.25" customHeight="1">
      <c r="A9921" s="13">
        <v>240289.0</v>
      </c>
      <c r="B9921" s="28">
        <v>44344.591203703705</v>
      </c>
    </row>
    <row r="9922" ht="14.25" customHeight="1">
      <c r="A9922" s="13">
        <v>240294.0</v>
      </c>
      <c r="B9922" s="28">
        <v>44344.74493055556</v>
      </c>
    </row>
    <row r="9923" ht="14.25" customHeight="1">
      <c r="A9923" s="13">
        <v>240303.0</v>
      </c>
      <c r="B9923" s="28">
        <v>44375.57179398148</v>
      </c>
    </row>
    <row r="9924" ht="14.25" customHeight="1">
      <c r="A9924" s="13">
        <v>240360.0</v>
      </c>
      <c r="B9924" s="28">
        <v>44322.10091435185</v>
      </c>
    </row>
    <row r="9925" ht="14.25" customHeight="1">
      <c r="A9925" s="13">
        <v>240378.0</v>
      </c>
      <c r="B9925" s="28">
        <v>44372.805613425924</v>
      </c>
    </row>
    <row r="9926" ht="14.25" customHeight="1">
      <c r="A9926" s="13">
        <v>240387.0</v>
      </c>
      <c r="B9926" s="28">
        <v>44346.79630787037</v>
      </c>
    </row>
    <row r="9927" ht="14.25" customHeight="1">
      <c r="A9927" s="13">
        <v>240396.0</v>
      </c>
      <c r="B9927" s="28">
        <v>44309.79063657407</v>
      </c>
    </row>
    <row r="9928" ht="14.25" customHeight="1">
      <c r="A9928" s="13">
        <v>240402.0</v>
      </c>
      <c r="B9928" s="28">
        <v>44345.65876157407</v>
      </c>
    </row>
    <row r="9929" ht="14.25" customHeight="1">
      <c r="A9929" s="13">
        <v>240428.0</v>
      </c>
      <c r="B9929" s="28">
        <v>44365.952048611114</v>
      </c>
    </row>
    <row r="9930" ht="14.25" customHeight="1">
      <c r="A9930" s="13">
        <v>240430.0</v>
      </c>
      <c r="B9930" s="28">
        <v>44299.69517361111</v>
      </c>
    </row>
    <row r="9931" ht="14.25" customHeight="1">
      <c r="A9931" s="13">
        <v>240491.0</v>
      </c>
      <c r="B9931" s="28">
        <v>44345.64945601852</v>
      </c>
    </row>
    <row r="9932" ht="14.25" customHeight="1">
      <c r="A9932" s="13">
        <v>240524.0</v>
      </c>
      <c r="B9932" s="28">
        <v>44376.65673611111</v>
      </c>
    </row>
    <row r="9933" ht="14.25" customHeight="1">
      <c r="A9933" s="13">
        <v>240536.0</v>
      </c>
      <c r="B9933" s="28">
        <v>44345.75414351852</v>
      </c>
    </row>
    <row r="9934" ht="14.25" customHeight="1">
      <c r="A9934" s="13">
        <v>240637.0</v>
      </c>
      <c r="B9934" s="28">
        <v>44310.81612268519</v>
      </c>
    </row>
    <row r="9935" ht="14.25" customHeight="1">
      <c r="A9935" s="13">
        <v>240644.0</v>
      </c>
      <c r="B9935" s="28">
        <v>44320.6300462963</v>
      </c>
    </row>
    <row r="9936" ht="14.25" customHeight="1">
      <c r="A9936" s="13">
        <v>240651.0</v>
      </c>
      <c r="B9936" s="28">
        <v>44341.84888888889</v>
      </c>
    </row>
    <row r="9937" ht="14.25" customHeight="1">
      <c r="A9937" s="13">
        <v>240703.0</v>
      </c>
      <c r="B9937" s="28">
        <v>44286.636921296296</v>
      </c>
    </row>
    <row r="9938" ht="14.25" customHeight="1">
      <c r="A9938" s="13">
        <v>240721.0</v>
      </c>
      <c r="B9938" s="28">
        <v>44380.00659722222</v>
      </c>
    </row>
    <row r="9939" ht="14.25" customHeight="1">
      <c r="A9939" s="13">
        <v>240748.0</v>
      </c>
      <c r="B9939" s="28">
        <v>44303.65188657407</v>
      </c>
    </row>
    <row r="9940" ht="14.25" customHeight="1">
      <c r="A9940" s="13">
        <v>240749.0</v>
      </c>
      <c r="B9940" s="28">
        <v>44393.53497685185</v>
      </c>
    </row>
    <row r="9941" ht="14.25" customHeight="1">
      <c r="A9941" s="13">
        <v>240754.0</v>
      </c>
      <c r="B9941" s="28">
        <v>44364.97834490741</v>
      </c>
    </row>
    <row r="9942" ht="14.25" customHeight="1">
      <c r="A9942" s="13">
        <v>240765.0</v>
      </c>
      <c r="B9942" s="28">
        <v>44430.08625</v>
      </c>
    </row>
    <row r="9943" ht="14.25" customHeight="1">
      <c r="A9943" s="13">
        <v>240777.0</v>
      </c>
      <c r="B9943" s="28">
        <v>44301.65673611111</v>
      </c>
    </row>
    <row r="9944" ht="14.25" customHeight="1">
      <c r="A9944" s="13">
        <v>240805.0</v>
      </c>
      <c r="B9944" s="28">
        <v>44372.021631944444</v>
      </c>
    </row>
    <row r="9945" ht="14.25" customHeight="1">
      <c r="A9945" s="13">
        <v>240808.0</v>
      </c>
      <c r="B9945" s="28">
        <v>44353.09814814815</v>
      </c>
    </row>
    <row r="9946" ht="14.25" customHeight="1">
      <c r="A9946" s="13">
        <v>240850.0</v>
      </c>
      <c r="B9946" s="28">
        <v>44314.61628472222</v>
      </c>
    </row>
    <row r="9947" ht="14.25" customHeight="1">
      <c r="A9947" s="13">
        <v>240873.0</v>
      </c>
      <c r="B9947" s="28">
        <v>44316.770416666666</v>
      </c>
    </row>
    <row r="9948" ht="14.25" customHeight="1">
      <c r="A9948" s="13">
        <v>240891.0</v>
      </c>
      <c r="B9948" s="28">
        <v>44390.710543981484</v>
      </c>
    </row>
    <row r="9949" ht="14.25" customHeight="1">
      <c r="A9949" s="13">
        <v>240913.0</v>
      </c>
      <c r="B9949" s="28">
        <v>44346.12842592593</v>
      </c>
    </row>
    <row r="9950" ht="14.25" customHeight="1">
      <c r="A9950" s="13">
        <v>240930.0</v>
      </c>
      <c r="B9950" s="28">
        <v>44326.916446759256</v>
      </c>
    </row>
    <row r="9951" ht="14.25" customHeight="1">
      <c r="A9951" s="13">
        <v>240962.0</v>
      </c>
      <c r="B9951" s="28">
        <v>44313.38894675926</v>
      </c>
    </row>
    <row r="9952" ht="14.25" customHeight="1">
      <c r="A9952" s="13">
        <v>240964.0</v>
      </c>
      <c r="B9952" s="28">
        <v>44341.95042824074</v>
      </c>
    </row>
    <row r="9953" ht="14.25" customHeight="1">
      <c r="A9953" s="13">
        <v>240981.0</v>
      </c>
      <c r="B9953" s="28">
        <v>44340.642175925925</v>
      </c>
    </row>
    <row r="9954" ht="14.25" customHeight="1">
      <c r="A9954" s="13">
        <v>241000.0</v>
      </c>
      <c r="B9954" s="28">
        <v>44295.43299768519</v>
      </c>
    </row>
    <row r="9955" ht="14.25" customHeight="1">
      <c r="A9955" s="13">
        <v>241050.0</v>
      </c>
      <c r="B9955" s="28">
        <v>44309.78538194444</v>
      </c>
    </row>
    <row r="9956" ht="14.25" customHeight="1">
      <c r="A9956" s="13">
        <v>241079.0</v>
      </c>
      <c r="B9956" s="28">
        <v>44402.06113425926</v>
      </c>
    </row>
    <row r="9957" ht="14.25" customHeight="1">
      <c r="A9957" s="13">
        <v>241082.0</v>
      </c>
      <c r="B9957" s="28">
        <v>44310.88769675926</v>
      </c>
    </row>
    <row r="9958" ht="14.25" customHeight="1">
      <c r="A9958" s="13">
        <v>241101.0</v>
      </c>
      <c r="B9958" s="28">
        <v>44312.53659722222</v>
      </c>
    </row>
    <row r="9959" ht="14.25" customHeight="1">
      <c r="A9959" s="13">
        <v>241109.0</v>
      </c>
      <c r="B9959" s="28">
        <v>44310.76631944445</v>
      </c>
    </row>
    <row r="9960" ht="14.25" customHeight="1">
      <c r="A9960" s="13">
        <v>241117.0</v>
      </c>
      <c r="B9960" s="28">
        <v>44398.13085648148</v>
      </c>
    </row>
    <row r="9961" ht="14.25" customHeight="1">
      <c r="A9961" s="13">
        <v>241126.0</v>
      </c>
      <c r="B9961" s="28">
        <v>44316.963784722226</v>
      </c>
    </row>
    <row r="9962" ht="14.25" customHeight="1">
      <c r="A9962" s="13">
        <v>241157.0</v>
      </c>
      <c r="B9962" s="28">
        <v>44345.9002662037</v>
      </c>
    </row>
    <row r="9963" ht="14.25" customHeight="1">
      <c r="A9963" s="13">
        <v>241177.0</v>
      </c>
      <c r="B9963" s="28">
        <v>44317.81248842592</v>
      </c>
    </row>
    <row r="9964" ht="14.25" customHeight="1">
      <c r="A9964" s="13">
        <v>241183.0</v>
      </c>
      <c r="B9964" s="28">
        <v>44328.65673611111</v>
      </c>
    </row>
    <row r="9965" ht="14.25" customHeight="1">
      <c r="A9965" s="13">
        <v>241191.0</v>
      </c>
      <c r="B9965" s="28">
        <v>44358.10859953704</v>
      </c>
    </row>
    <row r="9966" ht="14.25" customHeight="1">
      <c r="A9966" s="13">
        <v>241198.0</v>
      </c>
      <c r="B9966" s="28">
        <v>44347.70333333333</v>
      </c>
    </row>
    <row r="9967" ht="14.25" customHeight="1">
      <c r="A9967" s="13">
        <v>241211.0</v>
      </c>
      <c r="B9967" s="28">
        <v>44388.06932870371</v>
      </c>
    </row>
    <row r="9968" ht="14.25" customHeight="1">
      <c r="A9968" s="13">
        <v>241235.0</v>
      </c>
      <c r="B9968" s="28">
        <v>44409.27099537037</v>
      </c>
    </row>
    <row r="9969" ht="14.25" customHeight="1">
      <c r="A9969" s="13">
        <v>241272.0</v>
      </c>
      <c r="B9969" s="28">
        <v>44403.702048611114</v>
      </c>
    </row>
    <row r="9970" ht="14.25" customHeight="1">
      <c r="A9970" s="13">
        <v>241275.0</v>
      </c>
      <c r="B9970" s="28">
        <v>44308.442337962966</v>
      </c>
    </row>
    <row r="9971" ht="14.25" customHeight="1">
      <c r="A9971" s="13">
        <v>241470.0</v>
      </c>
      <c r="B9971" s="28">
        <v>44318.27255787037</v>
      </c>
    </row>
    <row r="9972" ht="14.25" customHeight="1">
      <c r="A9972" s="13">
        <v>241532.0</v>
      </c>
      <c r="B9972" s="28">
        <v>44301.75545138889</v>
      </c>
    </row>
    <row r="9973" ht="14.25" customHeight="1">
      <c r="A9973" s="13">
        <v>241542.0</v>
      </c>
      <c r="B9973" s="28">
        <v>44368.29752314815</v>
      </c>
    </row>
    <row r="9974" ht="14.25" customHeight="1">
      <c r="A9974" s="13">
        <v>241567.0</v>
      </c>
      <c r="B9974" s="28">
        <v>44316.68829861111</v>
      </c>
    </row>
    <row r="9975" ht="14.25" customHeight="1">
      <c r="A9975" s="13">
        <v>241573.0</v>
      </c>
      <c r="B9975" s="28">
        <v>44397.926157407404</v>
      </c>
    </row>
    <row r="9976" ht="14.25" customHeight="1">
      <c r="A9976" s="13">
        <v>241595.0</v>
      </c>
      <c r="B9976" s="28">
        <v>44334.69112268519</v>
      </c>
    </row>
    <row r="9977" ht="14.25" customHeight="1">
      <c r="A9977" s="13">
        <v>241616.0</v>
      </c>
      <c r="B9977" s="28">
        <v>44344.77972222222</v>
      </c>
    </row>
    <row r="9978" ht="14.25" customHeight="1">
      <c r="A9978" s="13">
        <v>241656.0</v>
      </c>
      <c r="B9978" s="28">
        <v>44344.38233796296</v>
      </c>
    </row>
    <row r="9979" ht="14.25" customHeight="1">
      <c r="A9979" s="13">
        <v>241822.0</v>
      </c>
      <c r="B9979" s="28">
        <v>44345.51636574074</v>
      </c>
    </row>
    <row r="9980" ht="14.25" customHeight="1">
      <c r="A9980" s="13">
        <v>241857.0</v>
      </c>
      <c r="B9980" s="28">
        <v>44340.01515046296</v>
      </c>
    </row>
    <row r="9981" ht="14.25" customHeight="1">
      <c r="A9981" s="13">
        <v>241882.0</v>
      </c>
      <c r="B9981" s="28">
        <v>44367.67413194444</v>
      </c>
    </row>
    <row r="9982" ht="14.25" customHeight="1">
      <c r="A9982" s="13">
        <v>241906.0</v>
      </c>
      <c r="B9982" s="28">
        <v>44313.86790509259</v>
      </c>
    </row>
    <row r="9983" ht="14.25" customHeight="1">
      <c r="A9983" s="13">
        <v>241912.0</v>
      </c>
      <c r="B9983" s="28">
        <v>44332.70447916666</v>
      </c>
    </row>
    <row r="9984" ht="14.25" customHeight="1">
      <c r="A9984" s="13">
        <v>241952.0</v>
      </c>
      <c r="B9984" s="28">
        <v>44289.77972222222</v>
      </c>
    </row>
    <row r="9985" ht="14.25" customHeight="1">
      <c r="A9985" s="13">
        <v>241959.0</v>
      </c>
      <c r="B9985" s="28">
        <v>44303.34079861111</v>
      </c>
    </row>
    <row r="9986" ht="14.25" customHeight="1">
      <c r="A9986" s="13">
        <v>241961.0</v>
      </c>
      <c r="B9986" s="28">
        <v>44316.60091435185</v>
      </c>
    </row>
    <row r="9987" ht="14.25" customHeight="1">
      <c r="A9987" s="13">
        <v>241976.0</v>
      </c>
      <c r="B9987" s="28">
        <v>44375.77931712963</v>
      </c>
    </row>
    <row r="9988" ht="14.25" customHeight="1">
      <c r="A9988" s="13">
        <v>242044.0</v>
      </c>
      <c r="B9988" s="28">
        <v>44325.09363425926</v>
      </c>
    </row>
    <row r="9989" ht="14.25" customHeight="1">
      <c r="A9989" s="13">
        <v>242079.0</v>
      </c>
      <c r="B9989" s="28">
        <v>44375.88</v>
      </c>
    </row>
    <row r="9990" ht="14.25" customHeight="1">
      <c r="A9990" s="13">
        <v>242082.0</v>
      </c>
      <c r="B9990" s="28">
        <v>44379.86871527778</v>
      </c>
    </row>
    <row r="9991" ht="14.25" customHeight="1">
      <c r="A9991" s="13">
        <v>242107.0</v>
      </c>
      <c r="B9991" s="28">
        <v>44366.69112268519</v>
      </c>
    </row>
    <row r="9992" ht="14.25" customHeight="1">
      <c r="A9992" s="13">
        <v>242135.0</v>
      </c>
      <c r="B9992" s="28">
        <v>44401.508043981485</v>
      </c>
    </row>
    <row r="9993" ht="14.25" customHeight="1">
      <c r="A9993" s="13">
        <v>242139.0</v>
      </c>
      <c r="B9993" s="28">
        <v>44346.65672453704</v>
      </c>
    </row>
    <row r="9994" ht="14.25" customHeight="1">
      <c r="A9994" s="13">
        <v>242146.0</v>
      </c>
      <c r="B9994" s="28">
        <v>44349.552777777775</v>
      </c>
    </row>
    <row r="9995" ht="14.25" customHeight="1">
      <c r="A9995" s="13">
        <v>242150.0</v>
      </c>
      <c r="B9995" s="28">
        <v>44342.034166666665</v>
      </c>
    </row>
    <row r="9996" ht="14.25" customHeight="1">
      <c r="A9996" s="13">
        <v>242194.0</v>
      </c>
      <c r="B9996" s="28">
        <v>44344.33666666667</v>
      </c>
    </row>
    <row r="9997" ht="14.25" customHeight="1">
      <c r="A9997" s="13">
        <v>242221.0</v>
      </c>
      <c r="B9997" s="28">
        <v>44286.763333333336</v>
      </c>
    </row>
    <row r="9998" ht="14.25" customHeight="1">
      <c r="A9998" s="13">
        <v>242263.0</v>
      </c>
      <c r="B9998" s="28">
        <v>44344.9387037037</v>
      </c>
    </row>
    <row r="9999" ht="14.25" customHeight="1">
      <c r="A9999" s="13">
        <v>242276.0</v>
      </c>
      <c r="B9999" s="28">
        <v>44289.08766203704</v>
      </c>
    </row>
    <row r="10000" ht="14.25" customHeight="1">
      <c r="A10000" s="13">
        <v>242318.0</v>
      </c>
      <c r="B10000" s="28">
        <v>44309.86587962963</v>
      </c>
    </row>
    <row r="10001" ht="14.25" customHeight="1">
      <c r="A10001" s="13">
        <v>242403.0</v>
      </c>
      <c r="B10001" s="28">
        <v>44372.713784722226</v>
      </c>
    </row>
    <row r="10002" ht="14.25" customHeight="1">
      <c r="A10002" s="13">
        <v>242526.0</v>
      </c>
      <c r="B10002" s="28">
        <v>44302.721875</v>
      </c>
    </row>
    <row r="10003" ht="14.25" customHeight="1">
      <c r="A10003" s="13">
        <v>242529.0</v>
      </c>
      <c r="B10003" s="28">
        <v>44302.808842592596</v>
      </c>
    </row>
    <row r="10004" ht="14.25" customHeight="1">
      <c r="A10004" s="13">
        <v>242545.0</v>
      </c>
      <c r="B10004" s="28">
        <v>44395.538993055554</v>
      </c>
    </row>
    <row r="10005" ht="14.25" customHeight="1">
      <c r="A10005" s="13">
        <v>242595.0</v>
      </c>
      <c r="B10005" s="28">
        <v>44305.8484837963</v>
      </c>
    </row>
    <row r="10006" ht="14.25" customHeight="1">
      <c r="A10006" s="13">
        <v>242671.0</v>
      </c>
      <c r="B10006" s="28">
        <v>44294.99736111111</v>
      </c>
    </row>
    <row r="10007" ht="14.25" customHeight="1">
      <c r="A10007" s="13">
        <v>242719.0</v>
      </c>
      <c r="B10007" s="28">
        <v>44291.80034722222</v>
      </c>
    </row>
    <row r="10008" ht="14.25" customHeight="1">
      <c r="A10008" s="13">
        <v>242784.0</v>
      </c>
      <c r="B10008" s="28">
        <v>44311.134664351855</v>
      </c>
    </row>
    <row r="10009" ht="14.25" customHeight="1">
      <c r="A10009" s="13">
        <v>242801.0</v>
      </c>
      <c r="B10009" s="28">
        <v>44373.723078703704</v>
      </c>
    </row>
    <row r="10010" ht="14.25" customHeight="1">
      <c r="A10010" s="13">
        <v>242843.0</v>
      </c>
      <c r="B10010" s="28">
        <v>44311.18753472222</v>
      </c>
    </row>
    <row r="10011" ht="14.25" customHeight="1">
      <c r="A10011" s="13">
        <v>242846.0</v>
      </c>
      <c r="B10011" s="28">
        <v>44344.5778587963</v>
      </c>
    </row>
    <row r="10012" ht="14.25" customHeight="1">
      <c r="A10012" s="13">
        <v>242849.0</v>
      </c>
      <c r="B10012" s="28">
        <v>44374.36177083333</v>
      </c>
    </row>
    <row r="10013" ht="14.25" customHeight="1">
      <c r="A10013" s="13">
        <v>242853.0</v>
      </c>
      <c r="B10013" s="28">
        <v>44325.44961805556</v>
      </c>
    </row>
    <row r="10014" ht="14.25" customHeight="1">
      <c r="A10014" s="13">
        <v>242917.0</v>
      </c>
      <c r="B10014" s="28">
        <v>44324.54306712963</v>
      </c>
    </row>
    <row r="10015" ht="14.25" customHeight="1">
      <c r="A10015" s="13">
        <v>242930.0</v>
      </c>
      <c r="B10015" s="28">
        <v>44306.99736111111</v>
      </c>
    </row>
    <row r="10016" ht="14.25" customHeight="1">
      <c r="A10016" s="13">
        <v>242942.0</v>
      </c>
      <c r="B10016" s="28">
        <v>44330.385300925926</v>
      </c>
    </row>
    <row r="10017" ht="14.25" customHeight="1">
      <c r="A10017" s="13">
        <v>242944.0</v>
      </c>
      <c r="B10017" s="28">
        <v>44342.00221064815</v>
      </c>
    </row>
    <row r="10018" ht="14.25" customHeight="1">
      <c r="A10018" s="13">
        <v>242991.0</v>
      </c>
      <c r="B10018" s="28">
        <v>44291.229155092595</v>
      </c>
    </row>
    <row r="10019" ht="14.25" customHeight="1">
      <c r="A10019" s="13">
        <v>243003.0</v>
      </c>
      <c r="B10019" s="28">
        <v>44321.64501157407</v>
      </c>
    </row>
    <row r="10020" ht="14.25" customHeight="1">
      <c r="A10020" s="13">
        <v>243013.0</v>
      </c>
      <c r="B10020" s="28">
        <v>44373.70326388889</v>
      </c>
    </row>
    <row r="10021" ht="14.25" customHeight="1">
      <c r="A10021" s="13">
        <v>243029.0</v>
      </c>
      <c r="B10021" s="28">
        <v>44304.545902777776</v>
      </c>
    </row>
    <row r="10022" ht="14.25" customHeight="1">
      <c r="A10022" s="13">
        <v>243052.0</v>
      </c>
      <c r="B10022" s="28">
        <v>44311.710543981484</v>
      </c>
    </row>
    <row r="10023" ht="14.25" customHeight="1">
      <c r="A10023" s="13">
        <v>243057.0</v>
      </c>
      <c r="B10023" s="28">
        <v>44361.85456018519</v>
      </c>
    </row>
    <row r="10024" ht="14.25" customHeight="1">
      <c r="A10024" s="13">
        <v>243084.0</v>
      </c>
      <c r="B10024" s="28">
        <v>44390.71741898148</v>
      </c>
    </row>
    <row r="10025" ht="14.25" customHeight="1">
      <c r="A10025" s="13">
        <v>243096.0</v>
      </c>
      <c r="B10025" s="28">
        <v>44358.84079861111</v>
      </c>
    </row>
    <row r="10026" ht="14.25" customHeight="1">
      <c r="A10026" s="13">
        <v>243115.0</v>
      </c>
      <c r="B10026" s="28">
        <v>44295.72388888889</v>
      </c>
    </row>
    <row r="10027" ht="14.25" customHeight="1">
      <c r="A10027" s="13">
        <v>243138.0</v>
      </c>
      <c r="B10027" s="28">
        <v>44340.69679398148</v>
      </c>
    </row>
    <row r="10028" ht="14.25" customHeight="1">
      <c r="A10028" s="13">
        <v>243147.0</v>
      </c>
      <c r="B10028" s="28">
        <v>44375.49736111111</v>
      </c>
    </row>
    <row r="10029" ht="14.25" customHeight="1">
      <c r="A10029" s="13">
        <v>243201.0</v>
      </c>
      <c r="B10029" s="28">
        <v>44404.76960648148</v>
      </c>
    </row>
    <row r="10030" ht="14.25" customHeight="1">
      <c r="A10030" s="13">
        <v>243222.0</v>
      </c>
      <c r="B10030" s="28">
        <v>44372.70730324074</v>
      </c>
    </row>
    <row r="10031" ht="14.25" customHeight="1">
      <c r="A10031" s="13">
        <v>243240.0</v>
      </c>
      <c r="B10031" s="28">
        <v>44374.64015046296</v>
      </c>
    </row>
    <row r="10032" ht="14.25" customHeight="1">
      <c r="A10032" s="13">
        <v>243246.0</v>
      </c>
      <c r="B10032" s="28">
        <v>44394.849699074075</v>
      </c>
    </row>
    <row r="10033" ht="14.25" customHeight="1">
      <c r="A10033" s="13">
        <v>243248.0</v>
      </c>
      <c r="B10033" s="28">
        <v>44339.69314814815</v>
      </c>
    </row>
    <row r="10034" ht="14.25" customHeight="1">
      <c r="A10034" s="13">
        <v>243273.0</v>
      </c>
      <c r="B10034" s="28">
        <v>44306.447604166664</v>
      </c>
    </row>
    <row r="10035" ht="14.25" customHeight="1">
      <c r="A10035" s="13">
        <v>243287.0</v>
      </c>
      <c r="B10035" s="28">
        <v>44298.817337962966</v>
      </c>
    </row>
    <row r="10036" ht="14.25" customHeight="1">
      <c r="A10036" s="13">
        <v>243309.0</v>
      </c>
      <c r="B10036" s="28">
        <v>44290.05567129629</v>
      </c>
    </row>
    <row r="10037" ht="14.25" customHeight="1">
      <c r="A10037" s="13">
        <v>243314.0</v>
      </c>
      <c r="B10037" s="28">
        <v>44313.829884259256</v>
      </c>
    </row>
    <row r="10038" ht="14.25" customHeight="1">
      <c r="A10038" s="13">
        <v>243349.0</v>
      </c>
      <c r="B10038" s="28">
        <v>44325.732777777775</v>
      </c>
    </row>
    <row r="10039" ht="14.25" customHeight="1">
      <c r="A10039" s="13">
        <v>243389.0</v>
      </c>
      <c r="B10039" s="28">
        <v>44345.37640046296</v>
      </c>
    </row>
    <row r="10040" ht="14.25" customHeight="1">
      <c r="A10040" s="13">
        <v>243404.0</v>
      </c>
      <c r="B10040" s="28">
        <v>44374.83594907408</v>
      </c>
    </row>
    <row r="10041" ht="14.25" customHeight="1">
      <c r="A10041" s="13">
        <v>243406.0</v>
      </c>
      <c r="B10041" s="28">
        <v>44305.584328703706</v>
      </c>
    </row>
    <row r="10042" ht="14.25" customHeight="1">
      <c r="A10042" s="13">
        <v>243414.0</v>
      </c>
      <c r="B10042" s="28">
        <v>44318.717824074076</v>
      </c>
    </row>
    <row r="10043" ht="14.25" customHeight="1">
      <c r="A10043" s="13">
        <v>243461.0</v>
      </c>
      <c r="B10043" s="28">
        <v>44313.933842592596</v>
      </c>
    </row>
    <row r="10044" ht="14.25" customHeight="1">
      <c r="A10044" s="13">
        <v>243507.0</v>
      </c>
      <c r="B10044" s="28">
        <v>44345.679398148146</v>
      </c>
    </row>
    <row r="10045" ht="14.25" customHeight="1">
      <c r="A10045" s="13">
        <v>243508.0</v>
      </c>
      <c r="B10045" s="28">
        <v>44341.95002314815</v>
      </c>
    </row>
    <row r="10046" ht="14.25" customHeight="1">
      <c r="A10046" s="13">
        <v>243536.0</v>
      </c>
      <c r="B10046" s="28">
        <v>44345.68829861111</v>
      </c>
    </row>
    <row r="10047" ht="14.25" customHeight="1">
      <c r="A10047" s="13">
        <v>243546.0</v>
      </c>
      <c r="B10047" s="28">
        <v>44303.72510416667</v>
      </c>
    </row>
    <row r="10048" ht="14.25" customHeight="1">
      <c r="A10048" s="13">
        <v>243567.0</v>
      </c>
      <c r="B10048" s="28">
        <v>44308.48599537037</v>
      </c>
    </row>
    <row r="10049" ht="14.25" customHeight="1">
      <c r="A10049" s="13">
        <v>243633.0</v>
      </c>
      <c r="B10049" s="28">
        <v>44295.788622685184</v>
      </c>
    </row>
    <row r="10050" ht="14.25" customHeight="1">
      <c r="A10050" s="13">
        <v>243710.0</v>
      </c>
      <c r="B10050" s="28">
        <v>44397.19466435185</v>
      </c>
    </row>
    <row r="10051" ht="14.25" customHeight="1">
      <c r="A10051" s="13">
        <v>243715.0</v>
      </c>
      <c r="B10051" s="28">
        <v>44373.602800925924</v>
      </c>
    </row>
    <row r="10052" ht="14.25" customHeight="1">
      <c r="A10052" s="13">
        <v>243722.0</v>
      </c>
      <c r="B10052" s="28">
        <v>44381.202002314814</v>
      </c>
    </row>
    <row r="10053" ht="14.25" customHeight="1">
      <c r="A10053" s="13">
        <v>243731.0</v>
      </c>
      <c r="B10053" s="28">
        <v>44341.84606481482</v>
      </c>
    </row>
    <row r="10054" ht="14.25" customHeight="1">
      <c r="A10054" s="13">
        <v>243760.0</v>
      </c>
      <c r="B10054" s="28">
        <v>44297.633680555555</v>
      </c>
    </row>
    <row r="10055" ht="14.25" customHeight="1">
      <c r="A10055" s="13">
        <v>243766.0</v>
      </c>
      <c r="B10055" s="28">
        <v>44371.96175925926</v>
      </c>
    </row>
    <row r="10056" ht="14.25" customHeight="1">
      <c r="A10056" s="13">
        <v>243795.0</v>
      </c>
      <c r="B10056" s="28">
        <v>44377.90472222222</v>
      </c>
    </row>
    <row r="10057" ht="14.25" customHeight="1">
      <c r="A10057" s="13">
        <v>243799.0</v>
      </c>
      <c r="B10057" s="28">
        <v>44310.7878125</v>
      </c>
    </row>
    <row r="10058" ht="14.25" customHeight="1">
      <c r="A10058" s="13">
        <v>243834.0</v>
      </c>
      <c r="B10058" s="28">
        <v>44286.555613425924</v>
      </c>
    </row>
    <row r="10059" ht="14.25" customHeight="1">
      <c r="A10059" s="13">
        <v>243841.0</v>
      </c>
      <c r="B10059" s="28">
        <v>44345.09991898148</v>
      </c>
    </row>
    <row r="10060" ht="14.25" customHeight="1">
      <c r="A10060" s="13">
        <v>243859.0</v>
      </c>
      <c r="B10060" s="28">
        <v>44397.75140046296</v>
      </c>
    </row>
    <row r="10061" ht="14.25" customHeight="1">
      <c r="A10061" s="13">
        <v>243865.0</v>
      </c>
      <c r="B10061" s="28">
        <v>44341.32766203704</v>
      </c>
    </row>
    <row r="10062" ht="14.25" customHeight="1">
      <c r="A10062" s="13">
        <v>243866.0</v>
      </c>
      <c r="B10062" s="28">
        <v>44393.70569444444</v>
      </c>
    </row>
    <row r="10063" ht="14.25" customHeight="1">
      <c r="A10063" s="13">
        <v>243906.0</v>
      </c>
      <c r="B10063" s="28">
        <v>44401.262337962966</v>
      </c>
    </row>
    <row r="10064" ht="14.25" customHeight="1">
      <c r="A10064" s="13">
        <v>243915.0</v>
      </c>
      <c r="B10064" s="28">
        <v>44344.89501157407</v>
      </c>
    </row>
    <row r="10065" ht="14.25" customHeight="1">
      <c r="A10065" s="13">
        <v>243924.0</v>
      </c>
      <c r="B10065" s="28">
        <v>44375.86466435185</v>
      </c>
    </row>
    <row r="10066" ht="14.25" customHeight="1">
      <c r="A10066" s="13">
        <v>243959.0</v>
      </c>
      <c r="B10066" s="28">
        <v>44311.519270833334</v>
      </c>
    </row>
    <row r="10067" ht="14.25" customHeight="1">
      <c r="A10067" s="13">
        <v>243970.0</v>
      </c>
      <c r="B10067" s="28">
        <v>44296.07017361111</v>
      </c>
    </row>
    <row r="10068" ht="14.25" customHeight="1">
      <c r="A10068" s="13">
        <v>243993.0</v>
      </c>
      <c r="B10068" s="28">
        <v>44381.69193287037</v>
      </c>
    </row>
    <row r="10069" ht="14.25" customHeight="1">
      <c r="A10069" s="13">
        <v>243997.0</v>
      </c>
      <c r="B10069" s="28">
        <v>44304.46262731482</v>
      </c>
    </row>
    <row r="10070" ht="14.25" customHeight="1">
      <c r="A10070" s="13">
        <v>244007.0</v>
      </c>
      <c r="B10070" s="28">
        <v>44412.64986111111</v>
      </c>
    </row>
    <row r="10071" ht="14.25" customHeight="1">
      <c r="A10071" s="13">
        <v>244050.0</v>
      </c>
      <c r="B10071" s="28">
        <v>44301.893796296295</v>
      </c>
    </row>
    <row r="10072" ht="14.25" customHeight="1">
      <c r="A10072" s="13">
        <v>244061.0</v>
      </c>
      <c r="B10072" s="28">
        <v>44341.85375</v>
      </c>
    </row>
    <row r="10073" ht="14.25" customHeight="1">
      <c r="A10073" s="13">
        <v>244062.0</v>
      </c>
      <c r="B10073" s="28">
        <v>44342.58311342593</v>
      </c>
    </row>
    <row r="10074" ht="14.25" customHeight="1">
      <c r="A10074" s="13">
        <v>244127.0</v>
      </c>
      <c r="B10074" s="28">
        <v>44302.66725694444</v>
      </c>
    </row>
    <row r="10075" ht="14.25" customHeight="1">
      <c r="A10075" s="13">
        <v>244132.0</v>
      </c>
      <c r="B10075" s="28">
        <v>44344.46741898148</v>
      </c>
    </row>
    <row r="10076" ht="14.25" customHeight="1">
      <c r="A10076" s="13">
        <v>244210.0</v>
      </c>
      <c r="B10076" s="28">
        <v>44343.828668981485</v>
      </c>
    </row>
    <row r="10077" ht="14.25" customHeight="1">
      <c r="A10077" s="13">
        <v>244215.0</v>
      </c>
      <c r="B10077" s="28">
        <v>44315.69840277778</v>
      </c>
    </row>
    <row r="10078" ht="14.25" customHeight="1">
      <c r="A10078" s="13">
        <v>244222.0</v>
      </c>
      <c r="B10078" s="28">
        <v>44289.779594907406</v>
      </c>
    </row>
    <row r="10079" ht="14.25" customHeight="1">
      <c r="A10079" s="13">
        <v>244279.0</v>
      </c>
      <c r="B10079" s="28">
        <v>44310.38916666667</v>
      </c>
    </row>
    <row r="10080" ht="14.25" customHeight="1">
      <c r="A10080" s="13">
        <v>244281.0</v>
      </c>
      <c r="B10080" s="28">
        <v>44343.7821412037</v>
      </c>
    </row>
    <row r="10081" ht="14.25" customHeight="1">
      <c r="A10081" s="13">
        <v>244353.0</v>
      </c>
      <c r="B10081" s="28">
        <v>44360.4756712963</v>
      </c>
    </row>
    <row r="10082" ht="14.25" customHeight="1">
      <c r="A10082" s="13">
        <v>244373.0</v>
      </c>
      <c r="B10082" s="28">
        <v>44372.71297453704</v>
      </c>
    </row>
    <row r="10083" ht="14.25" customHeight="1">
      <c r="A10083" s="13">
        <v>244419.0</v>
      </c>
      <c r="B10083" s="28">
        <v>44346.70447916666</v>
      </c>
    </row>
    <row r="10084" ht="14.25" customHeight="1">
      <c r="A10084" s="13">
        <v>244420.0</v>
      </c>
      <c r="B10084" s="28">
        <v>44316.63533564815</v>
      </c>
    </row>
    <row r="10085" ht="14.25" customHeight="1">
      <c r="A10085" s="13">
        <v>244427.0</v>
      </c>
      <c r="B10085" s="28">
        <v>44315.71863425926</v>
      </c>
    </row>
    <row r="10086" ht="14.25" customHeight="1">
      <c r="A10086" s="13">
        <v>244446.0</v>
      </c>
      <c r="B10086" s="28">
        <v>44370.74371527778</v>
      </c>
    </row>
    <row r="10087" ht="14.25" customHeight="1">
      <c r="A10087" s="13">
        <v>244458.0</v>
      </c>
      <c r="B10087" s="28">
        <v>44398.8084375</v>
      </c>
    </row>
    <row r="10088" ht="14.25" customHeight="1">
      <c r="A10088" s="13">
        <v>244489.0</v>
      </c>
      <c r="B10088" s="28">
        <v>44344.70811342593</v>
      </c>
    </row>
    <row r="10089" ht="14.25" customHeight="1">
      <c r="A10089" s="13">
        <v>244492.0</v>
      </c>
      <c r="B10089" s="28">
        <v>44321.60010416667</v>
      </c>
    </row>
    <row r="10090" ht="14.25" customHeight="1">
      <c r="A10090" s="13">
        <v>244531.0</v>
      </c>
      <c r="B10090" s="28">
        <v>44346.13246527778</v>
      </c>
    </row>
    <row r="10091" ht="14.25" customHeight="1">
      <c r="A10091" s="13">
        <v>244537.0</v>
      </c>
      <c r="B10091" s="28">
        <v>44323.40431712963</v>
      </c>
    </row>
    <row r="10092" ht="14.25" customHeight="1">
      <c r="A10092" s="13">
        <v>244549.0</v>
      </c>
      <c r="B10092" s="28">
        <v>44339.66563657407</v>
      </c>
    </row>
    <row r="10093" ht="14.25" customHeight="1">
      <c r="A10093" s="13">
        <v>244588.0</v>
      </c>
      <c r="B10093" s="28">
        <v>44330.43748842592</v>
      </c>
    </row>
    <row r="10094" ht="14.25" customHeight="1">
      <c r="A10094" s="13">
        <v>244616.0</v>
      </c>
      <c r="B10094" s="28">
        <v>44344.68505787037</v>
      </c>
    </row>
    <row r="10095" ht="14.25" customHeight="1">
      <c r="A10095" s="13">
        <v>244623.0</v>
      </c>
      <c r="B10095" s="28">
        <v>44372.60859953704</v>
      </c>
    </row>
    <row r="10096" ht="14.25" customHeight="1">
      <c r="A10096" s="13">
        <v>244641.0</v>
      </c>
      <c r="B10096" s="28">
        <v>44332.46418981482</v>
      </c>
    </row>
    <row r="10097" ht="14.25" customHeight="1">
      <c r="A10097" s="13">
        <v>244691.0</v>
      </c>
      <c r="B10097" s="28">
        <v>44342.83392361111</v>
      </c>
    </row>
    <row r="10098" ht="14.25" customHeight="1">
      <c r="A10098" s="13">
        <v>244702.0</v>
      </c>
      <c r="B10098" s="28">
        <v>44390.5778587963</v>
      </c>
    </row>
    <row r="10099" ht="14.25" customHeight="1">
      <c r="A10099" s="13">
        <v>244727.0</v>
      </c>
      <c r="B10099" s="28">
        <v>44376.59484953704</v>
      </c>
    </row>
    <row r="10100" ht="14.25" customHeight="1">
      <c r="A10100" s="13">
        <v>244745.0</v>
      </c>
      <c r="B10100" s="28">
        <v>44310.66402777778</v>
      </c>
    </row>
    <row r="10101" ht="14.25" customHeight="1">
      <c r="A10101" s="13">
        <v>244762.0</v>
      </c>
      <c r="B10101" s="28">
        <v>44389.75585648148</v>
      </c>
    </row>
    <row r="10102" ht="14.25" customHeight="1">
      <c r="A10102" s="13">
        <v>244769.0</v>
      </c>
      <c r="B10102" s="28">
        <v>44345.88525462963</v>
      </c>
    </row>
    <row r="10103" ht="14.25" customHeight="1">
      <c r="A10103" s="13">
        <v>244785.0</v>
      </c>
      <c r="B10103" s="28">
        <v>44314.706099537034</v>
      </c>
    </row>
    <row r="10104" ht="14.25" customHeight="1">
      <c r="A10104" s="13">
        <v>244794.0</v>
      </c>
      <c r="B10104" s="28">
        <v>44368.20892361111</v>
      </c>
    </row>
    <row r="10105" ht="14.25" customHeight="1">
      <c r="A10105" s="13">
        <v>244817.0</v>
      </c>
      <c r="B10105" s="28">
        <v>44346.75787037037</v>
      </c>
    </row>
    <row r="10106" ht="14.25" customHeight="1">
      <c r="A10106" s="13">
        <v>244838.0</v>
      </c>
      <c r="B10106" s="28">
        <v>44310.61833333333</v>
      </c>
    </row>
    <row r="10107" ht="14.25" customHeight="1">
      <c r="A10107" s="13">
        <v>244901.0</v>
      </c>
      <c r="B10107" s="28">
        <v>44322.761921296296</v>
      </c>
    </row>
    <row r="10108" ht="14.25" customHeight="1">
      <c r="A10108" s="13">
        <v>244902.0</v>
      </c>
      <c r="B10108" s="28">
        <v>44289.85334490741</v>
      </c>
    </row>
    <row r="10109" ht="14.25" customHeight="1">
      <c r="A10109" s="13">
        <v>244924.0</v>
      </c>
      <c r="B10109" s="28">
        <v>44310.71297453704</v>
      </c>
    </row>
    <row r="10110" ht="14.25" customHeight="1">
      <c r="A10110" s="13">
        <v>244942.0</v>
      </c>
      <c r="B10110" s="28">
        <v>44344.8015625</v>
      </c>
    </row>
    <row r="10111" ht="14.25" customHeight="1">
      <c r="A10111" s="13">
        <v>244947.0</v>
      </c>
      <c r="B10111" s="28">
        <v>44311.85702546296</v>
      </c>
    </row>
    <row r="10112" ht="14.25" customHeight="1">
      <c r="A10112" s="13">
        <v>244982.0</v>
      </c>
      <c r="B10112" s="28">
        <v>44297.465775462966</v>
      </c>
    </row>
    <row r="10113" ht="14.25" customHeight="1">
      <c r="A10113" s="13">
        <v>244989.0</v>
      </c>
      <c r="B10113" s="28">
        <v>44299.952048611114</v>
      </c>
    </row>
    <row r="10114" ht="14.25" customHeight="1">
      <c r="A10114" s="13">
        <v>245000.0</v>
      </c>
      <c r="B10114" s="28">
        <v>44316.73724537037</v>
      </c>
    </row>
    <row r="10115" ht="14.25" customHeight="1">
      <c r="A10115" s="13">
        <v>245015.0</v>
      </c>
      <c r="B10115" s="28">
        <v>44372.778912037036</v>
      </c>
    </row>
    <row r="10116" ht="14.25" customHeight="1">
      <c r="A10116" s="13">
        <v>245040.0</v>
      </c>
      <c r="B10116" s="28">
        <v>44375.87923611111</v>
      </c>
    </row>
    <row r="10117" ht="14.25" customHeight="1">
      <c r="A10117" s="13">
        <v>245093.0</v>
      </c>
      <c r="B10117" s="28">
        <v>44288.703668981485</v>
      </c>
    </row>
    <row r="10118" ht="14.25" customHeight="1">
      <c r="A10118" s="13">
        <v>245138.0</v>
      </c>
      <c r="B10118" s="28">
        <v>44382.39460648148</v>
      </c>
    </row>
    <row r="10119" ht="14.25" customHeight="1">
      <c r="A10119" s="13">
        <v>245142.0</v>
      </c>
      <c r="B10119" s="28">
        <v>44324.79599537037</v>
      </c>
    </row>
    <row r="10120" ht="14.25" customHeight="1">
      <c r="A10120" s="13">
        <v>245152.0</v>
      </c>
      <c r="B10120" s="28">
        <v>44373.60900462963</v>
      </c>
    </row>
    <row r="10121" ht="14.25" customHeight="1">
      <c r="A10121" s="13">
        <v>245188.0</v>
      </c>
      <c r="B10121" s="28">
        <v>44337.736030092594</v>
      </c>
    </row>
    <row r="10122" ht="14.25" customHeight="1">
      <c r="A10122" s="13">
        <v>245227.0</v>
      </c>
      <c r="B10122" s="28">
        <v>44311.03454861111</v>
      </c>
    </row>
    <row r="10123" ht="14.25" customHeight="1">
      <c r="A10123" s="13">
        <v>245229.0</v>
      </c>
      <c r="B10123" s="28">
        <v>44343.58513888889</v>
      </c>
    </row>
    <row r="10124" ht="14.25" customHeight="1">
      <c r="A10124" s="13">
        <v>245271.0</v>
      </c>
      <c r="B10124" s="28">
        <v>44310.93303240741</v>
      </c>
    </row>
    <row r="10125" ht="14.25" customHeight="1">
      <c r="A10125" s="13">
        <v>245272.0</v>
      </c>
      <c r="B10125" s="28">
        <v>44404.80601851852</v>
      </c>
    </row>
    <row r="10126" ht="14.25" customHeight="1">
      <c r="A10126" s="13">
        <v>245279.0</v>
      </c>
      <c r="B10126" s="28">
        <v>44308.542662037034</v>
      </c>
    </row>
    <row r="10127" ht="14.25" customHeight="1">
      <c r="A10127" s="13">
        <v>245284.0</v>
      </c>
      <c r="B10127" s="28">
        <v>44344.485671296294</v>
      </c>
    </row>
    <row r="10128" ht="14.25" customHeight="1">
      <c r="A10128" s="13">
        <v>245303.0</v>
      </c>
      <c r="B10128" s="28">
        <v>44344.85010416667</v>
      </c>
    </row>
    <row r="10129" ht="14.25" customHeight="1">
      <c r="A10129" s="13">
        <v>245317.0</v>
      </c>
      <c r="B10129" s="28">
        <v>44310.6625</v>
      </c>
    </row>
    <row r="10130" ht="14.25" customHeight="1">
      <c r="A10130" s="13">
        <v>245392.0</v>
      </c>
      <c r="B10130" s="28">
        <v>44293.85537037037</v>
      </c>
    </row>
    <row r="10131" ht="14.25" customHeight="1">
      <c r="A10131" s="13">
        <v>245422.0</v>
      </c>
      <c r="B10131" s="28">
        <v>44372.70866898148</v>
      </c>
    </row>
    <row r="10132" ht="14.25" customHeight="1">
      <c r="A10132" s="13">
        <v>245423.0</v>
      </c>
      <c r="B10132" s="28">
        <v>44290.54671296296</v>
      </c>
    </row>
    <row r="10133" ht="14.25" customHeight="1">
      <c r="A10133" s="13">
        <v>245424.0</v>
      </c>
      <c r="B10133" s="28">
        <v>44316.41200231481</v>
      </c>
    </row>
    <row r="10134" ht="14.25" customHeight="1">
      <c r="A10134" s="13">
        <v>245430.0</v>
      </c>
      <c r="B10134" s="28">
        <v>44306.038668981484</v>
      </c>
    </row>
    <row r="10135" ht="14.25" customHeight="1">
      <c r="A10135" s="13">
        <v>245443.0</v>
      </c>
      <c r="B10135" s="28">
        <v>44344.721875</v>
      </c>
    </row>
    <row r="10136" ht="14.25" customHeight="1">
      <c r="A10136" s="13">
        <v>245470.0</v>
      </c>
      <c r="B10136" s="28">
        <v>44331.98166666667</v>
      </c>
    </row>
    <row r="10137" ht="14.25" customHeight="1">
      <c r="A10137" s="13">
        <v>245475.0</v>
      </c>
      <c r="B10137" s="28">
        <v>44308.902662037035</v>
      </c>
    </row>
    <row r="10138" ht="14.25" customHeight="1">
      <c r="A10138" s="13">
        <v>245480.0</v>
      </c>
      <c r="B10138" s="28">
        <v>44386.71337962963</v>
      </c>
    </row>
    <row r="10139" ht="14.25" customHeight="1">
      <c r="A10139" s="13">
        <v>245490.0</v>
      </c>
      <c r="B10139" s="28">
        <v>44310.40673611111</v>
      </c>
    </row>
    <row r="10140" ht="14.25" customHeight="1">
      <c r="A10140" s="13">
        <v>245499.0</v>
      </c>
      <c r="B10140" s="28">
        <v>44369.407546296294</v>
      </c>
    </row>
    <row r="10141" ht="14.25" customHeight="1">
      <c r="A10141" s="13">
        <v>245509.0</v>
      </c>
      <c r="B10141" s="28">
        <v>44393.69193287037</v>
      </c>
    </row>
    <row r="10142" ht="14.25" customHeight="1">
      <c r="A10142" s="13">
        <v>245529.0</v>
      </c>
      <c r="B10142" s="28">
        <v>44306.97956018519</v>
      </c>
    </row>
    <row r="10143" ht="14.25" customHeight="1">
      <c r="A10143" s="13">
        <v>245530.0</v>
      </c>
      <c r="B10143" s="28">
        <v>44318.75383101852</v>
      </c>
    </row>
    <row r="10144" ht="14.25" customHeight="1">
      <c r="A10144" s="13">
        <v>245531.0</v>
      </c>
      <c r="B10144" s="28">
        <v>44308.53173611111</v>
      </c>
    </row>
    <row r="10145" ht="14.25" customHeight="1">
      <c r="A10145" s="13">
        <v>245558.0</v>
      </c>
      <c r="B10145" s="28">
        <v>44408.859814814816</v>
      </c>
    </row>
    <row r="10146" ht="14.25" customHeight="1">
      <c r="A10146" s="13">
        <v>245575.0</v>
      </c>
      <c r="B10146" s="28">
        <v>44376.43505787037</v>
      </c>
    </row>
    <row r="10147" ht="14.25" customHeight="1">
      <c r="A10147" s="13">
        <v>245591.0</v>
      </c>
      <c r="B10147" s="28">
        <v>44376.858194444445</v>
      </c>
    </row>
    <row r="10148" ht="14.25" customHeight="1">
      <c r="A10148" s="13">
        <v>245598.0</v>
      </c>
      <c r="B10148" s="28">
        <v>44311.943553240744</v>
      </c>
    </row>
    <row r="10149" ht="14.25" customHeight="1">
      <c r="A10149" s="13">
        <v>245609.0</v>
      </c>
      <c r="B10149" s="28">
        <v>44333.499375</v>
      </c>
    </row>
    <row r="10150" ht="14.25" customHeight="1">
      <c r="A10150" s="13">
        <v>245621.0</v>
      </c>
      <c r="B10150" s="28">
        <v>44340.676157407404</v>
      </c>
    </row>
    <row r="10151" ht="14.25" customHeight="1">
      <c r="A10151" s="13">
        <v>245639.0</v>
      </c>
      <c r="B10151" s="28">
        <v>44343.80400462963</v>
      </c>
    </row>
    <row r="10152" ht="14.25" customHeight="1">
      <c r="A10152" s="13">
        <v>245691.0</v>
      </c>
      <c r="B10152" s="28">
        <v>44305.24700231481</v>
      </c>
    </row>
    <row r="10153" ht="14.25" customHeight="1">
      <c r="A10153" s="13">
        <v>245714.0</v>
      </c>
      <c r="B10153" s="28">
        <v>44408.69193287037</v>
      </c>
    </row>
    <row r="10154" ht="14.25" customHeight="1">
      <c r="A10154" s="13">
        <v>245727.0</v>
      </c>
      <c r="B10154" s="28">
        <v>44345.77767361111</v>
      </c>
    </row>
    <row r="10155" ht="14.25" customHeight="1">
      <c r="A10155" s="13">
        <v>245731.0</v>
      </c>
      <c r="B10155" s="28">
        <v>44341.18033564815</v>
      </c>
    </row>
    <row r="10156" ht="14.25" customHeight="1">
      <c r="A10156" s="13">
        <v>245738.0</v>
      </c>
      <c r="B10156" s="28">
        <v>44365.21233796296</v>
      </c>
    </row>
    <row r="10157" ht="14.25" customHeight="1">
      <c r="A10157" s="13">
        <v>245743.0</v>
      </c>
      <c r="B10157" s="28">
        <v>44299.71633101852</v>
      </c>
    </row>
    <row r="10158" ht="14.25" customHeight="1">
      <c r="A10158" s="13">
        <v>245751.0</v>
      </c>
      <c r="B10158" s="28">
        <v>44311.45625</v>
      </c>
    </row>
    <row r="10159" ht="14.25" customHeight="1">
      <c r="A10159" s="13">
        <v>245801.0</v>
      </c>
      <c r="B10159" s="28">
        <v>44358.68181712963</v>
      </c>
    </row>
    <row r="10160" ht="14.25" customHeight="1">
      <c r="A10160" s="13">
        <v>245816.0</v>
      </c>
      <c r="B10160" s="28">
        <v>44403.86587962963</v>
      </c>
    </row>
    <row r="10161" ht="14.25" customHeight="1">
      <c r="A10161" s="13">
        <v>245878.0</v>
      </c>
      <c r="B10161" s="28">
        <v>44291.541446759256</v>
      </c>
    </row>
    <row r="10162" ht="14.25" customHeight="1">
      <c r="A10162" s="13">
        <v>245881.0</v>
      </c>
      <c r="B10162" s="28">
        <v>44375.06333333333</v>
      </c>
    </row>
    <row r="10163" ht="14.25" customHeight="1">
      <c r="A10163" s="13">
        <v>245897.0</v>
      </c>
      <c r="B10163" s="28">
        <v>44371.93586805555</v>
      </c>
    </row>
    <row r="10164" ht="14.25" customHeight="1">
      <c r="A10164" s="13">
        <v>245899.0</v>
      </c>
      <c r="B10164" s="28">
        <v>44387.788298611114</v>
      </c>
    </row>
    <row r="10165" ht="14.25" customHeight="1">
      <c r="A10165" s="13">
        <v>245926.0</v>
      </c>
      <c r="B10165" s="28">
        <v>44344.61587962963</v>
      </c>
    </row>
    <row r="10166" ht="14.25" customHeight="1">
      <c r="A10166" s="13">
        <v>245972.0</v>
      </c>
      <c r="B10166" s="28">
        <v>44387.62799768519</v>
      </c>
    </row>
    <row r="10167" ht="14.25" customHeight="1">
      <c r="A10167" s="13">
        <v>245974.0</v>
      </c>
      <c r="B10167" s="28">
        <v>44353.73197916667</v>
      </c>
    </row>
    <row r="10168" ht="14.25" customHeight="1">
      <c r="A10168" s="13">
        <v>245980.0</v>
      </c>
      <c r="B10168" s="28">
        <v>44376.604155092595</v>
      </c>
    </row>
    <row r="10169" ht="14.25" customHeight="1">
      <c r="A10169" s="13">
        <v>245997.0</v>
      </c>
      <c r="B10169" s="28">
        <v>44312.54387731481</v>
      </c>
    </row>
    <row r="10170" ht="14.25" customHeight="1">
      <c r="A10170" s="13">
        <v>246013.0</v>
      </c>
      <c r="B10170" s="28">
        <v>44301.54752314815</v>
      </c>
    </row>
    <row r="10171" ht="14.25" customHeight="1">
      <c r="A10171" s="13">
        <v>246024.0</v>
      </c>
      <c r="B10171" s="28">
        <v>44314.81814814815</v>
      </c>
    </row>
    <row r="10172" ht="14.25" customHeight="1">
      <c r="A10172" s="13">
        <v>246050.0</v>
      </c>
      <c r="B10172" s="28">
        <v>44355.79063657407</v>
      </c>
    </row>
    <row r="10173" ht="14.25" customHeight="1">
      <c r="A10173" s="13">
        <v>246071.0</v>
      </c>
      <c r="B10173" s="28">
        <v>44318.3806712963</v>
      </c>
    </row>
    <row r="10174" ht="14.25" customHeight="1">
      <c r="A10174" s="13">
        <v>246216.0</v>
      </c>
      <c r="B10174" s="28">
        <v>44374.90966435185</v>
      </c>
    </row>
    <row r="10175" ht="14.25" customHeight="1">
      <c r="A10175" s="13">
        <v>246226.0</v>
      </c>
      <c r="B10175" s="28">
        <v>44398.63449074074</v>
      </c>
    </row>
    <row r="10176" ht="14.25" customHeight="1">
      <c r="A10176" s="13">
        <v>246235.0</v>
      </c>
      <c r="B10176" s="28">
        <v>44316.05075231481</v>
      </c>
    </row>
    <row r="10177" ht="14.25" customHeight="1">
      <c r="A10177" s="13">
        <v>246290.0</v>
      </c>
      <c r="B10177" s="28">
        <v>44313.52850694444</v>
      </c>
    </row>
    <row r="10178" ht="14.25" customHeight="1">
      <c r="A10178" s="13">
        <v>246394.0</v>
      </c>
      <c r="B10178" s="28">
        <v>44392.65957175926</v>
      </c>
    </row>
    <row r="10179" ht="14.25" customHeight="1">
      <c r="A10179" s="13">
        <v>246429.0</v>
      </c>
      <c r="B10179" s="28">
        <v>44317.64986111111</v>
      </c>
    </row>
    <row r="10180" ht="14.25" customHeight="1">
      <c r="A10180" s="13">
        <v>246441.0</v>
      </c>
      <c r="B10180" s="28">
        <v>44297.609398148146</v>
      </c>
    </row>
    <row r="10181" ht="14.25" customHeight="1">
      <c r="A10181" s="13">
        <v>246476.0</v>
      </c>
      <c r="B10181" s="28">
        <v>44314.753020833334</v>
      </c>
    </row>
    <row r="10182" ht="14.25" customHeight="1">
      <c r="A10182" s="13">
        <v>246488.0</v>
      </c>
      <c r="B10182" s="28">
        <v>44342.6433912037</v>
      </c>
    </row>
    <row r="10183" ht="14.25" customHeight="1">
      <c r="A10183" s="13">
        <v>246510.0</v>
      </c>
      <c r="B10183" s="28">
        <v>44336.50787037037</v>
      </c>
    </row>
    <row r="10184" ht="14.25" customHeight="1">
      <c r="A10184" s="13">
        <v>246515.0</v>
      </c>
      <c r="B10184" s="28">
        <v>44323.75545138889</v>
      </c>
    </row>
    <row r="10185" ht="14.25" customHeight="1">
      <c r="A10185" s="13">
        <v>246525.0</v>
      </c>
      <c r="B10185" s="28">
        <v>44295.91400462963</v>
      </c>
    </row>
    <row r="10186" ht="14.25" customHeight="1">
      <c r="A10186" s="13">
        <v>246528.0</v>
      </c>
      <c r="B10186" s="28">
        <v>44293.43020833333</v>
      </c>
    </row>
    <row r="10187" ht="14.25" customHeight="1">
      <c r="A10187" s="13">
        <v>246542.0</v>
      </c>
      <c r="B10187" s="28">
        <v>44317.54953703703</v>
      </c>
    </row>
    <row r="10188" ht="14.25" customHeight="1">
      <c r="A10188" s="13">
        <v>246568.0</v>
      </c>
      <c r="B10188" s="28">
        <v>44303.50949074074</v>
      </c>
    </row>
    <row r="10189" ht="14.25" customHeight="1">
      <c r="A10189" s="13">
        <v>246586.0</v>
      </c>
      <c r="B10189" s="28">
        <v>44344.73197916667</v>
      </c>
    </row>
    <row r="10190" ht="14.25" customHeight="1">
      <c r="A10190" s="13">
        <v>246590.0</v>
      </c>
      <c r="B10190" s="28">
        <v>44344.78538194444</v>
      </c>
    </row>
    <row r="10191" ht="14.25" customHeight="1">
      <c r="A10191" s="13">
        <v>246593.0</v>
      </c>
      <c r="B10191" s="28">
        <v>44298.74978009259</v>
      </c>
    </row>
    <row r="10192" ht="14.25" customHeight="1">
      <c r="A10192" s="13">
        <v>246614.0</v>
      </c>
      <c r="B10192" s="28">
        <v>44286.663622685184</v>
      </c>
    </row>
    <row r="10193" ht="14.25" customHeight="1">
      <c r="A10193" s="13">
        <v>246622.0</v>
      </c>
      <c r="B10193" s="28">
        <v>44347.58998842593</v>
      </c>
    </row>
    <row r="10194" ht="14.25" customHeight="1">
      <c r="A10194" s="13">
        <v>246631.0</v>
      </c>
      <c r="B10194" s="28">
        <v>44344.23116898148</v>
      </c>
    </row>
    <row r="10195" ht="14.25" customHeight="1">
      <c r="A10195" s="13">
        <v>246656.0</v>
      </c>
      <c r="B10195" s="28">
        <v>44402.00221064815</v>
      </c>
    </row>
    <row r="10196" ht="14.25" customHeight="1">
      <c r="A10196" s="13">
        <v>246681.0</v>
      </c>
      <c r="B10196" s="28">
        <v>44310.64016203704</v>
      </c>
    </row>
    <row r="10197" ht="14.25" customHeight="1">
      <c r="A10197" s="13">
        <v>246744.0</v>
      </c>
      <c r="B10197" s="28">
        <v>44357.88894675926</v>
      </c>
    </row>
    <row r="10198" ht="14.25" customHeight="1">
      <c r="A10198" s="13">
        <v>246762.0</v>
      </c>
      <c r="B10198" s="28">
        <v>44344.91523148148</v>
      </c>
    </row>
    <row r="10199" ht="14.25" customHeight="1">
      <c r="A10199" s="13">
        <v>246794.0</v>
      </c>
      <c r="B10199" s="28">
        <v>44387.45123842593</v>
      </c>
    </row>
    <row r="10200" ht="14.25" customHeight="1">
      <c r="A10200" s="13">
        <v>246795.0</v>
      </c>
      <c r="B10200" s="28">
        <v>44286.6887037037</v>
      </c>
    </row>
    <row r="10201" ht="14.25" customHeight="1">
      <c r="A10201" s="13">
        <v>246798.0</v>
      </c>
      <c r="B10201" s="28">
        <v>44347.75787037037</v>
      </c>
    </row>
    <row r="10202" ht="14.25" customHeight="1">
      <c r="A10202" s="13">
        <v>246866.0</v>
      </c>
      <c r="B10202" s="28">
        <v>44316.83998842593</v>
      </c>
    </row>
    <row r="10203" ht="14.25" customHeight="1">
      <c r="A10203" s="13">
        <v>246872.0</v>
      </c>
      <c r="B10203" s="28">
        <v>44313.882060185184</v>
      </c>
    </row>
    <row r="10204" ht="14.25" customHeight="1">
      <c r="A10204" s="13">
        <v>246901.0</v>
      </c>
      <c r="B10204" s="28">
        <v>44341.855775462966</v>
      </c>
    </row>
    <row r="10205" ht="14.25" customHeight="1">
      <c r="A10205" s="13">
        <v>246919.0</v>
      </c>
      <c r="B10205" s="28">
        <v>44316.652291666665</v>
      </c>
    </row>
    <row r="10206" ht="14.25" customHeight="1">
      <c r="A10206" s="13">
        <v>246929.0</v>
      </c>
      <c r="B10206" s="28">
        <v>44309.335543981484</v>
      </c>
    </row>
    <row r="10207" ht="14.25" customHeight="1">
      <c r="A10207" s="13">
        <v>246990.0</v>
      </c>
      <c r="B10207" s="28">
        <v>44374.63746527778</v>
      </c>
    </row>
    <row r="10208" ht="14.25" customHeight="1">
      <c r="A10208" s="13">
        <v>247033.0</v>
      </c>
      <c r="B10208" s="28">
        <v>44310.70689814815</v>
      </c>
    </row>
    <row r="10209" ht="14.25" customHeight="1">
      <c r="A10209" s="13">
        <v>247035.0</v>
      </c>
      <c r="B10209" s="28">
        <v>44325.87883101852</v>
      </c>
    </row>
    <row r="10210" ht="14.25" customHeight="1">
      <c r="A10210" s="13">
        <v>247038.0</v>
      </c>
      <c r="B10210" s="28">
        <v>44354.99695601852</v>
      </c>
    </row>
    <row r="10211" ht="14.25" customHeight="1">
      <c r="A10211" s="13">
        <v>247040.0</v>
      </c>
      <c r="B10211" s="28">
        <v>44308.957708333335</v>
      </c>
    </row>
    <row r="10212" ht="14.25" customHeight="1">
      <c r="A10212" s="13">
        <v>247070.0</v>
      </c>
      <c r="B10212" s="28">
        <v>44403.045902777776</v>
      </c>
    </row>
    <row r="10213" ht="14.25" customHeight="1">
      <c r="A10213" s="13">
        <v>247103.0</v>
      </c>
      <c r="B10213" s="28">
        <v>44393.56612268519</v>
      </c>
    </row>
    <row r="10214" ht="14.25" customHeight="1">
      <c r="A10214" s="13">
        <v>247113.0</v>
      </c>
      <c r="B10214" s="28">
        <v>44404.80480324074</v>
      </c>
    </row>
    <row r="10215" ht="14.25" customHeight="1">
      <c r="A10215" s="13">
        <v>247114.0</v>
      </c>
      <c r="B10215" s="28">
        <v>44400.530127314814</v>
      </c>
    </row>
    <row r="10216" ht="14.25" customHeight="1">
      <c r="A10216" s="13">
        <v>247122.0</v>
      </c>
      <c r="B10216" s="28">
        <v>44390.64945601852</v>
      </c>
    </row>
    <row r="10217" ht="14.25" customHeight="1">
      <c r="A10217" s="13">
        <v>247167.0</v>
      </c>
      <c r="B10217" s="28">
        <v>44297.95002314815</v>
      </c>
    </row>
    <row r="10218" ht="14.25" customHeight="1">
      <c r="A10218" s="13">
        <v>247182.0</v>
      </c>
      <c r="B10218" s="28">
        <v>44414.9597337963</v>
      </c>
    </row>
    <row r="10219" ht="14.25" customHeight="1">
      <c r="A10219" s="13">
        <v>247188.0</v>
      </c>
      <c r="B10219" s="28">
        <v>44311.55924768518</v>
      </c>
    </row>
    <row r="10220" ht="14.25" customHeight="1">
      <c r="A10220" s="13">
        <v>247212.0</v>
      </c>
      <c r="B10220" s="28">
        <v>44384.73533564815</v>
      </c>
    </row>
    <row r="10221" ht="14.25" customHeight="1">
      <c r="A10221" s="13">
        <v>247280.0</v>
      </c>
      <c r="B10221" s="28">
        <v>44296.056921296295</v>
      </c>
    </row>
    <row r="10222" ht="14.25" customHeight="1">
      <c r="A10222" s="13">
        <v>247313.0</v>
      </c>
      <c r="B10222" s="28">
        <v>44372.66200231481</v>
      </c>
    </row>
    <row r="10223" ht="14.25" customHeight="1">
      <c r="A10223" s="13">
        <v>247332.0</v>
      </c>
      <c r="B10223" s="28">
        <v>44312.53538194444</v>
      </c>
    </row>
    <row r="10224" ht="14.25" customHeight="1">
      <c r="A10224" s="13">
        <v>247340.0</v>
      </c>
      <c r="B10224" s="28">
        <v>44373.52244212963</v>
      </c>
    </row>
    <row r="10225" ht="14.25" customHeight="1">
      <c r="A10225" s="13">
        <v>247342.0</v>
      </c>
      <c r="B10225" s="28">
        <v>44343.89703703704</v>
      </c>
    </row>
    <row r="10226" ht="14.25" customHeight="1">
      <c r="A10226" s="13">
        <v>247357.0</v>
      </c>
      <c r="B10226" s="28">
        <v>44346.92533564815</v>
      </c>
    </row>
    <row r="10227" ht="14.25" customHeight="1">
      <c r="A10227" s="13">
        <v>247390.0</v>
      </c>
      <c r="B10227" s="28">
        <v>44411.844039351854</v>
      </c>
    </row>
    <row r="10228" ht="14.25" customHeight="1">
      <c r="A10228" s="13">
        <v>247439.0</v>
      </c>
      <c r="B10228" s="28">
        <v>44339.50431712963</v>
      </c>
    </row>
    <row r="10229" ht="14.25" customHeight="1">
      <c r="A10229" s="13">
        <v>247442.0</v>
      </c>
      <c r="B10229" s="28">
        <v>44345.69880787037</v>
      </c>
    </row>
    <row r="10230" ht="14.25" customHeight="1">
      <c r="A10230" s="13">
        <v>247465.0</v>
      </c>
      <c r="B10230" s="28">
        <v>44375.07219907407</v>
      </c>
    </row>
    <row r="10231" ht="14.25" customHeight="1">
      <c r="A10231" s="13">
        <v>247480.0</v>
      </c>
      <c r="B10231" s="28">
        <v>44334.660787037035</v>
      </c>
    </row>
    <row r="10232" ht="14.25" customHeight="1">
      <c r="A10232" s="13">
        <v>247489.0</v>
      </c>
      <c r="B10232" s="28">
        <v>44336.592824074076</v>
      </c>
    </row>
    <row r="10233" ht="14.25" customHeight="1">
      <c r="A10233" s="13">
        <v>247499.0</v>
      </c>
      <c r="B10233" s="28">
        <v>44375.91321759259</v>
      </c>
    </row>
    <row r="10234" ht="14.25" customHeight="1">
      <c r="A10234" s="13">
        <v>247517.0</v>
      </c>
      <c r="B10234" s="28">
        <v>44419.68708333333</v>
      </c>
    </row>
    <row r="10235" ht="14.25" customHeight="1">
      <c r="A10235" s="13">
        <v>247577.0</v>
      </c>
      <c r="B10235" s="28">
        <v>44345.0156712963</v>
      </c>
    </row>
    <row r="10236" ht="14.25" customHeight="1">
      <c r="A10236" s="13">
        <v>247601.0</v>
      </c>
      <c r="B10236" s="28">
        <v>44342.81693287037</v>
      </c>
    </row>
    <row r="10237" ht="14.25" customHeight="1">
      <c r="A10237" s="13">
        <v>247637.0</v>
      </c>
      <c r="B10237" s="28">
        <v>44372.74493055556</v>
      </c>
    </row>
    <row r="10238" ht="14.25" customHeight="1">
      <c r="A10238" s="13">
        <v>247657.0</v>
      </c>
      <c r="B10238" s="28">
        <v>44393.94193287037</v>
      </c>
    </row>
    <row r="10239" ht="14.25" customHeight="1">
      <c r="A10239" s="13">
        <v>247659.0</v>
      </c>
      <c r="B10239" s="28">
        <v>44345.989594907405</v>
      </c>
    </row>
    <row r="10240" ht="14.25" customHeight="1">
      <c r="A10240" s="13">
        <v>247708.0</v>
      </c>
      <c r="B10240" s="28">
        <v>44308.87842592593</v>
      </c>
    </row>
    <row r="10241" ht="14.25" customHeight="1">
      <c r="A10241" s="13">
        <v>247747.0</v>
      </c>
      <c r="B10241" s="28">
        <v>44380.73689814815</v>
      </c>
    </row>
    <row r="10242" ht="14.25" customHeight="1">
      <c r="A10242" s="13">
        <v>247761.0</v>
      </c>
      <c r="B10242" s="28">
        <v>44311.38165509259</v>
      </c>
    </row>
    <row r="10243" ht="14.25" customHeight="1">
      <c r="A10243" s="13">
        <v>247769.0</v>
      </c>
      <c r="B10243" s="28">
        <v>44345.518796296295</v>
      </c>
    </row>
    <row r="10244" ht="14.25" customHeight="1">
      <c r="A10244" s="13">
        <v>247783.0</v>
      </c>
      <c r="B10244" s="28">
        <v>44319.753020833334</v>
      </c>
    </row>
    <row r="10245" ht="14.25" customHeight="1">
      <c r="A10245" s="13">
        <v>247878.0</v>
      </c>
      <c r="B10245" s="28">
        <v>44316.32219907407</v>
      </c>
    </row>
    <row r="10246" ht="14.25" customHeight="1">
      <c r="A10246" s="13">
        <v>247917.0</v>
      </c>
      <c r="B10246" s="28">
        <v>44296.781331018516</v>
      </c>
    </row>
    <row r="10247" ht="14.25" customHeight="1">
      <c r="A10247" s="13">
        <v>247936.0</v>
      </c>
      <c r="B10247" s="28">
        <v>44394.55641203704</v>
      </c>
    </row>
    <row r="10248" ht="14.25" customHeight="1">
      <c r="A10248" s="13">
        <v>247942.0</v>
      </c>
      <c r="B10248" s="28">
        <v>44409.952997685185</v>
      </c>
    </row>
    <row r="10249" ht="14.25" customHeight="1">
      <c r="A10249" s="13">
        <v>247967.0</v>
      </c>
      <c r="B10249" s="28">
        <v>44339.27390046296</v>
      </c>
    </row>
    <row r="10250" ht="14.25" customHeight="1">
      <c r="A10250" s="13">
        <v>247975.0</v>
      </c>
      <c r="B10250" s="28">
        <v>44298.82461805556</v>
      </c>
    </row>
    <row r="10251" ht="14.25" customHeight="1">
      <c r="A10251" s="13">
        <v>247998.0</v>
      </c>
      <c r="B10251" s="28">
        <v>44376.02799768518</v>
      </c>
    </row>
    <row r="10252" ht="14.25" customHeight="1">
      <c r="A10252" s="13">
        <v>248011.0</v>
      </c>
      <c r="B10252" s="28">
        <v>44345.11859953704</v>
      </c>
    </row>
    <row r="10253" ht="14.25" customHeight="1">
      <c r="A10253" s="13">
        <v>248039.0</v>
      </c>
      <c r="B10253" s="28">
        <v>44303.81005787037</v>
      </c>
    </row>
    <row r="10254" ht="14.25" customHeight="1">
      <c r="A10254" s="13">
        <v>248043.0</v>
      </c>
      <c r="B10254" s="28">
        <v>44373.63854166667</v>
      </c>
    </row>
    <row r="10255" ht="14.25" customHeight="1">
      <c r="A10255" s="13">
        <v>248045.0</v>
      </c>
      <c r="B10255" s="28">
        <v>44311.03549768519</v>
      </c>
    </row>
    <row r="10256" ht="14.25" customHeight="1">
      <c r="A10256" s="13">
        <v>248142.0</v>
      </c>
      <c r="B10256" s="28">
        <v>44316.847280092596</v>
      </c>
    </row>
    <row r="10257" ht="14.25" customHeight="1">
      <c r="A10257" s="13">
        <v>248190.0</v>
      </c>
      <c r="B10257" s="28">
        <v>44312.940717592595</v>
      </c>
    </row>
    <row r="10258" ht="14.25" customHeight="1">
      <c r="A10258" s="13">
        <v>248313.0</v>
      </c>
      <c r="B10258" s="28">
        <v>44322.77082175926</v>
      </c>
    </row>
    <row r="10259" ht="14.25" customHeight="1">
      <c r="A10259" s="13">
        <v>248316.0</v>
      </c>
      <c r="B10259" s="28">
        <v>44347.68101851852</v>
      </c>
    </row>
    <row r="10260" ht="14.25" customHeight="1">
      <c r="A10260" s="13">
        <v>248323.0</v>
      </c>
      <c r="B10260" s="28">
        <v>44339.03766203704</v>
      </c>
    </row>
    <row r="10261" ht="14.25" customHeight="1">
      <c r="A10261" s="13">
        <v>248436.0</v>
      </c>
      <c r="B10261" s="28">
        <v>44345.216990740744</v>
      </c>
    </row>
    <row r="10262" ht="14.25" customHeight="1">
      <c r="A10262" s="13">
        <v>248461.0</v>
      </c>
      <c r="B10262" s="28">
        <v>44407.85375</v>
      </c>
    </row>
    <row r="10263" ht="14.25" customHeight="1">
      <c r="A10263" s="13">
        <v>248529.0</v>
      </c>
      <c r="B10263" s="28">
        <v>44373.65673611111</v>
      </c>
    </row>
    <row r="10264" ht="14.25" customHeight="1">
      <c r="A10264" s="13">
        <v>248547.0</v>
      </c>
      <c r="B10264" s="28">
        <v>44310.737650462965</v>
      </c>
    </row>
    <row r="10265" ht="14.25" customHeight="1">
      <c r="A10265" s="13">
        <v>248549.0</v>
      </c>
      <c r="B10265" s="28">
        <v>44341.85616898148</v>
      </c>
    </row>
    <row r="10266" ht="14.25" customHeight="1">
      <c r="A10266" s="13">
        <v>248558.0</v>
      </c>
      <c r="B10266" s="28">
        <v>44313.927777777775</v>
      </c>
    </row>
    <row r="10267" ht="14.25" customHeight="1">
      <c r="A10267" s="13">
        <v>248706.0</v>
      </c>
      <c r="B10267" s="28">
        <v>44307.68101851852</v>
      </c>
    </row>
    <row r="10268" ht="14.25" customHeight="1">
      <c r="A10268" s="13">
        <v>248769.0</v>
      </c>
      <c r="B10268" s="28">
        <v>44344.973078703704</v>
      </c>
    </row>
    <row r="10269" ht="14.25" customHeight="1">
      <c r="A10269" s="13">
        <v>248822.0</v>
      </c>
      <c r="B10269" s="28">
        <v>44342.73966435185</v>
      </c>
    </row>
    <row r="10270" ht="14.25" customHeight="1">
      <c r="A10270" s="13">
        <v>248848.0</v>
      </c>
      <c r="B10270" s="28">
        <v>44317.13361111111</v>
      </c>
    </row>
    <row r="10271" ht="14.25" customHeight="1">
      <c r="A10271" s="13">
        <v>248886.0</v>
      </c>
      <c r="B10271" s="28">
        <v>44294.4059375</v>
      </c>
    </row>
    <row r="10272" ht="14.25" customHeight="1">
      <c r="A10272" s="13">
        <v>248916.0</v>
      </c>
      <c r="B10272" s="28">
        <v>44310.84484953704</v>
      </c>
    </row>
    <row r="10273" ht="14.25" customHeight="1">
      <c r="A10273" s="13">
        <v>249029.0</v>
      </c>
      <c r="B10273" s="28">
        <v>44343.56774305556</v>
      </c>
    </row>
    <row r="10274" ht="14.25" customHeight="1">
      <c r="A10274" s="13">
        <v>249031.0</v>
      </c>
      <c r="B10274" s="28">
        <v>44310.3296875</v>
      </c>
    </row>
    <row r="10275" ht="14.25" customHeight="1">
      <c r="A10275" s="13">
        <v>249034.0</v>
      </c>
      <c r="B10275" s="28">
        <v>44341.7166087963</v>
      </c>
    </row>
    <row r="10276" ht="14.25" customHeight="1">
      <c r="A10276" s="13">
        <v>249097.0</v>
      </c>
      <c r="B10276" s="28">
        <v>44301.714583333334</v>
      </c>
    </row>
    <row r="10277" ht="14.25" customHeight="1">
      <c r="A10277" s="13">
        <v>249124.0</v>
      </c>
      <c r="B10277" s="28">
        <v>44316.7878125</v>
      </c>
    </row>
    <row r="10278" ht="14.25" customHeight="1">
      <c r="A10278" s="13">
        <v>249131.0</v>
      </c>
      <c r="B10278" s="28">
        <v>44403.727534722224</v>
      </c>
    </row>
    <row r="10279" ht="14.25" customHeight="1">
      <c r="A10279" s="13">
        <v>249180.0</v>
      </c>
      <c r="B10279" s="28">
        <v>44313.8347337963</v>
      </c>
    </row>
    <row r="10280" ht="14.25" customHeight="1">
      <c r="A10280" s="13">
        <v>249211.0</v>
      </c>
      <c r="B10280" s="28">
        <v>44331.68236111111</v>
      </c>
    </row>
    <row r="10281" ht="14.25" customHeight="1">
      <c r="A10281" s="13">
        <v>249214.0</v>
      </c>
      <c r="B10281" s="28">
        <v>44372.65431712963</v>
      </c>
    </row>
    <row r="10282" ht="14.25" customHeight="1">
      <c r="A10282" s="13">
        <v>249224.0</v>
      </c>
      <c r="B10282" s="28">
        <v>44315.49533564815</v>
      </c>
    </row>
    <row r="10283" ht="14.25" customHeight="1">
      <c r="A10283" s="13">
        <v>249247.0</v>
      </c>
      <c r="B10283" s="28">
        <v>44319.93424768518</v>
      </c>
    </row>
    <row r="10284" ht="14.25" customHeight="1">
      <c r="A10284" s="13">
        <v>249252.0</v>
      </c>
      <c r="B10284" s="28">
        <v>44374.68907407407</v>
      </c>
    </row>
    <row r="10285" ht="14.25" customHeight="1">
      <c r="A10285" s="13">
        <v>249259.0</v>
      </c>
      <c r="B10285" s="28">
        <v>44413.75827546296</v>
      </c>
    </row>
    <row r="10286" ht="14.25" customHeight="1">
      <c r="A10286" s="13">
        <v>249270.0</v>
      </c>
      <c r="B10286" s="28">
        <v>44308.26111111111</v>
      </c>
    </row>
    <row r="10287" ht="14.25" customHeight="1">
      <c r="A10287" s="13">
        <v>249317.0</v>
      </c>
      <c r="B10287" s="28">
        <v>44359.82570601852</v>
      </c>
    </row>
    <row r="10288" ht="14.25" customHeight="1">
      <c r="A10288" s="13">
        <v>249336.0</v>
      </c>
      <c r="B10288" s="28">
        <v>44377.81700231481</v>
      </c>
    </row>
    <row r="10289" ht="14.25" customHeight="1">
      <c r="A10289" s="13">
        <v>249339.0</v>
      </c>
      <c r="B10289" s="28">
        <v>44343.81490740741</v>
      </c>
    </row>
    <row r="10290" ht="14.25" customHeight="1">
      <c r="A10290" s="13">
        <v>249348.0</v>
      </c>
      <c r="B10290" s="28">
        <v>44286.52400462963</v>
      </c>
    </row>
    <row r="10291" ht="14.25" customHeight="1">
      <c r="A10291" s="13">
        <v>249350.0</v>
      </c>
      <c r="B10291" s="28">
        <v>44375.757060185184</v>
      </c>
    </row>
    <row r="10292" ht="14.25" customHeight="1">
      <c r="A10292" s="13">
        <v>249355.0</v>
      </c>
      <c r="B10292" s="28">
        <v>44298.96099537037</v>
      </c>
    </row>
    <row r="10293" ht="14.25" customHeight="1">
      <c r="A10293" s="13">
        <v>249440.0</v>
      </c>
      <c r="B10293" s="28">
        <v>44346.421331018515</v>
      </c>
    </row>
    <row r="10294" ht="14.25" customHeight="1">
      <c r="A10294" s="13">
        <v>249444.0</v>
      </c>
      <c r="B10294" s="28">
        <v>44375.98724537037</v>
      </c>
    </row>
    <row r="10295" ht="14.25" customHeight="1">
      <c r="A10295" s="13">
        <v>249458.0</v>
      </c>
      <c r="B10295" s="28">
        <v>44408.286412037036</v>
      </c>
    </row>
    <row r="10296" ht="14.25" customHeight="1">
      <c r="A10296" s="13">
        <v>249464.0</v>
      </c>
      <c r="B10296" s="28">
        <v>44346.64986111111</v>
      </c>
    </row>
    <row r="10297" ht="14.25" customHeight="1">
      <c r="A10297" s="13">
        <v>249472.0</v>
      </c>
      <c r="B10297" s="28">
        <v>44373.1028125</v>
      </c>
    </row>
    <row r="10298" ht="14.25" customHeight="1">
      <c r="A10298" s="13">
        <v>249512.0</v>
      </c>
      <c r="B10298" s="28">
        <v>44300.9455787037</v>
      </c>
    </row>
    <row r="10299" ht="14.25" customHeight="1">
      <c r="A10299" s="13">
        <v>249520.0</v>
      </c>
      <c r="B10299" s="28">
        <v>44339.216099537036</v>
      </c>
    </row>
    <row r="10300" ht="14.25" customHeight="1">
      <c r="A10300" s="13">
        <v>249542.0</v>
      </c>
      <c r="B10300" s="28">
        <v>44372.193553240744</v>
      </c>
    </row>
    <row r="10301" ht="14.25" customHeight="1">
      <c r="A10301" s="13">
        <v>249554.0</v>
      </c>
      <c r="B10301" s="28">
        <v>44310.56612268519</v>
      </c>
    </row>
    <row r="10302" ht="14.25" customHeight="1">
      <c r="A10302" s="13">
        <v>249576.0</v>
      </c>
      <c r="B10302" s="28">
        <v>44349.53497685185</v>
      </c>
    </row>
    <row r="10303" ht="14.25" customHeight="1">
      <c r="A10303" s="13">
        <v>249611.0</v>
      </c>
      <c r="B10303" s="28">
        <v>44345.89608796296</v>
      </c>
    </row>
    <row r="10304" ht="14.25" customHeight="1">
      <c r="A10304" s="13">
        <v>249647.0</v>
      </c>
      <c r="B10304" s="28">
        <v>44309.79306712963</v>
      </c>
    </row>
    <row r="10305" ht="14.25" customHeight="1">
      <c r="A10305" s="13">
        <v>249673.0</v>
      </c>
      <c r="B10305" s="28">
        <v>44338.92858796296</v>
      </c>
    </row>
    <row r="10306" ht="14.25" customHeight="1">
      <c r="A10306" s="13">
        <v>249770.0</v>
      </c>
      <c r="B10306" s="28">
        <v>44341.54832175926</v>
      </c>
    </row>
    <row r="10307" ht="14.25" customHeight="1">
      <c r="A10307" s="13">
        <v>249870.0</v>
      </c>
      <c r="B10307" s="28">
        <v>44327.974699074075</v>
      </c>
    </row>
    <row r="10308" ht="14.25" customHeight="1">
      <c r="A10308" s="13">
        <v>249881.0</v>
      </c>
      <c r="B10308" s="28">
        <v>44351.839583333334</v>
      </c>
    </row>
    <row r="10309" ht="14.25" customHeight="1">
      <c r="A10309" s="13">
        <v>249902.0</v>
      </c>
      <c r="B10309" s="28">
        <v>44362.90673611111</v>
      </c>
    </row>
    <row r="10310" ht="14.25" customHeight="1">
      <c r="A10310" s="13">
        <v>249914.0</v>
      </c>
      <c r="B10310" s="28">
        <v>44402.69840277778</v>
      </c>
    </row>
    <row r="10311" ht="14.25" customHeight="1">
      <c r="A10311" s="13">
        <v>249916.0</v>
      </c>
      <c r="B10311" s="28">
        <v>44342.751805555556</v>
      </c>
    </row>
    <row r="10312" ht="14.25" customHeight="1">
      <c r="A10312" s="13">
        <v>249980.0</v>
      </c>
      <c r="B10312" s="28">
        <v>44373.74493055556</v>
      </c>
    </row>
    <row r="10313" ht="14.25" customHeight="1">
      <c r="A10313" s="13">
        <v>249994.0</v>
      </c>
      <c r="B10313" s="28">
        <v>44345.559282407405</v>
      </c>
    </row>
    <row r="10314" ht="14.25" customHeight="1">
      <c r="A10314" s="13">
        <v>250005.0</v>
      </c>
      <c r="B10314" s="28">
        <v>44358.814108796294</v>
      </c>
    </row>
    <row r="10315" ht="14.25" customHeight="1">
      <c r="A10315" s="13">
        <v>250008.0</v>
      </c>
      <c r="B10315" s="28">
        <v>44331.79185185185</v>
      </c>
    </row>
    <row r="10316" ht="14.25" customHeight="1">
      <c r="A10316" s="13">
        <v>250013.0</v>
      </c>
      <c r="B10316" s="28">
        <v>44320.517175925925</v>
      </c>
    </row>
    <row r="10317" ht="14.25" customHeight="1">
      <c r="A10317" s="13">
        <v>250077.0</v>
      </c>
      <c r="B10317" s="28">
        <v>44350.78173611111</v>
      </c>
    </row>
    <row r="10318" ht="14.25" customHeight="1">
      <c r="A10318" s="13">
        <v>250107.0</v>
      </c>
      <c r="B10318" s="28">
        <v>44344.62478009259</v>
      </c>
    </row>
    <row r="10319" ht="14.25" customHeight="1">
      <c r="A10319" s="13">
        <v>250119.0</v>
      </c>
      <c r="B10319" s="28">
        <v>44312.878333333334</v>
      </c>
    </row>
    <row r="10320" ht="14.25" customHeight="1">
      <c r="A10320" s="13">
        <v>250123.0</v>
      </c>
      <c r="B10320" s="28">
        <v>44356.7806712963</v>
      </c>
    </row>
    <row r="10321" ht="14.25" customHeight="1">
      <c r="A10321" s="13">
        <v>250139.0</v>
      </c>
      <c r="B10321" s="28">
        <v>44389.067337962966</v>
      </c>
    </row>
    <row r="10322" ht="14.25" customHeight="1">
      <c r="A10322" s="13">
        <v>250218.0</v>
      </c>
      <c r="B10322" s="28">
        <v>44345.087430555555</v>
      </c>
    </row>
    <row r="10323" ht="14.25" customHeight="1">
      <c r="A10323" s="13">
        <v>250261.0</v>
      </c>
      <c r="B10323" s="28">
        <v>44375.47146990741</v>
      </c>
    </row>
    <row r="10324" ht="14.25" customHeight="1">
      <c r="A10324" s="13">
        <v>250263.0</v>
      </c>
      <c r="B10324" s="28">
        <v>44371.45407407408</v>
      </c>
    </row>
    <row r="10325" ht="14.25" customHeight="1">
      <c r="A10325" s="13">
        <v>250319.0</v>
      </c>
      <c r="B10325" s="28">
        <v>44346.57826388889</v>
      </c>
    </row>
    <row r="10326" ht="14.25" customHeight="1">
      <c r="A10326" s="13">
        <v>250337.0</v>
      </c>
      <c r="B10326" s="28">
        <v>44297.8278587963</v>
      </c>
    </row>
    <row r="10327" ht="14.25" customHeight="1">
      <c r="A10327" s="13">
        <v>250375.0</v>
      </c>
      <c r="B10327" s="28">
        <v>44313.7809375</v>
      </c>
    </row>
    <row r="10328" ht="14.25" customHeight="1">
      <c r="A10328" s="13">
        <v>250383.0</v>
      </c>
      <c r="B10328" s="28">
        <v>44300.69152777778</v>
      </c>
    </row>
    <row r="10329" ht="14.25" customHeight="1">
      <c r="A10329" s="13">
        <v>250427.0</v>
      </c>
      <c r="B10329" s="28">
        <v>44346.2256712963</v>
      </c>
    </row>
    <row r="10330" ht="14.25" customHeight="1">
      <c r="A10330" s="13">
        <v>250489.0</v>
      </c>
      <c r="B10330" s="28">
        <v>44346.50587962963</v>
      </c>
    </row>
    <row r="10331" ht="14.25" customHeight="1">
      <c r="A10331" s="13">
        <v>250494.0</v>
      </c>
      <c r="B10331" s="28">
        <v>44316.48521990741</v>
      </c>
    </row>
    <row r="10332" ht="14.25" customHeight="1">
      <c r="A10332" s="13">
        <v>250518.0</v>
      </c>
      <c r="B10332" s="28">
        <v>44372.45569444444</v>
      </c>
    </row>
    <row r="10333" ht="14.25" customHeight="1">
      <c r="A10333" s="13">
        <v>250521.0</v>
      </c>
      <c r="B10333" s="28">
        <v>44374.41612268519</v>
      </c>
    </row>
    <row r="10334" ht="14.25" customHeight="1">
      <c r="A10334" s="13">
        <v>250558.0</v>
      </c>
      <c r="B10334" s="28">
        <v>44411.712164351855</v>
      </c>
    </row>
    <row r="10335" ht="14.25" customHeight="1">
      <c r="A10335" s="13">
        <v>250563.0</v>
      </c>
      <c r="B10335" s="28">
        <v>44297.36408564815</v>
      </c>
    </row>
    <row r="10336" ht="14.25" customHeight="1">
      <c r="A10336" s="13">
        <v>250590.0</v>
      </c>
      <c r="B10336" s="28">
        <v>44341.19766203704</v>
      </c>
    </row>
    <row r="10337" ht="14.25" customHeight="1">
      <c r="A10337" s="13">
        <v>250609.0</v>
      </c>
      <c r="B10337" s="28">
        <v>44310.78700231481</v>
      </c>
    </row>
    <row r="10338" ht="14.25" customHeight="1">
      <c r="A10338" s="13">
        <v>250612.0</v>
      </c>
      <c r="B10338" s="28">
        <v>44310.61386574074</v>
      </c>
    </row>
    <row r="10339" ht="14.25" customHeight="1">
      <c r="A10339" s="13">
        <v>250641.0</v>
      </c>
      <c r="B10339" s="28">
        <v>44310.789826388886</v>
      </c>
    </row>
    <row r="10340" ht="14.25" customHeight="1">
      <c r="A10340" s="13">
        <v>250656.0</v>
      </c>
      <c r="B10340" s="28">
        <v>44344.893796296295</v>
      </c>
    </row>
    <row r="10341" ht="14.25" customHeight="1">
      <c r="A10341" s="13">
        <v>250699.0</v>
      </c>
      <c r="B10341" s="28">
        <v>44372.636516203704</v>
      </c>
    </row>
    <row r="10342" ht="14.25" customHeight="1">
      <c r="A10342" s="13">
        <v>250704.0</v>
      </c>
      <c r="B10342" s="28">
        <v>44342.749375</v>
      </c>
    </row>
    <row r="10343" ht="14.25" customHeight="1">
      <c r="A10343" s="13">
        <v>250713.0</v>
      </c>
      <c r="B10343" s="28">
        <v>44375.83998842593</v>
      </c>
    </row>
    <row r="10344" ht="14.25" customHeight="1">
      <c r="A10344" s="13">
        <v>250755.0</v>
      </c>
      <c r="B10344" s="28">
        <v>44334.548726851855</v>
      </c>
    </row>
    <row r="10345" ht="14.25" customHeight="1">
      <c r="A10345" s="13">
        <v>250765.0</v>
      </c>
      <c r="B10345" s="28">
        <v>44347.295902777776</v>
      </c>
    </row>
    <row r="10346" ht="14.25" customHeight="1">
      <c r="A10346" s="13">
        <v>250781.0</v>
      </c>
      <c r="B10346" s="28">
        <v>44373.582662037035</v>
      </c>
    </row>
    <row r="10347" ht="14.25" customHeight="1">
      <c r="A10347" s="13">
        <v>250783.0</v>
      </c>
      <c r="B10347" s="28">
        <v>44313.886516203704</v>
      </c>
    </row>
    <row r="10348" ht="14.25" customHeight="1">
      <c r="A10348" s="13">
        <v>250785.0</v>
      </c>
      <c r="B10348" s="28">
        <v>44400.00585648148</v>
      </c>
    </row>
    <row r="10349" ht="14.25" customHeight="1">
      <c r="A10349" s="13">
        <v>250798.0</v>
      </c>
      <c r="B10349" s="28">
        <v>44316.00342592593</v>
      </c>
    </row>
    <row r="10350" ht="14.25" customHeight="1">
      <c r="A10350" s="13">
        <v>250802.0</v>
      </c>
      <c r="B10350" s="28">
        <v>44310.75827546296</v>
      </c>
    </row>
    <row r="10351" ht="14.25" customHeight="1">
      <c r="A10351" s="13">
        <v>250821.0</v>
      </c>
      <c r="B10351" s="28">
        <v>44376.75827546296</v>
      </c>
    </row>
    <row r="10352" ht="14.25" customHeight="1">
      <c r="A10352" s="13">
        <v>250841.0</v>
      </c>
      <c r="B10352" s="28">
        <v>44399.097280092596</v>
      </c>
    </row>
    <row r="10353" ht="14.25" customHeight="1">
      <c r="A10353" s="13">
        <v>250846.0</v>
      </c>
      <c r="B10353" s="28">
        <v>44374.44274305556</v>
      </c>
    </row>
    <row r="10354" ht="14.25" customHeight="1">
      <c r="A10354" s="13">
        <v>250861.0</v>
      </c>
      <c r="B10354" s="28">
        <v>44408.47510416667</v>
      </c>
    </row>
    <row r="10355" ht="14.25" customHeight="1">
      <c r="A10355" s="13">
        <v>250871.0</v>
      </c>
      <c r="B10355" s="28">
        <v>44374.04672453704</v>
      </c>
    </row>
    <row r="10356" ht="14.25" customHeight="1">
      <c r="A10356" s="13">
        <v>250930.0</v>
      </c>
      <c r="B10356" s="28">
        <v>44342.58351851852</v>
      </c>
    </row>
    <row r="10357" ht="14.25" customHeight="1">
      <c r="A10357" s="13">
        <v>250942.0</v>
      </c>
      <c r="B10357" s="28">
        <v>44372.7234837963</v>
      </c>
    </row>
    <row r="10358" ht="14.25" customHeight="1">
      <c r="A10358" s="13">
        <v>250962.0</v>
      </c>
      <c r="B10358" s="28">
        <v>44352.77224537037</v>
      </c>
    </row>
    <row r="10359" ht="14.25" customHeight="1">
      <c r="A10359" s="13">
        <v>250972.0</v>
      </c>
      <c r="B10359" s="28">
        <v>44298.6765625</v>
      </c>
    </row>
    <row r="10360" ht="14.25" customHeight="1">
      <c r="A10360" s="13">
        <v>251019.0</v>
      </c>
      <c r="B10360" s="28">
        <v>44351.70326388889</v>
      </c>
    </row>
    <row r="10361" ht="14.25" customHeight="1">
      <c r="A10361" s="13">
        <v>251064.0</v>
      </c>
      <c r="B10361" s="28">
        <v>44316.96984953704</v>
      </c>
    </row>
    <row r="10362" ht="14.25" customHeight="1">
      <c r="A10362" s="13">
        <v>251069.0</v>
      </c>
      <c r="B10362" s="28">
        <v>44374.52203703704</v>
      </c>
    </row>
    <row r="10363" ht="14.25" customHeight="1">
      <c r="A10363" s="13">
        <v>251085.0</v>
      </c>
      <c r="B10363" s="28">
        <v>44342.349699074075</v>
      </c>
    </row>
    <row r="10364" ht="14.25" customHeight="1">
      <c r="A10364" s="13">
        <v>251112.0</v>
      </c>
      <c r="B10364" s="28">
        <v>44348.784166666665</v>
      </c>
    </row>
    <row r="10365" ht="14.25" customHeight="1">
      <c r="A10365" s="13">
        <v>251118.0</v>
      </c>
      <c r="B10365" s="28">
        <v>44372.7097337963</v>
      </c>
    </row>
    <row r="10366" ht="14.25" customHeight="1">
      <c r="A10366" s="13">
        <v>251136.0</v>
      </c>
      <c r="B10366" s="28">
        <v>44324.56398148148</v>
      </c>
    </row>
    <row r="10367" ht="14.25" customHeight="1">
      <c r="A10367" s="13">
        <v>251166.0</v>
      </c>
      <c r="B10367" s="28">
        <v>44297.77001157407</v>
      </c>
    </row>
    <row r="10368" ht="14.25" customHeight="1">
      <c r="A10368" s="13">
        <v>251178.0</v>
      </c>
      <c r="B10368" s="28">
        <v>44332.78376157407</v>
      </c>
    </row>
    <row r="10369" ht="14.25" customHeight="1">
      <c r="A10369" s="13">
        <v>251249.0</v>
      </c>
      <c r="B10369" s="28">
        <v>44316.557222222225</v>
      </c>
    </row>
    <row r="10370" ht="14.25" customHeight="1">
      <c r="A10370" s="13">
        <v>251257.0</v>
      </c>
      <c r="B10370" s="28">
        <v>44316.72834490741</v>
      </c>
    </row>
    <row r="10371" ht="14.25" customHeight="1">
      <c r="A10371" s="13">
        <v>251263.0</v>
      </c>
      <c r="B10371" s="28">
        <v>44341.19733796296</v>
      </c>
    </row>
    <row r="10372" ht="14.25" customHeight="1">
      <c r="A10372" s="13">
        <v>251277.0</v>
      </c>
      <c r="B10372" s="28">
        <v>44344.78833333333</v>
      </c>
    </row>
    <row r="10373" ht="14.25" customHeight="1">
      <c r="A10373" s="13">
        <v>251290.0</v>
      </c>
      <c r="B10373" s="28">
        <v>44403.89986111111</v>
      </c>
    </row>
    <row r="10374" ht="14.25" customHeight="1">
      <c r="A10374" s="13">
        <v>251304.0</v>
      </c>
      <c r="B10374" s="28">
        <v>44311.26828703703</v>
      </c>
    </row>
    <row r="10375" ht="14.25" customHeight="1">
      <c r="A10375" s="13">
        <v>251315.0</v>
      </c>
      <c r="B10375" s="28">
        <v>44309.73116898148</v>
      </c>
    </row>
    <row r="10376" ht="14.25" customHeight="1">
      <c r="A10376" s="13">
        <v>251329.0</v>
      </c>
      <c r="B10376" s="28">
        <v>44342.8347337963</v>
      </c>
    </row>
    <row r="10377" ht="14.25" customHeight="1">
      <c r="A10377" s="13">
        <v>251349.0</v>
      </c>
      <c r="B10377" s="28">
        <v>44373.38972222222</v>
      </c>
    </row>
    <row r="10378" ht="14.25" customHeight="1">
      <c r="A10378" s="13">
        <v>251379.0</v>
      </c>
      <c r="B10378" s="28">
        <v>44366.80556712963</v>
      </c>
    </row>
    <row r="10379" ht="14.25" customHeight="1">
      <c r="A10379" s="13">
        <v>251390.0</v>
      </c>
      <c r="B10379" s="28">
        <v>44331.432662037034</v>
      </c>
    </row>
    <row r="10380" ht="14.25" customHeight="1">
      <c r="A10380" s="13">
        <v>251393.0</v>
      </c>
      <c r="B10380" s="28">
        <v>44374.5991087963</v>
      </c>
    </row>
    <row r="10381" ht="14.25" customHeight="1">
      <c r="A10381" s="13">
        <v>251399.0</v>
      </c>
      <c r="B10381" s="28">
        <v>44377.55681712963</v>
      </c>
    </row>
    <row r="10382" ht="14.25" customHeight="1">
      <c r="A10382" s="13">
        <v>251412.0</v>
      </c>
      <c r="B10382" s="28">
        <v>44380.47550925926</v>
      </c>
    </row>
    <row r="10383" ht="14.25" customHeight="1">
      <c r="A10383" s="13">
        <v>251425.0</v>
      </c>
      <c r="B10383" s="28">
        <v>44303.77019675926</v>
      </c>
    </row>
    <row r="10384" ht="14.25" customHeight="1">
      <c r="A10384" s="13">
        <v>251443.0</v>
      </c>
      <c r="B10384" s="28">
        <v>44315.85900462963</v>
      </c>
    </row>
    <row r="10385" ht="14.25" customHeight="1">
      <c r="A10385" s="13">
        <v>251464.0</v>
      </c>
      <c r="B10385" s="28">
        <v>44293.608194444445</v>
      </c>
    </row>
    <row r="10386" ht="14.25" customHeight="1">
      <c r="A10386" s="13">
        <v>251514.0</v>
      </c>
      <c r="B10386" s="28">
        <v>44314.9506712963</v>
      </c>
    </row>
    <row r="10387" ht="14.25" customHeight="1">
      <c r="A10387" s="13">
        <v>251563.0</v>
      </c>
      <c r="B10387" s="28">
        <v>44313.5183912037</v>
      </c>
    </row>
    <row r="10388" ht="14.25" customHeight="1">
      <c r="A10388" s="13">
        <v>251578.0</v>
      </c>
      <c r="B10388" s="28">
        <v>44316.73521990741</v>
      </c>
    </row>
    <row r="10389" ht="14.25" customHeight="1">
      <c r="A10389" s="13">
        <v>251588.0</v>
      </c>
      <c r="B10389" s="28">
        <v>44375.63045138889</v>
      </c>
    </row>
    <row r="10390" ht="14.25" customHeight="1">
      <c r="A10390" s="13">
        <v>251597.0</v>
      </c>
      <c r="B10390" s="28">
        <v>44323.864270833335</v>
      </c>
    </row>
    <row r="10391" ht="14.25" customHeight="1">
      <c r="A10391" s="13">
        <v>251615.0</v>
      </c>
      <c r="B10391" s="28">
        <v>44374.94274305556</v>
      </c>
    </row>
    <row r="10392" ht="14.25" customHeight="1">
      <c r="A10392" s="13">
        <v>251659.0</v>
      </c>
      <c r="B10392" s="28">
        <v>44387.73037037037</v>
      </c>
    </row>
    <row r="10393" ht="14.25" customHeight="1">
      <c r="A10393" s="13">
        <v>251678.0</v>
      </c>
      <c r="B10393" s="28">
        <v>44341.770416666666</v>
      </c>
    </row>
    <row r="10394" ht="14.25" customHeight="1">
      <c r="A10394" s="13">
        <v>251687.0</v>
      </c>
      <c r="B10394" s="28">
        <v>44313.369525462964</v>
      </c>
    </row>
    <row r="10395" ht="14.25" customHeight="1">
      <c r="A10395" s="13">
        <v>251719.0</v>
      </c>
      <c r="B10395" s="28">
        <v>44291.44112268519</v>
      </c>
    </row>
    <row r="10396" ht="14.25" customHeight="1">
      <c r="A10396" s="13">
        <v>251733.0</v>
      </c>
      <c r="B10396" s="28">
        <v>44312.01700231482</v>
      </c>
    </row>
    <row r="10397" ht="14.25" customHeight="1">
      <c r="A10397" s="13">
        <v>251764.0</v>
      </c>
      <c r="B10397" s="28">
        <v>44373.825833333336</v>
      </c>
    </row>
    <row r="10398" ht="14.25" customHeight="1">
      <c r="A10398" s="13">
        <v>251772.0</v>
      </c>
      <c r="B10398" s="28">
        <v>44398.7166087963</v>
      </c>
    </row>
    <row r="10399" ht="14.25" customHeight="1">
      <c r="A10399" s="13">
        <v>251835.0</v>
      </c>
      <c r="B10399" s="28">
        <v>44360.90957175926</v>
      </c>
    </row>
    <row r="10400" ht="14.25" customHeight="1">
      <c r="A10400" s="13">
        <v>251870.0</v>
      </c>
      <c r="B10400" s="28">
        <v>44309.9196875</v>
      </c>
    </row>
    <row r="10401" ht="14.25" customHeight="1">
      <c r="A10401" s="13">
        <v>251893.0</v>
      </c>
      <c r="B10401" s="28">
        <v>44309.95689814815</v>
      </c>
    </row>
    <row r="10402" ht="14.25" customHeight="1">
      <c r="A10402" s="13">
        <v>251895.0</v>
      </c>
      <c r="B10402" s="28">
        <v>44292.577048611114</v>
      </c>
    </row>
    <row r="10403" ht="14.25" customHeight="1">
      <c r="A10403" s="13">
        <v>251923.0</v>
      </c>
      <c r="B10403" s="28">
        <v>44310.255902777775</v>
      </c>
    </row>
    <row r="10404" ht="14.25" customHeight="1">
      <c r="A10404" s="13">
        <v>251942.0</v>
      </c>
      <c r="B10404" s="28">
        <v>44304.76273148148</v>
      </c>
    </row>
    <row r="10405" ht="14.25" customHeight="1">
      <c r="A10405" s="13">
        <v>251966.0</v>
      </c>
      <c r="B10405" s="28">
        <v>44338.41349537037</v>
      </c>
    </row>
    <row r="10406" ht="14.25" customHeight="1">
      <c r="A10406" s="13">
        <v>251971.0</v>
      </c>
      <c r="B10406" s="28">
        <v>44322.77122685185</v>
      </c>
    </row>
    <row r="10407" ht="14.25" customHeight="1">
      <c r="A10407" s="13">
        <v>252005.0</v>
      </c>
      <c r="B10407" s="28">
        <v>44297.838784722226</v>
      </c>
    </row>
    <row r="10408" ht="14.25" customHeight="1">
      <c r="A10408" s="13">
        <v>252017.0</v>
      </c>
      <c r="B10408" s="28">
        <v>44350.527291666665</v>
      </c>
    </row>
    <row r="10409" ht="14.25" customHeight="1">
      <c r="A10409" s="13">
        <v>252020.0</v>
      </c>
      <c r="B10409" s="28">
        <v>44313.73359953704</v>
      </c>
    </row>
    <row r="10410" ht="14.25" customHeight="1">
      <c r="A10410" s="13">
        <v>252028.0</v>
      </c>
      <c r="B10410" s="28">
        <v>44373.30354166667</v>
      </c>
    </row>
    <row r="10411" ht="14.25" customHeight="1">
      <c r="A10411" s="13">
        <v>252053.0</v>
      </c>
      <c r="B10411" s="28">
        <v>44374.794282407405</v>
      </c>
    </row>
    <row r="10412" ht="14.25" customHeight="1">
      <c r="A10412" s="13">
        <v>252105.0</v>
      </c>
      <c r="B10412" s="28">
        <v>44316.633680555555</v>
      </c>
    </row>
    <row r="10413" ht="14.25" customHeight="1">
      <c r="A10413" s="13">
        <v>252115.0</v>
      </c>
      <c r="B10413" s="28">
        <v>44318.835543981484</v>
      </c>
    </row>
    <row r="10414" ht="14.25" customHeight="1">
      <c r="A10414" s="13">
        <v>252118.0</v>
      </c>
      <c r="B10414" s="28">
        <v>44399.950833333336</v>
      </c>
    </row>
    <row r="10415" ht="14.25" customHeight="1">
      <c r="A10415" s="13">
        <v>252154.0</v>
      </c>
      <c r="B10415" s="28">
        <v>44345.666041666664</v>
      </c>
    </row>
    <row r="10416" ht="14.25" customHeight="1">
      <c r="A10416" s="13">
        <v>252239.0</v>
      </c>
      <c r="B10416" s="28">
        <v>44377.56774305556</v>
      </c>
    </row>
    <row r="10417" ht="14.25" customHeight="1">
      <c r="A10417" s="13">
        <v>252263.0</v>
      </c>
      <c r="B10417" s="28">
        <v>44373.04752314815</v>
      </c>
    </row>
    <row r="10418" ht="14.25" customHeight="1">
      <c r="A10418" s="13">
        <v>252314.0</v>
      </c>
      <c r="B10418" s="28">
        <v>44346.73278935185</v>
      </c>
    </row>
    <row r="10419" ht="14.25" customHeight="1">
      <c r="A10419" s="13">
        <v>252332.0</v>
      </c>
      <c r="B10419" s="28">
        <v>44302.869525462964</v>
      </c>
    </row>
    <row r="10420" ht="14.25" customHeight="1">
      <c r="A10420" s="13">
        <v>252365.0</v>
      </c>
      <c r="B10420" s="28">
        <v>44309.86305555556</v>
      </c>
    </row>
    <row r="10421" ht="14.25" customHeight="1">
      <c r="A10421" s="13">
        <v>252375.0</v>
      </c>
      <c r="B10421" s="28">
        <v>44345.74493055556</v>
      </c>
    </row>
    <row r="10422" ht="14.25" customHeight="1">
      <c r="A10422" s="13">
        <v>252380.0</v>
      </c>
      <c r="B10422" s="28">
        <v>44304.88611111111</v>
      </c>
    </row>
    <row r="10423" ht="14.25" customHeight="1">
      <c r="A10423" s="13">
        <v>252398.0</v>
      </c>
      <c r="B10423" s="28">
        <v>44410.896631944444</v>
      </c>
    </row>
    <row r="10424" ht="14.25" customHeight="1">
      <c r="A10424" s="13">
        <v>252399.0</v>
      </c>
      <c r="B10424" s="28">
        <v>44309.91443287037</v>
      </c>
    </row>
    <row r="10425" ht="14.25" customHeight="1">
      <c r="A10425" s="13">
        <v>252409.0</v>
      </c>
      <c r="B10425" s="28">
        <v>44377.65997685185</v>
      </c>
    </row>
    <row r="10426" ht="14.25" customHeight="1">
      <c r="A10426" s="13">
        <v>252427.0</v>
      </c>
      <c r="B10426" s="28">
        <v>44343.78538194444</v>
      </c>
    </row>
    <row r="10427" ht="14.25" customHeight="1">
      <c r="A10427" s="13">
        <v>252452.0</v>
      </c>
      <c r="B10427" s="28">
        <v>44384.95851851852</v>
      </c>
    </row>
    <row r="10428" ht="14.25" customHeight="1">
      <c r="A10428" s="13">
        <v>252464.0</v>
      </c>
      <c r="B10428" s="28">
        <v>44341.74493055556</v>
      </c>
    </row>
    <row r="10429" ht="14.25" customHeight="1">
      <c r="A10429" s="13">
        <v>252467.0</v>
      </c>
      <c r="B10429" s="28">
        <v>44347.27633101852</v>
      </c>
    </row>
    <row r="10430" ht="14.25" customHeight="1">
      <c r="A10430" s="13">
        <v>252476.0</v>
      </c>
      <c r="B10430" s="28">
        <v>44315.17332175926</v>
      </c>
    </row>
    <row r="10431" ht="14.25" customHeight="1">
      <c r="A10431" s="13">
        <v>252511.0</v>
      </c>
      <c r="B10431" s="28">
        <v>44380.95326388889</v>
      </c>
    </row>
    <row r="10432" ht="14.25" customHeight="1">
      <c r="A10432" s="13">
        <v>252561.0</v>
      </c>
      <c r="B10432" s="28">
        <v>44307.61224537037</v>
      </c>
    </row>
    <row r="10433" ht="14.25" customHeight="1">
      <c r="A10433" s="13">
        <v>252577.0</v>
      </c>
      <c r="B10433" s="28">
        <v>44357.93546296296</v>
      </c>
    </row>
    <row r="10434" ht="14.25" customHeight="1">
      <c r="A10434" s="13">
        <v>252630.0</v>
      </c>
      <c r="B10434" s="28">
        <v>44312.97834490741</v>
      </c>
    </row>
    <row r="10435" ht="14.25" customHeight="1">
      <c r="A10435" s="13">
        <v>252648.0</v>
      </c>
      <c r="B10435" s="28">
        <v>44369.14666666667</v>
      </c>
    </row>
    <row r="10436" ht="14.25" customHeight="1">
      <c r="A10436" s="13">
        <v>252691.0</v>
      </c>
      <c r="B10436" s="28">
        <v>44347.926157407404</v>
      </c>
    </row>
    <row r="10437" ht="14.25" customHeight="1">
      <c r="A10437" s="13">
        <v>252719.0</v>
      </c>
      <c r="B10437" s="28">
        <v>44401.10697916667</v>
      </c>
    </row>
    <row r="10438" ht="14.25" customHeight="1">
      <c r="A10438" s="13">
        <v>252736.0</v>
      </c>
      <c r="B10438" s="28">
        <v>44336.912407407406</v>
      </c>
    </row>
    <row r="10439" ht="14.25" customHeight="1">
      <c r="A10439" s="13">
        <v>252745.0</v>
      </c>
      <c r="B10439" s="28">
        <v>44345.72146990741</v>
      </c>
    </row>
    <row r="10440" ht="14.25" customHeight="1">
      <c r="A10440" s="13">
        <v>252826.0</v>
      </c>
      <c r="B10440" s="28">
        <v>44341.79185185185</v>
      </c>
    </row>
    <row r="10441" ht="14.25" customHeight="1">
      <c r="A10441" s="13">
        <v>252879.0</v>
      </c>
      <c r="B10441" s="28">
        <v>44298.52850694444</v>
      </c>
    </row>
    <row r="10442" ht="14.25" customHeight="1">
      <c r="A10442" s="13">
        <v>252882.0</v>
      </c>
      <c r="B10442" s="28">
        <v>44320.69314814815</v>
      </c>
    </row>
    <row r="10443" ht="14.25" customHeight="1">
      <c r="A10443" s="13">
        <v>252889.0</v>
      </c>
      <c r="B10443" s="28">
        <v>44298.68829861111</v>
      </c>
    </row>
    <row r="10444" ht="14.25" customHeight="1">
      <c r="A10444" s="13">
        <v>252895.0</v>
      </c>
      <c r="B10444" s="28">
        <v>44315.76435185185</v>
      </c>
    </row>
    <row r="10445" ht="14.25" customHeight="1">
      <c r="A10445" s="13">
        <v>252908.0</v>
      </c>
      <c r="B10445" s="28">
        <v>44319.99695601852</v>
      </c>
    </row>
    <row r="10446" ht="14.25" customHeight="1">
      <c r="A10446" s="13">
        <v>252942.0</v>
      </c>
      <c r="B10446" s="28">
        <v>44310.693553240744</v>
      </c>
    </row>
    <row r="10447" ht="14.25" customHeight="1">
      <c r="A10447" s="13">
        <v>252949.0</v>
      </c>
      <c r="B10447" s="28">
        <v>44319.7752662037</v>
      </c>
    </row>
    <row r="10448" ht="14.25" customHeight="1">
      <c r="A10448" s="13">
        <v>252983.0</v>
      </c>
      <c r="B10448" s="28">
        <v>44346.60697916667</v>
      </c>
    </row>
    <row r="10449" ht="14.25" customHeight="1">
      <c r="A10449" s="13">
        <v>253008.0</v>
      </c>
      <c r="B10449" s="28">
        <v>44351.66200231481</v>
      </c>
    </row>
    <row r="10450" ht="14.25" customHeight="1">
      <c r="A10450" s="13">
        <v>253016.0</v>
      </c>
      <c r="B10450" s="28">
        <v>44399.236030092594</v>
      </c>
    </row>
    <row r="10451" ht="14.25" customHeight="1">
      <c r="A10451" s="13">
        <v>253065.0</v>
      </c>
      <c r="B10451" s="28">
        <v>44376.561273148145</v>
      </c>
    </row>
    <row r="10452" ht="14.25" customHeight="1">
      <c r="A10452" s="13">
        <v>253076.0</v>
      </c>
      <c r="B10452" s="28">
        <v>44313.92171296296</v>
      </c>
    </row>
    <row r="10453" ht="14.25" customHeight="1">
      <c r="A10453" s="13">
        <v>253090.0</v>
      </c>
      <c r="B10453" s="28">
        <v>44324.77931712963</v>
      </c>
    </row>
    <row r="10454" ht="14.25" customHeight="1">
      <c r="A10454" s="13">
        <v>253108.0</v>
      </c>
      <c r="B10454" s="28">
        <v>44347.02203703704</v>
      </c>
    </row>
    <row r="10455" ht="14.25" customHeight="1">
      <c r="A10455" s="13">
        <v>253129.0</v>
      </c>
      <c r="B10455" s="28">
        <v>44316.44880787037</v>
      </c>
    </row>
    <row r="10456" ht="14.25" customHeight="1">
      <c r="A10456" s="13">
        <v>253137.0</v>
      </c>
      <c r="B10456" s="28">
        <v>44286.538622685184</v>
      </c>
    </row>
    <row r="10457" ht="14.25" customHeight="1">
      <c r="A10457" s="13">
        <v>253191.0</v>
      </c>
      <c r="B10457" s="28">
        <v>44384.56693287037</v>
      </c>
    </row>
    <row r="10458" ht="14.25" customHeight="1">
      <c r="A10458" s="13">
        <v>253203.0</v>
      </c>
      <c r="B10458" s="28">
        <v>44343.575833333336</v>
      </c>
    </row>
    <row r="10459" ht="14.25" customHeight="1">
      <c r="A10459" s="13">
        <v>253224.0</v>
      </c>
      <c r="B10459" s="28">
        <v>44314.765555555554</v>
      </c>
    </row>
    <row r="10460" ht="14.25" customHeight="1">
      <c r="A10460" s="13">
        <v>253235.0</v>
      </c>
      <c r="B10460" s="28">
        <v>44358.70407407408</v>
      </c>
    </row>
    <row r="10461" ht="14.25" customHeight="1">
      <c r="A10461" s="13">
        <v>253236.0</v>
      </c>
      <c r="B10461" s="28">
        <v>44379.20326388889</v>
      </c>
    </row>
    <row r="10462" ht="14.25" customHeight="1">
      <c r="A10462" s="13">
        <v>253247.0</v>
      </c>
      <c r="B10462" s="28">
        <v>44397.48197916667</v>
      </c>
    </row>
    <row r="10463" ht="14.25" customHeight="1">
      <c r="A10463" s="13">
        <v>253249.0</v>
      </c>
      <c r="B10463" s="28">
        <v>44309.82299768519</v>
      </c>
    </row>
    <row r="10464" ht="14.25" customHeight="1">
      <c r="A10464" s="13">
        <v>253275.0</v>
      </c>
      <c r="B10464" s="28">
        <v>44286.662407407406</v>
      </c>
    </row>
    <row r="10465" ht="14.25" customHeight="1">
      <c r="A10465" s="13">
        <v>253279.0</v>
      </c>
      <c r="B10465" s="28">
        <v>44299.61633101852</v>
      </c>
    </row>
    <row r="10466" ht="14.25" customHeight="1">
      <c r="A10466" s="13">
        <v>253285.0</v>
      </c>
      <c r="B10466" s="28">
        <v>44389.02769675926</v>
      </c>
    </row>
    <row r="10467" ht="14.25" customHeight="1">
      <c r="A10467" s="13">
        <v>253326.0</v>
      </c>
      <c r="B10467" s="28">
        <v>44320.827048611114</v>
      </c>
    </row>
    <row r="10468" ht="14.25" customHeight="1">
      <c r="A10468" s="13">
        <v>253376.0</v>
      </c>
      <c r="B10468" s="28">
        <v>44345.30600694445</v>
      </c>
    </row>
    <row r="10469" ht="14.25" customHeight="1">
      <c r="A10469" s="13">
        <v>253378.0</v>
      </c>
      <c r="B10469" s="28">
        <v>44345.615648148145</v>
      </c>
    </row>
    <row r="10470" ht="14.25" customHeight="1">
      <c r="A10470" s="13">
        <v>253408.0</v>
      </c>
      <c r="B10470" s="28">
        <v>44310.62195601852</v>
      </c>
    </row>
    <row r="10471" ht="14.25" customHeight="1">
      <c r="A10471" s="13">
        <v>253415.0</v>
      </c>
      <c r="B10471" s="28">
        <v>44316.065</v>
      </c>
    </row>
    <row r="10472" ht="14.25" customHeight="1">
      <c r="A10472" s="13">
        <v>253426.0</v>
      </c>
      <c r="B10472" s="28">
        <v>44375.72712962963</v>
      </c>
    </row>
    <row r="10473" ht="14.25" customHeight="1">
      <c r="A10473" s="13">
        <v>253434.0</v>
      </c>
      <c r="B10473" s="28">
        <v>44312.62842592593</v>
      </c>
    </row>
    <row r="10474" ht="14.25" customHeight="1">
      <c r="A10474" s="13">
        <v>253442.0</v>
      </c>
      <c r="B10474" s="28">
        <v>44342.22599537037</v>
      </c>
    </row>
    <row r="10475" ht="14.25" customHeight="1">
      <c r="A10475" s="13">
        <v>253451.0</v>
      </c>
      <c r="B10475" s="28">
        <v>44394.6300462963</v>
      </c>
    </row>
    <row r="10476" ht="14.25" customHeight="1">
      <c r="A10476" s="13">
        <v>253483.0</v>
      </c>
      <c r="B10476" s="28">
        <v>44315.83351851852</v>
      </c>
    </row>
    <row r="10477" ht="14.25" customHeight="1">
      <c r="A10477" s="13">
        <v>253513.0</v>
      </c>
      <c r="B10477" s="28">
        <v>44377.04347222222</v>
      </c>
    </row>
    <row r="10478" ht="14.25" customHeight="1">
      <c r="A10478" s="13">
        <v>253566.0</v>
      </c>
      <c r="B10478" s="28">
        <v>44393.585543981484</v>
      </c>
    </row>
    <row r="10479" ht="14.25" customHeight="1">
      <c r="A10479" s="13">
        <v>253568.0</v>
      </c>
      <c r="B10479" s="28">
        <v>44376.78821759259</v>
      </c>
    </row>
    <row r="10480" ht="14.25" customHeight="1">
      <c r="A10480" s="13">
        <v>253616.0</v>
      </c>
      <c r="B10480" s="28">
        <v>44346.517175925925</v>
      </c>
    </row>
    <row r="10481" ht="14.25" customHeight="1">
      <c r="A10481" s="13">
        <v>253625.0</v>
      </c>
      <c r="B10481" s="28">
        <v>44316.69436342592</v>
      </c>
    </row>
    <row r="10482" ht="14.25" customHeight="1">
      <c r="A10482" s="13">
        <v>253634.0</v>
      </c>
      <c r="B10482" s="28">
        <v>44308.5705787037</v>
      </c>
    </row>
    <row r="10483" ht="14.25" customHeight="1">
      <c r="A10483" s="13">
        <v>253636.0</v>
      </c>
      <c r="B10483" s="28">
        <v>44288.90472222222</v>
      </c>
    </row>
    <row r="10484" ht="14.25" customHeight="1">
      <c r="A10484" s="13">
        <v>253638.0</v>
      </c>
      <c r="B10484" s="28">
        <v>44373.7234837963</v>
      </c>
    </row>
    <row r="10485" ht="14.25" customHeight="1">
      <c r="A10485" s="13">
        <v>253695.0</v>
      </c>
      <c r="B10485" s="28">
        <v>44318.82299768519</v>
      </c>
    </row>
    <row r="10486" ht="14.25" customHeight="1">
      <c r="A10486" s="13">
        <v>253757.0</v>
      </c>
      <c r="B10486" s="28">
        <v>44372.67252314815</v>
      </c>
    </row>
    <row r="10487" ht="14.25" customHeight="1">
      <c r="A10487" s="13">
        <v>253787.0</v>
      </c>
      <c r="B10487" s="28">
        <v>44286.664826388886</v>
      </c>
    </row>
    <row r="10488" ht="14.25" customHeight="1">
      <c r="A10488" s="13">
        <v>253805.0</v>
      </c>
      <c r="B10488" s="28">
        <v>44286.64177083333</v>
      </c>
    </row>
    <row r="10489" ht="14.25" customHeight="1">
      <c r="A10489" s="13">
        <v>253879.0</v>
      </c>
      <c r="B10489" s="28">
        <v>44314.73197916667</v>
      </c>
    </row>
    <row r="10490" ht="14.25" customHeight="1">
      <c r="A10490" s="13">
        <v>253931.0</v>
      </c>
      <c r="B10490" s="28">
        <v>44286.0050462963</v>
      </c>
    </row>
    <row r="10491" ht="14.25" customHeight="1">
      <c r="A10491" s="13">
        <v>253934.0</v>
      </c>
      <c r="B10491" s="28">
        <v>44372.53266203704</v>
      </c>
    </row>
    <row r="10492" ht="14.25" customHeight="1">
      <c r="A10492" s="13">
        <v>253954.0</v>
      </c>
      <c r="B10492" s="28">
        <v>44317.56005787037</v>
      </c>
    </row>
    <row r="10493" ht="14.25" customHeight="1">
      <c r="A10493" s="13">
        <v>254019.0</v>
      </c>
      <c r="B10493" s="28">
        <v>44304.85496527778</v>
      </c>
    </row>
    <row r="10494" ht="14.25" customHeight="1">
      <c r="A10494" s="13">
        <v>254035.0</v>
      </c>
      <c r="B10494" s="28">
        <v>44373.155127314814</v>
      </c>
    </row>
    <row r="10495" ht="14.25" customHeight="1">
      <c r="A10495" s="13">
        <v>254057.0</v>
      </c>
      <c r="B10495" s="28">
        <v>44379.91685185185</v>
      </c>
    </row>
    <row r="10496" ht="14.25" customHeight="1">
      <c r="A10496" s="13">
        <v>254069.0</v>
      </c>
      <c r="B10496" s="28">
        <v>44298.87721064815</v>
      </c>
    </row>
    <row r="10497" ht="14.25" customHeight="1">
      <c r="A10497" s="13">
        <v>254098.0</v>
      </c>
      <c r="B10497" s="28">
        <v>44315.561273148145</v>
      </c>
    </row>
    <row r="10498" ht="14.25" customHeight="1">
      <c r="A10498" s="13">
        <v>254119.0</v>
      </c>
      <c r="B10498" s="28">
        <v>44373.724699074075</v>
      </c>
    </row>
    <row r="10499" ht="14.25" customHeight="1">
      <c r="A10499" s="13">
        <v>254123.0</v>
      </c>
      <c r="B10499" s="28">
        <v>44314.89460648148</v>
      </c>
    </row>
    <row r="10500" ht="14.25" customHeight="1">
      <c r="A10500" s="13">
        <v>254153.0</v>
      </c>
      <c r="B10500" s="28">
        <v>44300.223333333335</v>
      </c>
    </row>
    <row r="10501" ht="14.25" customHeight="1">
      <c r="A10501" s="13">
        <v>254165.0</v>
      </c>
      <c r="B10501" s="28">
        <v>44291.6175</v>
      </c>
    </row>
    <row r="10502" ht="14.25" customHeight="1">
      <c r="A10502" s="13">
        <v>254179.0</v>
      </c>
      <c r="B10502" s="28">
        <v>44333.52486111111</v>
      </c>
    </row>
    <row r="10503" ht="14.25" customHeight="1">
      <c r="A10503" s="13">
        <v>254183.0</v>
      </c>
      <c r="B10503" s="28">
        <v>44372.751805555556</v>
      </c>
    </row>
    <row r="10504" ht="14.25" customHeight="1">
      <c r="A10504" s="13">
        <v>254193.0</v>
      </c>
      <c r="B10504" s="28">
        <v>44376.20133101852</v>
      </c>
    </row>
    <row r="10505" ht="14.25" customHeight="1">
      <c r="A10505" s="13">
        <v>254211.0</v>
      </c>
      <c r="B10505" s="28">
        <v>44325.00827546296</v>
      </c>
    </row>
    <row r="10506" ht="14.25" customHeight="1">
      <c r="A10506" s="13">
        <v>254220.0</v>
      </c>
      <c r="B10506" s="28">
        <v>44311.98521990741</v>
      </c>
    </row>
    <row r="10507" ht="14.25" customHeight="1">
      <c r="A10507" s="13">
        <v>254244.0</v>
      </c>
      <c r="B10507" s="28">
        <v>44371.601319444446</v>
      </c>
    </row>
    <row r="10508" ht="14.25" customHeight="1">
      <c r="A10508" s="13">
        <v>254283.0</v>
      </c>
      <c r="B10508" s="28">
        <v>44345.17599537037</v>
      </c>
    </row>
    <row r="10509" ht="14.25" customHeight="1">
      <c r="A10509" s="13">
        <v>254296.0</v>
      </c>
      <c r="B10509" s="28">
        <v>44310.42872685185</v>
      </c>
    </row>
    <row r="10510" ht="14.25" customHeight="1">
      <c r="A10510" s="13">
        <v>254310.0</v>
      </c>
      <c r="B10510" s="28">
        <v>44309.82542824074</v>
      </c>
    </row>
    <row r="10511" ht="14.25" customHeight="1">
      <c r="A10511" s="13">
        <v>254311.0</v>
      </c>
      <c r="B10511" s="28">
        <v>44330.8906712963</v>
      </c>
    </row>
    <row r="10512" ht="14.25" customHeight="1">
      <c r="A10512" s="13">
        <v>254331.0</v>
      </c>
      <c r="B10512" s="28">
        <v>44340.67980324074</v>
      </c>
    </row>
    <row r="10513" ht="14.25" customHeight="1">
      <c r="A10513" s="13">
        <v>254335.0</v>
      </c>
      <c r="B10513" s="28">
        <v>44317.757060185184</v>
      </c>
    </row>
    <row r="10514" ht="14.25" customHeight="1">
      <c r="A10514" s="13">
        <v>254337.0</v>
      </c>
      <c r="B10514" s="28">
        <v>44310.645416666666</v>
      </c>
    </row>
    <row r="10515" ht="14.25" customHeight="1">
      <c r="A10515" s="13">
        <v>254362.0</v>
      </c>
      <c r="B10515" s="28">
        <v>44372.41633101852</v>
      </c>
    </row>
    <row r="10516" ht="14.25" customHeight="1">
      <c r="A10516" s="13">
        <v>254367.0</v>
      </c>
      <c r="B10516" s="28">
        <v>44345.719039351854</v>
      </c>
    </row>
    <row r="10517" ht="14.25" customHeight="1">
      <c r="A10517" s="13">
        <v>254384.0</v>
      </c>
      <c r="B10517" s="28">
        <v>44344.06490740741</v>
      </c>
    </row>
    <row r="10518" ht="14.25" customHeight="1">
      <c r="A10518" s="13">
        <v>254402.0</v>
      </c>
      <c r="B10518" s="28">
        <v>44310.76174768519</v>
      </c>
    </row>
    <row r="10519" ht="14.25" customHeight="1">
      <c r="A10519" s="13">
        <v>254408.0</v>
      </c>
      <c r="B10519" s="28">
        <v>44326.751805555556</v>
      </c>
    </row>
    <row r="10520" ht="14.25" customHeight="1">
      <c r="A10520" s="13">
        <v>254409.0</v>
      </c>
      <c r="B10520" s="28">
        <v>44311.42332175926</v>
      </c>
    </row>
    <row r="10521" ht="14.25" customHeight="1">
      <c r="A10521" s="13">
        <v>254425.0</v>
      </c>
      <c r="B10521" s="28">
        <v>44374.85314814815</v>
      </c>
    </row>
    <row r="10522" ht="14.25" customHeight="1">
      <c r="A10522" s="13">
        <v>254462.0</v>
      </c>
      <c r="B10522" s="28">
        <v>44365.152291666665</v>
      </c>
    </row>
    <row r="10523" ht="14.25" customHeight="1">
      <c r="A10523" s="13">
        <v>254471.0</v>
      </c>
      <c r="B10523" s="28">
        <v>44375.39824074074</v>
      </c>
    </row>
    <row r="10524" ht="14.25" customHeight="1">
      <c r="A10524" s="13">
        <v>254481.0</v>
      </c>
      <c r="B10524" s="28">
        <v>44311.22855324074</v>
      </c>
    </row>
    <row r="10525" ht="14.25" customHeight="1">
      <c r="A10525" s="13">
        <v>254489.0</v>
      </c>
      <c r="B10525" s="28">
        <v>44310.59258101852</v>
      </c>
    </row>
    <row r="10526" ht="14.25" customHeight="1">
      <c r="A10526" s="13">
        <v>254504.0</v>
      </c>
      <c r="B10526" s="28">
        <v>44376.91321759259</v>
      </c>
    </row>
    <row r="10527" ht="14.25" customHeight="1">
      <c r="A10527" s="13">
        <v>254512.0</v>
      </c>
      <c r="B10527" s="28">
        <v>44312.5515625</v>
      </c>
    </row>
    <row r="10528" ht="14.25" customHeight="1">
      <c r="A10528" s="13">
        <v>254529.0</v>
      </c>
      <c r="B10528" s="28">
        <v>44297.46666666667</v>
      </c>
    </row>
    <row r="10529" ht="14.25" customHeight="1">
      <c r="A10529" s="13">
        <v>254558.0</v>
      </c>
      <c r="B10529" s="28">
        <v>44348.692337962966</v>
      </c>
    </row>
    <row r="10530" ht="14.25" customHeight="1">
      <c r="A10530" s="13">
        <v>254604.0</v>
      </c>
      <c r="B10530" s="28">
        <v>44343.69366898148</v>
      </c>
    </row>
    <row r="10531" ht="14.25" customHeight="1">
      <c r="A10531" s="13">
        <v>254626.0</v>
      </c>
      <c r="B10531" s="28">
        <v>44392.90957175926</v>
      </c>
    </row>
    <row r="10532" ht="14.25" customHeight="1">
      <c r="A10532" s="13">
        <v>254655.0</v>
      </c>
      <c r="B10532" s="28">
        <v>44316.95002314815</v>
      </c>
    </row>
    <row r="10533" ht="14.25" customHeight="1">
      <c r="A10533" s="13">
        <v>254662.0</v>
      </c>
      <c r="B10533" s="28">
        <v>44373.973078703704</v>
      </c>
    </row>
    <row r="10534" ht="14.25" customHeight="1">
      <c r="A10534" s="13">
        <v>254719.0</v>
      </c>
      <c r="B10534" s="28">
        <v>44388.69274305556</v>
      </c>
    </row>
    <row r="10535" ht="14.25" customHeight="1">
      <c r="A10535" s="13">
        <v>254728.0</v>
      </c>
      <c r="B10535" s="28">
        <v>44409.93304398148</v>
      </c>
    </row>
    <row r="10536" ht="14.25" customHeight="1">
      <c r="A10536" s="13">
        <v>254737.0</v>
      </c>
      <c r="B10536" s="28">
        <v>44316.64945601852</v>
      </c>
    </row>
    <row r="10537" ht="14.25" customHeight="1">
      <c r="A10537" s="13">
        <v>254754.0</v>
      </c>
      <c r="B10537" s="28">
        <v>44346.12212962963</v>
      </c>
    </row>
    <row r="10538" ht="14.25" customHeight="1">
      <c r="A10538" s="13">
        <v>254798.0</v>
      </c>
      <c r="B10538" s="28">
        <v>44392.80681712963</v>
      </c>
    </row>
    <row r="10539" ht="14.25" customHeight="1">
      <c r="A10539" s="13">
        <v>254803.0</v>
      </c>
      <c r="B10539" s="28">
        <v>44372.52099537037</v>
      </c>
    </row>
    <row r="10540" ht="14.25" customHeight="1">
      <c r="A10540" s="13">
        <v>254805.0</v>
      </c>
      <c r="B10540" s="28">
        <v>44308.68141203704</v>
      </c>
    </row>
    <row r="10541" ht="14.25" customHeight="1">
      <c r="A10541" s="13">
        <v>254807.0</v>
      </c>
      <c r="B10541" s="28">
        <v>44344.89986111111</v>
      </c>
    </row>
    <row r="10542" ht="14.25" customHeight="1">
      <c r="A10542" s="13">
        <v>254842.0</v>
      </c>
      <c r="B10542" s="28">
        <v>44375.75099537037</v>
      </c>
    </row>
    <row r="10543" ht="14.25" customHeight="1">
      <c r="A10543" s="13">
        <v>254865.0</v>
      </c>
      <c r="B10543" s="28">
        <v>44372.62842592593</v>
      </c>
    </row>
    <row r="10544" ht="14.25" customHeight="1">
      <c r="A10544" s="13">
        <v>254883.0</v>
      </c>
      <c r="B10544" s="28">
        <v>44360.63822916667</v>
      </c>
    </row>
    <row r="10545" ht="14.25" customHeight="1">
      <c r="A10545" s="13">
        <v>254892.0</v>
      </c>
      <c r="B10545" s="28">
        <v>44318.623564814814</v>
      </c>
    </row>
    <row r="10546" ht="14.25" customHeight="1">
      <c r="A10546" s="13">
        <v>254899.0</v>
      </c>
      <c r="B10546" s="28">
        <v>44315.34633101852</v>
      </c>
    </row>
    <row r="10547" ht="14.25" customHeight="1">
      <c r="A10547" s="13">
        <v>254900.0</v>
      </c>
      <c r="B10547" s="28">
        <v>44373.707708333335</v>
      </c>
    </row>
    <row r="10548" ht="14.25" customHeight="1">
      <c r="A10548" s="13">
        <v>254948.0</v>
      </c>
      <c r="B10548" s="28">
        <v>44357.714583333334</v>
      </c>
    </row>
    <row r="10549" ht="14.25" customHeight="1">
      <c r="A10549" s="13">
        <v>254966.0</v>
      </c>
      <c r="B10549" s="28">
        <v>44374.444768518515</v>
      </c>
    </row>
    <row r="10550" ht="14.25" customHeight="1">
      <c r="A10550" s="13">
        <v>255039.0</v>
      </c>
      <c r="B10550" s="28">
        <v>44314.815</v>
      </c>
    </row>
    <row r="10551" ht="14.25" customHeight="1">
      <c r="A10551" s="13">
        <v>255059.0</v>
      </c>
      <c r="B10551" s="28">
        <v>44306.939108796294</v>
      </c>
    </row>
    <row r="10552" ht="14.25" customHeight="1">
      <c r="A10552" s="13">
        <v>255078.0</v>
      </c>
      <c r="B10552" s="28">
        <v>44308.66887731481</v>
      </c>
    </row>
    <row r="10553" ht="14.25" customHeight="1">
      <c r="A10553" s="13">
        <v>255080.0</v>
      </c>
      <c r="B10553" s="28">
        <v>44345.63894675926</v>
      </c>
    </row>
    <row r="10554" ht="14.25" customHeight="1">
      <c r="A10554" s="13">
        <v>255140.0</v>
      </c>
      <c r="B10554" s="28">
        <v>44314.94193287037</v>
      </c>
    </row>
    <row r="10555" ht="14.25" customHeight="1">
      <c r="A10555" s="13">
        <v>255152.0</v>
      </c>
      <c r="B10555" s="28">
        <v>44376.29387731481</v>
      </c>
    </row>
    <row r="10556" ht="14.25" customHeight="1">
      <c r="A10556" s="13">
        <v>255172.0</v>
      </c>
      <c r="B10556" s="28">
        <v>44319.942337962966</v>
      </c>
    </row>
    <row r="10557" ht="14.25" customHeight="1">
      <c r="A10557" s="13">
        <v>255188.0</v>
      </c>
      <c r="B10557" s="28">
        <v>44313.49655092593</v>
      </c>
    </row>
    <row r="10558" ht="14.25" customHeight="1">
      <c r="A10558" s="13">
        <v>255205.0</v>
      </c>
      <c r="B10558" s="28">
        <v>44310.43667824074</v>
      </c>
    </row>
    <row r="10559" ht="14.25" customHeight="1">
      <c r="A10559" s="13">
        <v>255213.0</v>
      </c>
      <c r="B10559" s="28">
        <v>44338.68303240741</v>
      </c>
    </row>
    <row r="10560" ht="14.25" customHeight="1">
      <c r="A10560" s="13">
        <v>255229.0</v>
      </c>
      <c r="B10560" s="28">
        <v>44311.954884259256</v>
      </c>
    </row>
    <row r="10561" ht="14.25" customHeight="1">
      <c r="A10561" s="13">
        <v>255233.0</v>
      </c>
      <c r="B10561" s="28">
        <v>44374.38517361111</v>
      </c>
    </row>
    <row r="10562" ht="14.25" customHeight="1">
      <c r="A10562" s="13">
        <v>255239.0</v>
      </c>
      <c r="B10562" s="28">
        <v>44315.071388888886</v>
      </c>
    </row>
    <row r="10563" ht="14.25" customHeight="1">
      <c r="A10563" s="13">
        <v>255242.0</v>
      </c>
      <c r="B10563" s="28">
        <v>44344.55900462963</v>
      </c>
    </row>
    <row r="10564" ht="14.25" customHeight="1">
      <c r="A10564" s="13">
        <v>255288.0</v>
      </c>
      <c r="B10564" s="28">
        <v>44404.5778587963</v>
      </c>
    </row>
    <row r="10565" ht="14.25" customHeight="1">
      <c r="A10565" s="13">
        <v>255303.0</v>
      </c>
      <c r="B10565" s="28">
        <v>44384.52533564815</v>
      </c>
    </row>
    <row r="10566" ht="14.25" customHeight="1">
      <c r="A10566" s="13">
        <v>255324.0</v>
      </c>
      <c r="B10566" s="28">
        <v>44329.98197916667</v>
      </c>
    </row>
    <row r="10567" ht="14.25" customHeight="1">
      <c r="A10567" s="13">
        <v>255339.0</v>
      </c>
      <c r="B10567" s="28">
        <v>44393.508680555555</v>
      </c>
    </row>
    <row r="10568" ht="14.25" customHeight="1">
      <c r="A10568" s="13">
        <v>255343.0</v>
      </c>
      <c r="B10568" s="28">
        <v>44342.733194444445</v>
      </c>
    </row>
    <row r="10569" ht="14.25" customHeight="1">
      <c r="A10569" s="13">
        <v>255355.0</v>
      </c>
      <c r="B10569" s="28">
        <v>44311.71944444445</v>
      </c>
    </row>
    <row r="10570" ht="14.25" customHeight="1">
      <c r="A10570" s="13">
        <v>255380.0</v>
      </c>
      <c r="B10570" s="28">
        <v>44377.866689814815</v>
      </c>
    </row>
    <row r="10571" ht="14.25" customHeight="1">
      <c r="A10571" s="13">
        <v>255400.0</v>
      </c>
      <c r="B10571" s="28">
        <v>44376.92291666667</v>
      </c>
    </row>
    <row r="10572" ht="14.25" customHeight="1">
      <c r="A10572" s="13">
        <v>255416.0</v>
      </c>
      <c r="B10572" s="28">
        <v>44315.839583333334</v>
      </c>
    </row>
    <row r="10573" ht="14.25" customHeight="1">
      <c r="A10573" s="13">
        <v>255427.0</v>
      </c>
      <c r="B10573" s="28">
        <v>44385.689108796294</v>
      </c>
    </row>
    <row r="10574" ht="14.25" customHeight="1">
      <c r="A10574" s="13">
        <v>255440.0</v>
      </c>
      <c r="B10574" s="28">
        <v>44391.69799768519</v>
      </c>
    </row>
    <row r="10575" ht="14.25" customHeight="1">
      <c r="A10575" s="13">
        <v>255470.0</v>
      </c>
      <c r="B10575" s="28">
        <v>44372.69880787037</v>
      </c>
    </row>
    <row r="10576" ht="14.25" customHeight="1">
      <c r="A10576" s="13">
        <v>255501.0</v>
      </c>
      <c r="B10576" s="28">
        <v>44404.886921296296</v>
      </c>
    </row>
    <row r="10577" ht="14.25" customHeight="1">
      <c r="A10577" s="13">
        <v>255513.0</v>
      </c>
      <c r="B10577" s="28">
        <v>44314.785787037035</v>
      </c>
    </row>
    <row r="10578" ht="14.25" customHeight="1">
      <c r="A10578" s="13">
        <v>255553.0</v>
      </c>
      <c r="B10578" s="28">
        <v>44331.06466435185</v>
      </c>
    </row>
    <row r="10579" ht="14.25" customHeight="1">
      <c r="A10579" s="13">
        <v>255570.0</v>
      </c>
      <c r="B10579" s="28">
        <v>44375.799942129626</v>
      </c>
    </row>
    <row r="10580" ht="14.25" customHeight="1">
      <c r="A10580" s="13">
        <v>255618.0</v>
      </c>
      <c r="B10580" s="28">
        <v>44343.02082175926</v>
      </c>
    </row>
    <row r="10581" ht="14.25" customHeight="1">
      <c r="A10581" s="13">
        <v>255634.0</v>
      </c>
      <c r="B10581" s="28">
        <v>44319.747766203705</v>
      </c>
    </row>
    <row r="10582" ht="14.25" customHeight="1">
      <c r="A10582" s="13">
        <v>255694.0</v>
      </c>
      <c r="B10582" s="28">
        <v>44296.41774305556</v>
      </c>
    </row>
    <row r="10583" ht="14.25" customHeight="1">
      <c r="A10583" s="13">
        <v>255754.0</v>
      </c>
      <c r="B10583" s="28">
        <v>44344.472280092596</v>
      </c>
    </row>
    <row r="10584" ht="14.25" customHeight="1">
      <c r="A10584" s="13">
        <v>255765.0</v>
      </c>
      <c r="B10584" s="28">
        <v>44398.588784722226</v>
      </c>
    </row>
    <row r="10585" ht="14.25" customHeight="1">
      <c r="A10585" s="13">
        <v>255777.0</v>
      </c>
      <c r="B10585" s="28">
        <v>44373.98440972222</v>
      </c>
    </row>
    <row r="10586" ht="14.25" customHeight="1">
      <c r="A10586" s="13">
        <v>255816.0</v>
      </c>
      <c r="B10586" s="28">
        <v>44344.75342592593</v>
      </c>
    </row>
    <row r="10587" ht="14.25" customHeight="1">
      <c r="A10587" s="13">
        <v>255839.0</v>
      </c>
      <c r="B10587" s="28">
        <v>44311.59646990741</v>
      </c>
    </row>
    <row r="10588" ht="14.25" customHeight="1">
      <c r="A10588" s="13">
        <v>255857.0</v>
      </c>
      <c r="B10588" s="28">
        <v>44319.45447916666</v>
      </c>
    </row>
    <row r="10589" ht="14.25" customHeight="1">
      <c r="A10589" s="13">
        <v>255864.0</v>
      </c>
      <c r="B10589" s="28">
        <v>44372.80318287037</v>
      </c>
    </row>
    <row r="10590" ht="14.25" customHeight="1">
      <c r="A10590" s="13">
        <v>255871.0</v>
      </c>
      <c r="B10590" s="28">
        <v>44287.72875</v>
      </c>
    </row>
    <row r="10591" ht="14.25" customHeight="1">
      <c r="A10591" s="13">
        <v>255900.0</v>
      </c>
      <c r="B10591" s="28">
        <v>44310.754641203705</v>
      </c>
    </row>
    <row r="10592" ht="14.25" customHeight="1">
      <c r="A10592" s="13">
        <v>255951.0</v>
      </c>
      <c r="B10592" s="28">
        <v>44316.62721064815</v>
      </c>
    </row>
    <row r="10593" ht="14.25" customHeight="1">
      <c r="A10593" s="13">
        <v>255979.0</v>
      </c>
      <c r="B10593" s="28">
        <v>44347.35940972222</v>
      </c>
    </row>
    <row r="10594" ht="14.25" customHeight="1">
      <c r="A10594" s="13">
        <v>256006.0</v>
      </c>
      <c r="B10594" s="28">
        <v>44351.80762731482</v>
      </c>
    </row>
    <row r="10595" ht="14.25" customHeight="1">
      <c r="A10595" s="13">
        <v>256041.0</v>
      </c>
      <c r="B10595" s="28">
        <v>44339.24637731481</v>
      </c>
    </row>
    <row r="10596" ht="14.25" customHeight="1">
      <c r="A10596" s="13">
        <v>256046.0</v>
      </c>
      <c r="B10596" s="28">
        <v>44316.6887037037</v>
      </c>
    </row>
    <row r="10597" ht="14.25" customHeight="1">
      <c r="A10597" s="13">
        <v>256051.0</v>
      </c>
      <c r="B10597" s="28">
        <v>44296.496724537035</v>
      </c>
    </row>
    <row r="10598" ht="14.25" customHeight="1">
      <c r="A10598" s="13">
        <v>256106.0</v>
      </c>
      <c r="B10598" s="28">
        <v>44341.521631944444</v>
      </c>
    </row>
    <row r="10599" ht="14.25" customHeight="1">
      <c r="A10599" s="13">
        <v>256160.0</v>
      </c>
      <c r="B10599" s="28">
        <v>44293.16685185185</v>
      </c>
    </row>
    <row r="10600" ht="14.25" customHeight="1">
      <c r="A10600" s="13">
        <v>256178.0</v>
      </c>
      <c r="B10600" s="28">
        <v>44372.713784722226</v>
      </c>
    </row>
    <row r="10601" ht="14.25" customHeight="1">
      <c r="A10601" s="13">
        <v>256182.0</v>
      </c>
      <c r="B10601" s="28">
        <v>44340.34233796296</v>
      </c>
    </row>
    <row r="10602" ht="14.25" customHeight="1">
      <c r="A10602" s="13">
        <v>256226.0</v>
      </c>
      <c r="B10602" s="28">
        <v>44342.85334490741</v>
      </c>
    </row>
    <row r="10603" ht="14.25" customHeight="1">
      <c r="A10603" s="13">
        <v>256312.0</v>
      </c>
      <c r="B10603" s="28">
        <v>44309.605775462966</v>
      </c>
    </row>
    <row r="10604" ht="14.25" customHeight="1">
      <c r="A10604" s="13">
        <v>256332.0</v>
      </c>
      <c r="B10604" s="28">
        <v>44364.015555555554</v>
      </c>
    </row>
    <row r="10605" ht="14.25" customHeight="1">
      <c r="A10605" s="13">
        <v>256340.0</v>
      </c>
      <c r="B10605" s="28">
        <v>44371.91725694444</v>
      </c>
    </row>
    <row r="10606" ht="14.25" customHeight="1">
      <c r="A10606" s="13">
        <v>256404.0</v>
      </c>
      <c r="B10606" s="28">
        <v>44376.68829861111</v>
      </c>
    </row>
    <row r="10607" ht="14.25" customHeight="1">
      <c r="A10607" s="13">
        <v>256411.0</v>
      </c>
      <c r="B10607" s="28">
        <v>44350.83797453704</v>
      </c>
    </row>
    <row r="10608" ht="14.25" customHeight="1">
      <c r="A10608" s="13">
        <v>256423.0</v>
      </c>
      <c r="B10608" s="28">
        <v>44342.71944444445</v>
      </c>
    </row>
    <row r="10609" ht="14.25" customHeight="1">
      <c r="A10609" s="13">
        <v>256428.0</v>
      </c>
      <c r="B10609" s="28">
        <v>44345.265023148146</v>
      </c>
    </row>
    <row r="10610" ht="14.25" customHeight="1">
      <c r="A10610" s="13">
        <v>256483.0</v>
      </c>
      <c r="B10610" s="28">
        <v>44328.765555555554</v>
      </c>
    </row>
    <row r="10611" ht="14.25" customHeight="1">
      <c r="A10611" s="13">
        <v>256486.0</v>
      </c>
      <c r="B10611" s="28">
        <v>44347.79063657407</v>
      </c>
    </row>
    <row r="10612" ht="14.25" customHeight="1">
      <c r="A10612" s="13">
        <v>256568.0</v>
      </c>
      <c r="B10612" s="28">
        <v>44321.804398148146</v>
      </c>
    </row>
    <row r="10613" ht="14.25" customHeight="1">
      <c r="A10613" s="13">
        <v>256576.0</v>
      </c>
      <c r="B10613" s="28">
        <v>44314.83837962963</v>
      </c>
    </row>
    <row r="10614" ht="14.25" customHeight="1">
      <c r="A10614" s="13">
        <v>256637.0</v>
      </c>
      <c r="B10614" s="28">
        <v>44342.64460648148</v>
      </c>
    </row>
    <row r="10615" ht="14.25" customHeight="1">
      <c r="A10615" s="13">
        <v>256650.0</v>
      </c>
      <c r="B10615" s="28">
        <v>44388.09619212963</v>
      </c>
    </row>
    <row r="10616" ht="14.25" customHeight="1">
      <c r="A10616" s="13">
        <v>256738.0</v>
      </c>
      <c r="B10616" s="28">
        <v>44289.24574074074</v>
      </c>
    </row>
    <row r="10617" ht="14.25" customHeight="1">
      <c r="A10617" s="13">
        <v>256740.0</v>
      </c>
      <c r="B10617" s="28">
        <v>44353.236030092594</v>
      </c>
    </row>
    <row r="10618" ht="14.25" customHeight="1">
      <c r="A10618" s="13">
        <v>256754.0</v>
      </c>
      <c r="B10618" s="28">
        <v>44350.5847337963</v>
      </c>
    </row>
    <row r="10619" ht="14.25" customHeight="1">
      <c r="A10619" s="13">
        <v>256765.0</v>
      </c>
      <c r="B10619" s="28">
        <v>44313.67899305555</v>
      </c>
    </row>
    <row r="10620" ht="14.25" customHeight="1">
      <c r="A10620" s="13">
        <v>256775.0</v>
      </c>
      <c r="B10620" s="28">
        <v>44307.386516203704</v>
      </c>
    </row>
    <row r="10621" ht="14.25" customHeight="1">
      <c r="A10621" s="13">
        <v>256778.0</v>
      </c>
      <c r="B10621" s="28">
        <v>44311.622766203705</v>
      </c>
    </row>
    <row r="10622" ht="14.25" customHeight="1">
      <c r="A10622" s="13">
        <v>256796.0</v>
      </c>
      <c r="B10622" s="28">
        <v>44343.81450231482</v>
      </c>
    </row>
    <row r="10623" ht="14.25" customHeight="1">
      <c r="A10623" s="13">
        <v>256797.0</v>
      </c>
      <c r="B10623" s="28">
        <v>44372.709328703706</v>
      </c>
    </row>
    <row r="10624" ht="14.25" customHeight="1">
      <c r="A10624" s="13">
        <v>256806.0</v>
      </c>
      <c r="B10624" s="28">
        <v>44373.890555555554</v>
      </c>
    </row>
    <row r="10625" ht="14.25" customHeight="1">
      <c r="A10625" s="13">
        <v>256820.0</v>
      </c>
      <c r="B10625" s="28">
        <v>44374.19099537037</v>
      </c>
    </row>
    <row r="10626" ht="14.25" customHeight="1">
      <c r="A10626" s="13">
        <v>256893.0</v>
      </c>
      <c r="B10626" s="28">
        <v>44303.90761574074</v>
      </c>
    </row>
    <row r="10627" ht="14.25" customHeight="1">
      <c r="A10627" s="13">
        <v>256926.0</v>
      </c>
      <c r="B10627" s="28">
        <v>44314.87236111111</v>
      </c>
    </row>
    <row r="10628" ht="14.25" customHeight="1">
      <c r="A10628" s="13">
        <v>256972.0</v>
      </c>
      <c r="B10628" s="28">
        <v>44372.20400462963</v>
      </c>
    </row>
    <row r="10629" ht="14.25" customHeight="1">
      <c r="A10629" s="13">
        <v>256976.0</v>
      </c>
      <c r="B10629" s="28">
        <v>44314.9455787037</v>
      </c>
    </row>
    <row r="10630" ht="14.25" customHeight="1">
      <c r="A10630" s="13">
        <v>257002.0</v>
      </c>
      <c r="B10630" s="28">
        <v>44350.70123842593</v>
      </c>
    </row>
    <row r="10631" ht="14.25" customHeight="1">
      <c r="A10631" s="13">
        <v>257069.0</v>
      </c>
      <c r="B10631" s="28">
        <v>44325.59444444445</v>
      </c>
    </row>
    <row r="10632" ht="14.25" customHeight="1">
      <c r="A10632" s="13">
        <v>257096.0</v>
      </c>
      <c r="B10632" s="28">
        <v>44314.96135416667</v>
      </c>
    </row>
    <row r="10633" ht="14.25" customHeight="1">
      <c r="A10633" s="13">
        <v>257103.0</v>
      </c>
      <c r="B10633" s="28">
        <v>44303.86618055555</v>
      </c>
    </row>
    <row r="10634" ht="14.25" customHeight="1">
      <c r="A10634" s="13">
        <v>257107.0</v>
      </c>
      <c r="B10634" s="28">
        <v>44315.7028587963</v>
      </c>
    </row>
    <row r="10635" ht="14.25" customHeight="1">
      <c r="A10635" s="13">
        <v>257109.0</v>
      </c>
      <c r="B10635" s="28">
        <v>44349.61587962963</v>
      </c>
    </row>
    <row r="10636" ht="14.25" customHeight="1">
      <c r="A10636" s="13">
        <v>257112.0</v>
      </c>
      <c r="B10636" s="28">
        <v>44312.51758101852</v>
      </c>
    </row>
    <row r="10637" ht="14.25" customHeight="1">
      <c r="A10637" s="13">
        <v>257119.0</v>
      </c>
      <c r="B10637" s="28">
        <v>44316.54752314815</v>
      </c>
    </row>
    <row r="10638" ht="14.25" customHeight="1">
      <c r="A10638" s="13">
        <v>257121.0</v>
      </c>
      <c r="B10638" s="28">
        <v>44344.7293287037</v>
      </c>
    </row>
    <row r="10639" ht="14.25" customHeight="1">
      <c r="A10639" s="13">
        <v>257174.0</v>
      </c>
      <c r="B10639" s="28">
        <v>44309.962164351855</v>
      </c>
    </row>
    <row r="10640" ht="14.25" customHeight="1">
      <c r="A10640" s="13">
        <v>257256.0</v>
      </c>
      <c r="B10640" s="28">
        <v>44312.99695601852</v>
      </c>
    </row>
    <row r="10641" ht="14.25" customHeight="1">
      <c r="A10641" s="13">
        <v>257267.0</v>
      </c>
      <c r="B10641" s="28">
        <v>44310.753020833334</v>
      </c>
    </row>
    <row r="10642" ht="14.25" customHeight="1">
      <c r="A10642" s="13">
        <v>257284.0</v>
      </c>
      <c r="B10642" s="28">
        <v>44376.084328703706</v>
      </c>
    </row>
    <row r="10643" ht="14.25" customHeight="1">
      <c r="A10643" s="13">
        <v>257301.0</v>
      </c>
      <c r="B10643" s="28">
        <v>44344.48197916667</v>
      </c>
    </row>
    <row r="10644" ht="14.25" customHeight="1">
      <c r="A10644" s="13">
        <v>257321.0</v>
      </c>
      <c r="B10644" s="28">
        <v>44312.12700231482</v>
      </c>
    </row>
    <row r="10645" ht="14.25" customHeight="1">
      <c r="A10645" s="13">
        <v>257357.0</v>
      </c>
      <c r="B10645" s="28">
        <v>44374.14298611111</v>
      </c>
    </row>
    <row r="10646" ht="14.25" customHeight="1">
      <c r="A10646" s="13">
        <v>257386.0</v>
      </c>
      <c r="B10646" s="28">
        <v>44321.83594907408</v>
      </c>
    </row>
    <row r="10647" ht="14.25" customHeight="1">
      <c r="A10647" s="13">
        <v>257403.0</v>
      </c>
      <c r="B10647" s="28">
        <v>44372.53376157407</v>
      </c>
    </row>
    <row r="10648" ht="14.25" customHeight="1">
      <c r="A10648" s="13">
        <v>257430.0</v>
      </c>
      <c r="B10648" s="28">
        <v>44374.22568287037</v>
      </c>
    </row>
    <row r="10649" ht="14.25" customHeight="1">
      <c r="A10649" s="13">
        <v>257470.0</v>
      </c>
      <c r="B10649" s="28">
        <v>44373.233310185184</v>
      </c>
    </row>
    <row r="10650" ht="14.25" customHeight="1">
      <c r="A10650" s="13">
        <v>257483.0</v>
      </c>
      <c r="B10650" s="28">
        <v>44401.697604166664</v>
      </c>
    </row>
    <row r="10651" ht="14.25" customHeight="1">
      <c r="A10651" s="13">
        <v>257537.0</v>
      </c>
      <c r="B10651" s="28">
        <v>44347.62195601852</v>
      </c>
    </row>
    <row r="10652" ht="14.25" customHeight="1">
      <c r="A10652" s="13">
        <v>257539.0</v>
      </c>
      <c r="B10652" s="28">
        <v>44405.58230324074</v>
      </c>
    </row>
    <row r="10653" ht="14.25" customHeight="1">
      <c r="A10653" s="13">
        <v>257573.0</v>
      </c>
      <c r="B10653" s="28">
        <v>44310.85010416667</v>
      </c>
    </row>
    <row r="10654" ht="14.25" customHeight="1">
      <c r="A10654" s="13">
        <v>257589.0</v>
      </c>
      <c r="B10654" s="28">
        <v>44315.63611111111</v>
      </c>
    </row>
    <row r="10655" ht="14.25" customHeight="1">
      <c r="A10655" s="13">
        <v>257609.0</v>
      </c>
      <c r="B10655" s="28">
        <v>44342.5515625</v>
      </c>
    </row>
    <row r="10656" ht="14.25" customHeight="1">
      <c r="A10656" s="13">
        <v>257653.0</v>
      </c>
      <c r="B10656" s="28">
        <v>44296.515555555554</v>
      </c>
    </row>
    <row r="10657" ht="14.25" customHeight="1">
      <c r="A10657" s="13">
        <v>257723.0</v>
      </c>
      <c r="B10657" s="28">
        <v>44376.555613425924</v>
      </c>
    </row>
    <row r="10658" ht="14.25" customHeight="1">
      <c r="A10658" s="13">
        <v>257752.0</v>
      </c>
      <c r="B10658" s="28">
        <v>44385.010300925926</v>
      </c>
    </row>
    <row r="10659" ht="14.25" customHeight="1">
      <c r="A10659" s="13">
        <v>257795.0</v>
      </c>
      <c r="B10659" s="28">
        <v>44403.719039351854</v>
      </c>
    </row>
    <row r="10660" ht="14.25" customHeight="1">
      <c r="A10660" s="13">
        <v>257826.0</v>
      </c>
      <c r="B10660" s="28">
        <v>44346.67858796296</v>
      </c>
    </row>
    <row r="10661" ht="14.25" customHeight="1">
      <c r="A10661" s="13">
        <v>257829.0</v>
      </c>
      <c r="B10661" s="28">
        <v>44314.682222222225</v>
      </c>
    </row>
    <row r="10662" ht="14.25" customHeight="1">
      <c r="A10662" s="13">
        <v>257842.0</v>
      </c>
      <c r="B10662" s="28">
        <v>44311.7709837963</v>
      </c>
    </row>
    <row r="10663" ht="14.25" customHeight="1">
      <c r="A10663" s="13">
        <v>257852.0</v>
      </c>
      <c r="B10663" s="28">
        <v>44341.76636574074</v>
      </c>
    </row>
    <row r="10664" ht="14.25" customHeight="1">
      <c r="A10664" s="13">
        <v>257865.0</v>
      </c>
      <c r="B10664" s="28">
        <v>44312.67252314815</v>
      </c>
    </row>
    <row r="10665" ht="14.25" customHeight="1">
      <c r="A10665" s="13">
        <v>257883.0</v>
      </c>
      <c r="B10665" s="28">
        <v>44373.722708333335</v>
      </c>
    </row>
    <row r="10666" ht="14.25" customHeight="1">
      <c r="A10666" s="13">
        <v>257885.0</v>
      </c>
      <c r="B10666" s="28">
        <v>44312.591203703705</v>
      </c>
    </row>
    <row r="10667" ht="14.25" customHeight="1">
      <c r="A10667" s="13">
        <v>257913.0</v>
      </c>
      <c r="B10667" s="28">
        <v>44377.82907407408</v>
      </c>
    </row>
    <row r="10668" ht="14.25" customHeight="1">
      <c r="A10668" s="13">
        <v>257931.0</v>
      </c>
      <c r="B10668" s="28">
        <v>44310.90405092593</v>
      </c>
    </row>
    <row r="10669" ht="14.25" customHeight="1">
      <c r="A10669" s="13">
        <v>257974.0</v>
      </c>
      <c r="B10669" s="28">
        <v>44374.89177083333</v>
      </c>
    </row>
    <row r="10670" ht="14.25" customHeight="1">
      <c r="A10670" s="13">
        <v>257986.0</v>
      </c>
      <c r="B10670" s="28">
        <v>44347.81046296296</v>
      </c>
    </row>
    <row r="10671" ht="14.25" customHeight="1">
      <c r="A10671" s="13">
        <v>257994.0</v>
      </c>
      <c r="B10671" s="28">
        <v>44317.63408564815</v>
      </c>
    </row>
    <row r="10672" ht="14.25" customHeight="1">
      <c r="A10672" s="13">
        <v>258024.0</v>
      </c>
      <c r="B10672" s="28">
        <v>44346.60859953704</v>
      </c>
    </row>
    <row r="10673" ht="14.25" customHeight="1">
      <c r="A10673" s="13">
        <v>258031.0</v>
      </c>
      <c r="B10673" s="28">
        <v>44310.8484837963</v>
      </c>
    </row>
    <row r="10674" ht="14.25" customHeight="1">
      <c r="A10674" s="13">
        <v>258093.0</v>
      </c>
      <c r="B10674" s="28">
        <v>44399.04671296296</v>
      </c>
    </row>
    <row r="10675" ht="14.25" customHeight="1">
      <c r="A10675" s="13">
        <v>258127.0</v>
      </c>
      <c r="B10675" s="28">
        <v>44372.62299768518</v>
      </c>
    </row>
    <row r="10676" ht="14.25" customHeight="1">
      <c r="A10676" s="13">
        <v>258143.0</v>
      </c>
      <c r="B10676" s="28">
        <v>44313.69517361111</v>
      </c>
    </row>
    <row r="10677" ht="14.25" customHeight="1">
      <c r="A10677" s="13">
        <v>258147.0</v>
      </c>
      <c r="B10677" s="28">
        <v>44376.84768518519</v>
      </c>
    </row>
    <row r="10678" ht="14.25" customHeight="1">
      <c r="A10678" s="13">
        <v>258156.0</v>
      </c>
      <c r="B10678" s="28">
        <v>44302.51394675926</v>
      </c>
    </row>
    <row r="10679" ht="14.25" customHeight="1">
      <c r="A10679" s="13">
        <v>258191.0</v>
      </c>
      <c r="B10679" s="28">
        <v>44309.04671296296</v>
      </c>
    </row>
    <row r="10680" ht="14.25" customHeight="1">
      <c r="A10680" s="13">
        <v>258262.0</v>
      </c>
      <c r="B10680" s="28">
        <v>44340.57502314815</v>
      </c>
    </row>
    <row r="10681" ht="14.25" customHeight="1">
      <c r="A10681" s="13">
        <v>258299.0</v>
      </c>
      <c r="B10681" s="28">
        <v>44317.49232638889</v>
      </c>
    </row>
    <row r="10682" ht="14.25" customHeight="1">
      <c r="A10682" s="13">
        <v>258321.0</v>
      </c>
      <c r="B10682" s="28">
        <v>44310.812893518516</v>
      </c>
    </row>
    <row r="10683" ht="14.25" customHeight="1">
      <c r="A10683" s="13">
        <v>258322.0</v>
      </c>
      <c r="B10683" s="28">
        <v>44376.60738425926</v>
      </c>
    </row>
    <row r="10684" ht="14.25" customHeight="1">
      <c r="A10684" s="13">
        <v>258329.0</v>
      </c>
      <c r="B10684" s="28">
        <v>44376.49815972222</v>
      </c>
    </row>
    <row r="10685" ht="14.25" customHeight="1">
      <c r="A10685" s="13">
        <v>258350.0</v>
      </c>
      <c r="B10685" s="28">
        <v>44342.962164351855</v>
      </c>
    </row>
    <row r="10686" ht="14.25" customHeight="1">
      <c r="A10686" s="13">
        <v>258360.0</v>
      </c>
      <c r="B10686" s="28">
        <v>44407.611030092594</v>
      </c>
    </row>
    <row r="10687" ht="14.25" customHeight="1">
      <c r="A10687" s="13">
        <v>258366.0</v>
      </c>
      <c r="B10687" s="28">
        <v>44371.524050925924</v>
      </c>
    </row>
    <row r="10688" ht="14.25" customHeight="1">
      <c r="A10688" s="13">
        <v>258375.0</v>
      </c>
      <c r="B10688" s="28">
        <v>44301.76070601852</v>
      </c>
    </row>
    <row r="10689" ht="14.25" customHeight="1">
      <c r="A10689" s="13">
        <v>258377.0</v>
      </c>
      <c r="B10689" s="28">
        <v>44344.46094907408</v>
      </c>
    </row>
    <row r="10690" ht="14.25" customHeight="1">
      <c r="A10690" s="13">
        <v>258428.0</v>
      </c>
      <c r="B10690" s="28">
        <v>44343.66563657407</v>
      </c>
    </row>
    <row r="10691" ht="14.25" customHeight="1">
      <c r="A10691" s="13">
        <v>258438.0</v>
      </c>
      <c r="B10691" s="28">
        <v>44402.7166087963</v>
      </c>
    </row>
    <row r="10692" ht="14.25" customHeight="1">
      <c r="A10692" s="13">
        <v>258439.0</v>
      </c>
      <c r="B10692" s="28">
        <v>44407.83392361111</v>
      </c>
    </row>
    <row r="10693" ht="14.25" customHeight="1">
      <c r="A10693" s="13">
        <v>258442.0</v>
      </c>
      <c r="B10693" s="28">
        <v>44395.71337962963</v>
      </c>
    </row>
    <row r="10694" ht="14.25" customHeight="1">
      <c r="A10694" s="13">
        <v>258446.0</v>
      </c>
      <c r="B10694" s="28">
        <v>44373.54671296296</v>
      </c>
    </row>
    <row r="10695" ht="14.25" customHeight="1">
      <c r="A10695" s="13">
        <v>258634.0</v>
      </c>
      <c r="B10695" s="28">
        <v>44311.71741898148</v>
      </c>
    </row>
    <row r="10696" ht="14.25" customHeight="1">
      <c r="A10696" s="13">
        <v>258643.0</v>
      </c>
      <c r="B10696" s="28">
        <v>44345.66806712963</v>
      </c>
    </row>
    <row r="10697" ht="14.25" customHeight="1">
      <c r="A10697" s="13">
        <v>258664.0</v>
      </c>
      <c r="B10697" s="28">
        <v>44341.927777777775</v>
      </c>
    </row>
    <row r="10698" ht="14.25" customHeight="1">
      <c r="A10698" s="13">
        <v>258675.0</v>
      </c>
      <c r="B10698" s="28">
        <v>44353.09082175926</v>
      </c>
    </row>
    <row r="10699" ht="14.25" customHeight="1">
      <c r="A10699" s="13">
        <v>258682.0</v>
      </c>
      <c r="B10699" s="28">
        <v>44373.99736111111</v>
      </c>
    </row>
    <row r="10700" ht="14.25" customHeight="1">
      <c r="A10700" s="13">
        <v>258694.0</v>
      </c>
      <c r="B10700" s="28">
        <v>44293.626805555556</v>
      </c>
    </row>
    <row r="10701" ht="14.25" customHeight="1">
      <c r="A10701" s="13">
        <v>258704.0</v>
      </c>
      <c r="B10701" s="28">
        <v>44375.60533564815</v>
      </c>
    </row>
    <row r="10702" ht="14.25" customHeight="1">
      <c r="A10702" s="13">
        <v>258757.0</v>
      </c>
      <c r="B10702" s="28">
        <v>44371.99900462963</v>
      </c>
    </row>
    <row r="10703" ht="14.25" customHeight="1">
      <c r="A10703" s="13">
        <v>258763.0</v>
      </c>
      <c r="B10703" s="28">
        <v>44331.635300925926</v>
      </c>
    </row>
    <row r="10704" ht="14.25" customHeight="1">
      <c r="A10704" s="13">
        <v>258772.0</v>
      </c>
      <c r="B10704" s="28">
        <v>44393.68101851852</v>
      </c>
    </row>
    <row r="10705" ht="14.25" customHeight="1">
      <c r="A10705" s="13">
        <v>258773.0</v>
      </c>
      <c r="B10705" s="28">
        <v>44344.775671296295</v>
      </c>
    </row>
    <row r="10706" ht="14.25" customHeight="1">
      <c r="A10706" s="13">
        <v>258806.0</v>
      </c>
      <c r="B10706" s="28">
        <v>44317.82461805556</v>
      </c>
    </row>
    <row r="10707" ht="14.25" customHeight="1">
      <c r="A10707" s="13">
        <v>258838.0</v>
      </c>
      <c r="B10707" s="28">
        <v>44343.760300925926</v>
      </c>
    </row>
    <row r="10708" ht="14.25" customHeight="1">
      <c r="A10708" s="13">
        <v>258840.0</v>
      </c>
      <c r="B10708" s="28">
        <v>44297.055613425924</v>
      </c>
    </row>
    <row r="10709" ht="14.25" customHeight="1">
      <c r="A10709" s="13">
        <v>258843.0</v>
      </c>
      <c r="B10709" s="28">
        <v>44311.77082175926</v>
      </c>
    </row>
    <row r="10710" ht="14.25" customHeight="1">
      <c r="A10710" s="13">
        <v>258885.0</v>
      </c>
      <c r="B10710" s="28">
        <v>44294.72956018519</v>
      </c>
    </row>
    <row r="10711" ht="14.25" customHeight="1">
      <c r="A10711" s="13">
        <v>258916.0</v>
      </c>
      <c r="B10711" s="28">
        <v>44312.513136574074</v>
      </c>
    </row>
    <row r="10712" ht="14.25" customHeight="1">
      <c r="A10712" s="13">
        <v>258959.0</v>
      </c>
      <c r="B10712" s="28">
        <v>44345.46900462963</v>
      </c>
    </row>
    <row r="10713" ht="14.25" customHeight="1">
      <c r="A10713" s="13">
        <v>258966.0</v>
      </c>
      <c r="B10713" s="28">
        <v>44351.79063657407</v>
      </c>
    </row>
    <row r="10714" ht="14.25" customHeight="1">
      <c r="A10714" s="13">
        <v>258968.0</v>
      </c>
      <c r="B10714" s="28">
        <v>44314.82098379629</v>
      </c>
    </row>
    <row r="10715" ht="14.25" customHeight="1">
      <c r="A10715" s="13">
        <v>258990.0</v>
      </c>
      <c r="B10715" s="28">
        <v>44303.71126157408</v>
      </c>
    </row>
    <row r="10716" ht="14.25" customHeight="1">
      <c r="A10716" s="13">
        <v>258998.0</v>
      </c>
      <c r="B10716" s="28">
        <v>44318.71135416667</v>
      </c>
    </row>
    <row r="10717" ht="14.25" customHeight="1">
      <c r="A10717" s="13">
        <v>259029.0</v>
      </c>
      <c r="B10717" s="28">
        <v>44372.60900462963</v>
      </c>
    </row>
    <row r="10718" ht="14.25" customHeight="1">
      <c r="A10718" s="13">
        <v>259078.0</v>
      </c>
      <c r="B10718" s="28">
        <v>44375.49047453704</v>
      </c>
    </row>
    <row r="10719" ht="14.25" customHeight="1">
      <c r="A10719" s="13">
        <v>259096.0</v>
      </c>
      <c r="B10719" s="28">
        <v>44314.01515046296</v>
      </c>
    </row>
    <row r="10720" ht="14.25" customHeight="1">
      <c r="A10720" s="13">
        <v>259116.0</v>
      </c>
      <c r="B10720" s="28">
        <v>44292.73400462963</v>
      </c>
    </row>
    <row r="10721" ht="14.25" customHeight="1">
      <c r="A10721" s="13">
        <v>259125.0</v>
      </c>
      <c r="B10721" s="28">
        <v>44326.28700231481</v>
      </c>
    </row>
    <row r="10722" ht="14.25" customHeight="1">
      <c r="A10722" s="13">
        <v>259131.0</v>
      </c>
      <c r="B10722" s="28">
        <v>44313.46579861111</v>
      </c>
    </row>
    <row r="10723" ht="14.25" customHeight="1">
      <c r="A10723" s="13">
        <v>259141.0</v>
      </c>
      <c r="B10723" s="28">
        <v>44310.50239583333</v>
      </c>
    </row>
    <row r="10724" ht="14.25" customHeight="1">
      <c r="A10724" s="13">
        <v>259196.0</v>
      </c>
      <c r="B10724" s="28">
        <v>44375.5515625</v>
      </c>
    </row>
    <row r="10725" ht="14.25" customHeight="1">
      <c r="A10725" s="13">
        <v>259200.0</v>
      </c>
      <c r="B10725" s="28">
        <v>44346.04023148148</v>
      </c>
    </row>
    <row r="10726" ht="14.25" customHeight="1">
      <c r="A10726" s="13">
        <v>259213.0</v>
      </c>
      <c r="B10726" s="28">
        <v>44310.82461805556</v>
      </c>
    </row>
    <row r="10727" ht="14.25" customHeight="1">
      <c r="A10727" s="13">
        <v>259254.0</v>
      </c>
      <c r="B10727" s="28">
        <v>44350.680613425924</v>
      </c>
    </row>
    <row r="10728" ht="14.25" customHeight="1">
      <c r="A10728" s="13">
        <v>259266.0</v>
      </c>
      <c r="B10728" s="28">
        <v>44388.038090277776</v>
      </c>
    </row>
    <row r="10729" ht="14.25" customHeight="1">
      <c r="A10729" s="13">
        <v>259275.0</v>
      </c>
      <c r="B10729" s="28">
        <v>44303.54701388889</v>
      </c>
    </row>
    <row r="10730" ht="14.25" customHeight="1">
      <c r="A10730" s="13">
        <v>259278.0</v>
      </c>
      <c r="B10730" s="28">
        <v>44359.79832175926</v>
      </c>
    </row>
    <row r="10731" ht="14.25" customHeight="1">
      <c r="A10731" s="13">
        <v>259291.0</v>
      </c>
      <c r="B10731" s="28">
        <v>44322.73521990741</v>
      </c>
    </row>
    <row r="10732" ht="14.25" customHeight="1">
      <c r="A10732" s="13">
        <v>259308.0</v>
      </c>
      <c r="B10732" s="28">
        <v>44314.6300462963</v>
      </c>
    </row>
    <row r="10733" ht="14.25" customHeight="1">
      <c r="A10733" s="13">
        <v>259356.0</v>
      </c>
      <c r="B10733" s="28">
        <v>44344.9403125</v>
      </c>
    </row>
    <row r="10734" ht="14.25" customHeight="1">
      <c r="A10734" s="13">
        <v>259373.0</v>
      </c>
      <c r="B10734" s="28">
        <v>44377.71418981482</v>
      </c>
    </row>
    <row r="10735" ht="14.25" customHeight="1">
      <c r="A10735" s="13">
        <v>259507.0</v>
      </c>
      <c r="B10735" s="28">
        <v>44347.92575231481</v>
      </c>
    </row>
    <row r="10736" ht="14.25" customHeight="1">
      <c r="A10736" s="13">
        <v>259524.0</v>
      </c>
      <c r="B10736" s="28">
        <v>44319.16200231481</v>
      </c>
    </row>
    <row r="10737" ht="14.25" customHeight="1">
      <c r="A10737" s="13">
        <v>259642.0</v>
      </c>
      <c r="B10737" s="28">
        <v>44409.867731481485</v>
      </c>
    </row>
    <row r="10738" ht="14.25" customHeight="1">
      <c r="A10738" s="13">
        <v>259655.0</v>
      </c>
      <c r="B10738" s="28">
        <v>44373.741689814815</v>
      </c>
    </row>
    <row r="10739" ht="14.25" customHeight="1">
      <c r="A10739" s="13">
        <v>259660.0</v>
      </c>
      <c r="B10739" s="28">
        <v>44316.97106481482</v>
      </c>
    </row>
    <row r="10740" ht="14.25" customHeight="1">
      <c r="A10740" s="13">
        <v>259666.0</v>
      </c>
      <c r="B10740" s="28">
        <v>44312.64420138889</v>
      </c>
    </row>
    <row r="10741" ht="14.25" customHeight="1">
      <c r="A10741" s="13">
        <v>259705.0</v>
      </c>
      <c r="B10741" s="28">
        <v>44301.71701388889</v>
      </c>
    </row>
    <row r="10742" ht="14.25" customHeight="1">
      <c r="A10742" s="13">
        <v>259775.0</v>
      </c>
      <c r="B10742" s="28">
        <v>44341.10599537037</v>
      </c>
    </row>
    <row r="10743" ht="14.25" customHeight="1">
      <c r="A10743" s="13">
        <v>259805.0</v>
      </c>
      <c r="B10743" s="28">
        <v>44408.83998842593</v>
      </c>
    </row>
    <row r="10744" ht="14.25" customHeight="1">
      <c r="A10744" s="13">
        <v>259850.0</v>
      </c>
      <c r="B10744" s="28">
        <v>44309.76232638889</v>
      </c>
    </row>
    <row r="10745" ht="14.25" customHeight="1">
      <c r="A10745" s="13">
        <v>259855.0</v>
      </c>
      <c r="B10745" s="28">
        <v>44373.676157407404</v>
      </c>
    </row>
    <row r="10746" ht="14.25" customHeight="1">
      <c r="A10746" s="13">
        <v>259863.0</v>
      </c>
      <c r="B10746" s="28">
        <v>44317.32219907407</v>
      </c>
    </row>
    <row r="10747" ht="14.25" customHeight="1">
      <c r="A10747" s="13">
        <v>259864.0</v>
      </c>
      <c r="B10747" s="28">
        <v>44314.784166666665</v>
      </c>
    </row>
    <row r="10748" ht="14.25" customHeight="1">
      <c r="A10748" s="13">
        <v>259872.0</v>
      </c>
      <c r="B10748" s="28">
        <v>44303.11819444445</v>
      </c>
    </row>
    <row r="10749" ht="14.25" customHeight="1">
      <c r="A10749" s="13">
        <v>259879.0</v>
      </c>
      <c r="B10749" s="28">
        <v>44334.08756944445</v>
      </c>
    </row>
    <row r="10750" ht="14.25" customHeight="1">
      <c r="A10750" s="13">
        <v>259919.0</v>
      </c>
      <c r="B10750" s="28">
        <v>44309.865069444444</v>
      </c>
    </row>
    <row r="10751" ht="14.25" customHeight="1">
      <c r="A10751" s="13">
        <v>259926.0</v>
      </c>
      <c r="B10751" s="28">
        <v>44316.6706712963</v>
      </c>
    </row>
    <row r="10752" ht="14.25" customHeight="1">
      <c r="A10752" s="13">
        <v>259958.0</v>
      </c>
      <c r="B10752" s="28">
        <v>44310.701527777775</v>
      </c>
    </row>
    <row r="10753" ht="14.25" customHeight="1">
      <c r="A10753" s="13">
        <v>259982.0</v>
      </c>
      <c r="B10753" s="28">
        <v>44345.58069444444</v>
      </c>
    </row>
    <row r="10754" ht="14.25" customHeight="1">
      <c r="A10754" s="13">
        <v>259987.0</v>
      </c>
      <c r="B10754" s="28">
        <v>44317.75585648148</v>
      </c>
    </row>
    <row r="10755" ht="14.25" customHeight="1">
      <c r="A10755" s="13">
        <v>260002.0</v>
      </c>
      <c r="B10755" s="28">
        <v>44308.483668981484</v>
      </c>
    </row>
    <row r="10756" ht="14.25" customHeight="1">
      <c r="A10756" s="13">
        <v>260028.0</v>
      </c>
      <c r="B10756" s="28">
        <v>44341.40966435185</v>
      </c>
    </row>
    <row r="10757" ht="14.25" customHeight="1">
      <c r="A10757" s="13">
        <v>260063.0</v>
      </c>
      <c r="B10757" s="28">
        <v>44286.66563657407</v>
      </c>
    </row>
    <row r="10758" ht="14.25" customHeight="1">
      <c r="A10758" s="13">
        <v>260066.0</v>
      </c>
      <c r="B10758" s="28">
        <v>44351.866689814815</v>
      </c>
    </row>
    <row r="10759" ht="14.25" customHeight="1">
      <c r="A10759" s="13">
        <v>260081.0</v>
      </c>
      <c r="B10759" s="28">
        <v>44394.38673611111</v>
      </c>
    </row>
    <row r="10760" ht="14.25" customHeight="1">
      <c r="A10760" s="13">
        <v>260127.0</v>
      </c>
      <c r="B10760" s="28">
        <v>44309.781331018516</v>
      </c>
    </row>
    <row r="10761" ht="14.25" customHeight="1">
      <c r="A10761" s="13">
        <v>260136.0</v>
      </c>
      <c r="B10761" s="28">
        <v>44337.622766203705</v>
      </c>
    </row>
    <row r="10762" ht="14.25" customHeight="1">
      <c r="A10762" s="13">
        <v>260139.0</v>
      </c>
      <c r="B10762" s="28">
        <v>44341.70569444444</v>
      </c>
    </row>
    <row r="10763" ht="14.25" customHeight="1">
      <c r="A10763" s="13">
        <v>260143.0</v>
      </c>
      <c r="B10763" s="28">
        <v>44313.40997685185</v>
      </c>
    </row>
    <row r="10764" ht="14.25" customHeight="1">
      <c r="A10764" s="13">
        <v>260155.0</v>
      </c>
      <c r="B10764" s="28">
        <v>44342.79953703703</v>
      </c>
    </row>
    <row r="10765" ht="14.25" customHeight="1">
      <c r="A10765" s="13">
        <v>260169.0</v>
      </c>
      <c r="B10765" s="28">
        <v>44387.54738425926</v>
      </c>
    </row>
    <row r="10766" ht="14.25" customHeight="1">
      <c r="A10766" s="13">
        <v>260176.0</v>
      </c>
      <c r="B10766" s="28">
        <v>44389.64258101852</v>
      </c>
    </row>
    <row r="10767" ht="14.25" customHeight="1">
      <c r="A10767" s="13">
        <v>260180.0</v>
      </c>
      <c r="B10767" s="28">
        <v>44310.78457175926</v>
      </c>
    </row>
    <row r="10768" ht="14.25" customHeight="1">
      <c r="A10768" s="13">
        <v>260234.0</v>
      </c>
      <c r="B10768" s="28">
        <v>44303.39298611111</v>
      </c>
    </row>
    <row r="10769" ht="14.25" customHeight="1">
      <c r="A10769" s="13">
        <v>260235.0</v>
      </c>
      <c r="B10769" s="28">
        <v>44314.77850694444</v>
      </c>
    </row>
    <row r="10770" ht="14.25" customHeight="1">
      <c r="A10770" s="13">
        <v>260295.0</v>
      </c>
      <c r="B10770" s="28">
        <v>44328.58675925926</v>
      </c>
    </row>
    <row r="10771" ht="14.25" customHeight="1">
      <c r="A10771" s="13">
        <v>260312.0</v>
      </c>
      <c r="B10771" s="28">
        <v>44331.63854166667</v>
      </c>
    </row>
    <row r="10772" ht="14.25" customHeight="1">
      <c r="A10772" s="13">
        <v>260410.0</v>
      </c>
      <c r="B10772" s="28">
        <v>44375.848078703704</v>
      </c>
    </row>
    <row r="10773" ht="14.25" customHeight="1">
      <c r="A10773" s="13">
        <v>260412.0</v>
      </c>
      <c r="B10773" s="28">
        <v>44372.70811342593</v>
      </c>
    </row>
    <row r="10774" ht="14.25" customHeight="1">
      <c r="A10774" s="13">
        <v>260424.0</v>
      </c>
      <c r="B10774" s="28">
        <v>44355.1193287037</v>
      </c>
    </row>
    <row r="10775" ht="14.25" customHeight="1">
      <c r="A10775" s="13">
        <v>260454.0</v>
      </c>
      <c r="B10775" s="28">
        <v>44308.577048611114</v>
      </c>
    </row>
    <row r="10776" ht="14.25" customHeight="1">
      <c r="A10776" s="13">
        <v>260457.0</v>
      </c>
      <c r="B10776" s="28">
        <v>44360.8015625</v>
      </c>
    </row>
    <row r="10777" ht="14.25" customHeight="1">
      <c r="A10777" s="13">
        <v>260478.0</v>
      </c>
      <c r="B10777" s="28">
        <v>44301.013136574074</v>
      </c>
    </row>
    <row r="10778" ht="14.25" customHeight="1">
      <c r="A10778" s="13">
        <v>260499.0</v>
      </c>
      <c r="B10778" s="28">
        <v>44375.95123842593</v>
      </c>
    </row>
    <row r="10779" ht="14.25" customHeight="1">
      <c r="A10779" s="13">
        <v>260546.0</v>
      </c>
      <c r="B10779" s="28">
        <v>44340.606574074074</v>
      </c>
    </row>
    <row r="10780" ht="14.25" customHeight="1">
      <c r="A10780" s="13">
        <v>260563.0</v>
      </c>
      <c r="B10780" s="28">
        <v>44313.19598379629</v>
      </c>
    </row>
    <row r="10781" ht="14.25" customHeight="1">
      <c r="A10781" s="13">
        <v>260712.0</v>
      </c>
      <c r="B10781" s="28">
        <v>44297.42337962963</v>
      </c>
    </row>
    <row r="10782" ht="14.25" customHeight="1">
      <c r="A10782" s="13">
        <v>260718.0</v>
      </c>
      <c r="B10782" s="28">
        <v>44343.825833333336</v>
      </c>
    </row>
    <row r="10783" ht="14.25" customHeight="1">
      <c r="A10783" s="13">
        <v>260721.0</v>
      </c>
      <c r="B10783" s="28">
        <v>44326.858194444445</v>
      </c>
    </row>
    <row r="10784" ht="14.25" customHeight="1">
      <c r="A10784" s="13">
        <v>260781.0</v>
      </c>
      <c r="B10784" s="28">
        <v>44315.85496527778</v>
      </c>
    </row>
    <row r="10785" ht="14.25" customHeight="1">
      <c r="A10785" s="13">
        <v>260787.0</v>
      </c>
      <c r="B10785" s="28">
        <v>44407.9403125</v>
      </c>
    </row>
    <row r="10786" ht="14.25" customHeight="1">
      <c r="A10786" s="13">
        <v>260790.0</v>
      </c>
      <c r="B10786" s="28">
        <v>44372.699212962965</v>
      </c>
    </row>
    <row r="10787" ht="14.25" customHeight="1">
      <c r="A10787" s="13">
        <v>260792.0</v>
      </c>
      <c r="B10787" s="28">
        <v>44344.68020833333</v>
      </c>
    </row>
    <row r="10788" ht="14.25" customHeight="1">
      <c r="A10788" s="13">
        <v>260823.0</v>
      </c>
      <c r="B10788" s="28">
        <v>44311.11033564815</v>
      </c>
    </row>
    <row r="10789" ht="14.25" customHeight="1">
      <c r="A10789" s="13">
        <v>260827.0</v>
      </c>
      <c r="B10789" s="28">
        <v>44322.89177083333</v>
      </c>
    </row>
    <row r="10790" ht="14.25" customHeight="1">
      <c r="A10790" s="13">
        <v>260850.0</v>
      </c>
      <c r="B10790" s="28">
        <v>44315.86143518519</v>
      </c>
    </row>
    <row r="10791" ht="14.25" customHeight="1">
      <c r="A10791" s="13">
        <v>260857.0</v>
      </c>
      <c r="B10791" s="28">
        <v>44312.672118055554</v>
      </c>
    </row>
    <row r="10792" ht="14.25" customHeight="1">
      <c r="A10792" s="13">
        <v>260912.0</v>
      </c>
      <c r="B10792" s="28">
        <v>44313.79347222222</v>
      </c>
    </row>
    <row r="10793" ht="14.25" customHeight="1">
      <c r="A10793" s="13">
        <v>260955.0</v>
      </c>
      <c r="B10793" s="28">
        <v>44340.99574074074</v>
      </c>
    </row>
    <row r="10794" ht="14.25" customHeight="1">
      <c r="A10794" s="13">
        <v>260956.0</v>
      </c>
      <c r="B10794" s="28">
        <v>44376.662407407406</v>
      </c>
    </row>
    <row r="10795" ht="14.25" customHeight="1">
      <c r="A10795" s="13">
        <v>260977.0</v>
      </c>
      <c r="B10795" s="28">
        <v>44380.76400462963</v>
      </c>
    </row>
    <row r="10796" ht="14.25" customHeight="1">
      <c r="A10796" s="13">
        <v>261004.0</v>
      </c>
      <c r="B10796" s="28">
        <v>44372.69598379629</v>
      </c>
    </row>
    <row r="10797" ht="14.25" customHeight="1">
      <c r="A10797" s="13">
        <v>261019.0</v>
      </c>
      <c r="B10797" s="28">
        <v>44323.989328703705</v>
      </c>
    </row>
    <row r="10798" ht="14.25" customHeight="1">
      <c r="A10798" s="13">
        <v>261020.0</v>
      </c>
      <c r="B10798" s="28">
        <v>44314.69880787037</v>
      </c>
    </row>
    <row r="10799" ht="14.25" customHeight="1">
      <c r="A10799" s="13">
        <v>261028.0</v>
      </c>
      <c r="B10799" s="28">
        <v>44373.72712962963</v>
      </c>
    </row>
    <row r="10800" ht="14.25" customHeight="1">
      <c r="A10800" s="13">
        <v>261030.0</v>
      </c>
      <c r="B10800" s="28">
        <v>44407.10633101852</v>
      </c>
    </row>
    <row r="10801" ht="14.25" customHeight="1">
      <c r="A10801" s="13">
        <v>261048.0</v>
      </c>
      <c r="B10801" s="28">
        <v>44346.69961805556</v>
      </c>
    </row>
    <row r="10802" ht="14.25" customHeight="1">
      <c r="A10802" s="13">
        <v>261055.0</v>
      </c>
      <c r="B10802" s="28">
        <v>44344.88408564815</v>
      </c>
    </row>
    <row r="10803" ht="14.25" customHeight="1">
      <c r="A10803" s="13">
        <v>261061.0</v>
      </c>
      <c r="B10803" s="28">
        <v>44375.899050925924</v>
      </c>
    </row>
    <row r="10804" ht="14.25" customHeight="1">
      <c r="A10804" s="13">
        <v>261071.0</v>
      </c>
      <c r="B10804" s="28">
        <v>44360.37396990741</v>
      </c>
    </row>
    <row r="10805" ht="14.25" customHeight="1">
      <c r="A10805" s="13">
        <v>261084.0</v>
      </c>
      <c r="B10805" s="28">
        <v>44310.03356481482</v>
      </c>
    </row>
    <row r="10806" ht="14.25" customHeight="1">
      <c r="A10806" s="13">
        <v>261096.0</v>
      </c>
      <c r="B10806" s="28">
        <v>44366.88085648148</v>
      </c>
    </row>
    <row r="10807" ht="14.25" customHeight="1">
      <c r="A10807" s="13">
        <v>261099.0</v>
      </c>
      <c r="B10807" s="28">
        <v>44375.60859953704</v>
      </c>
    </row>
    <row r="10808" ht="14.25" customHeight="1">
      <c r="A10808" s="13">
        <v>261115.0</v>
      </c>
      <c r="B10808" s="28">
        <v>44311.38728009259</v>
      </c>
    </row>
    <row r="10809" ht="14.25" customHeight="1">
      <c r="A10809" s="13">
        <v>261133.0</v>
      </c>
      <c r="B10809" s="28">
        <v>44372.71498842593</v>
      </c>
    </row>
    <row r="10810" ht="14.25" customHeight="1">
      <c r="A10810" s="13">
        <v>261144.0</v>
      </c>
      <c r="B10810" s="28">
        <v>44345.824212962965</v>
      </c>
    </row>
    <row r="10811" ht="14.25" customHeight="1">
      <c r="A10811" s="13">
        <v>261145.0</v>
      </c>
      <c r="B10811" s="28">
        <v>44347.6887037037</v>
      </c>
    </row>
    <row r="10812" ht="14.25" customHeight="1">
      <c r="A10812" s="13">
        <v>261203.0</v>
      </c>
      <c r="B10812" s="28">
        <v>44347.51920138889</v>
      </c>
    </row>
    <row r="10813" ht="14.25" customHeight="1">
      <c r="A10813" s="13">
        <v>261215.0</v>
      </c>
      <c r="B10813" s="28">
        <v>44365.75383101852</v>
      </c>
    </row>
    <row r="10814" ht="14.25" customHeight="1">
      <c r="A10814" s="13">
        <v>261225.0</v>
      </c>
      <c r="B10814" s="28">
        <v>44332.84768518519</v>
      </c>
    </row>
    <row r="10815" ht="14.25" customHeight="1">
      <c r="A10815" s="13">
        <v>261281.0</v>
      </c>
      <c r="B10815" s="28">
        <v>44308.973078703704</v>
      </c>
    </row>
    <row r="10816" ht="14.25" customHeight="1">
      <c r="A10816" s="13">
        <v>261292.0</v>
      </c>
      <c r="B10816" s="28">
        <v>44343.856574074074</v>
      </c>
    </row>
    <row r="10817" ht="14.25" customHeight="1">
      <c r="A10817" s="13">
        <v>261296.0</v>
      </c>
      <c r="B10817" s="28">
        <v>44330.4334375</v>
      </c>
    </row>
    <row r="10818" ht="14.25" customHeight="1">
      <c r="A10818" s="13">
        <v>261355.0</v>
      </c>
      <c r="B10818" s="28">
        <v>44305.56248842592</v>
      </c>
    </row>
    <row r="10819" ht="14.25" customHeight="1">
      <c r="A10819" s="13">
        <v>261393.0</v>
      </c>
      <c r="B10819" s="28">
        <v>44301.17366898148</v>
      </c>
    </row>
    <row r="10820" ht="14.25" customHeight="1">
      <c r="A10820" s="13">
        <v>261429.0</v>
      </c>
      <c r="B10820" s="28">
        <v>44331.87396990741</v>
      </c>
    </row>
    <row r="10821" ht="14.25" customHeight="1">
      <c r="A10821" s="13">
        <v>261468.0</v>
      </c>
      <c r="B10821" s="28">
        <v>44308.24978009259</v>
      </c>
    </row>
    <row r="10822" ht="14.25" customHeight="1">
      <c r="A10822" s="13">
        <v>261473.0</v>
      </c>
      <c r="B10822" s="28">
        <v>44373.88408564815</v>
      </c>
    </row>
    <row r="10823" ht="14.25" customHeight="1">
      <c r="A10823" s="13">
        <v>261498.0</v>
      </c>
      <c r="B10823" s="28">
        <v>44375.022835648146</v>
      </c>
    </row>
    <row r="10824" ht="14.25" customHeight="1">
      <c r="A10824" s="13">
        <v>261549.0</v>
      </c>
      <c r="B10824" s="28">
        <v>44377.6559375</v>
      </c>
    </row>
    <row r="10825" ht="14.25" customHeight="1">
      <c r="A10825" s="13">
        <v>261560.0</v>
      </c>
      <c r="B10825" s="28">
        <v>44344.770416666666</v>
      </c>
    </row>
    <row r="10826" ht="14.25" customHeight="1">
      <c r="A10826" s="13">
        <v>261596.0</v>
      </c>
      <c r="B10826" s="28">
        <v>44345.13400462963</v>
      </c>
    </row>
    <row r="10827" ht="14.25" customHeight="1">
      <c r="A10827" s="13">
        <v>261625.0</v>
      </c>
      <c r="B10827" s="28">
        <v>44331.78008101852</v>
      </c>
    </row>
    <row r="10828" ht="14.25" customHeight="1">
      <c r="A10828" s="13">
        <v>261638.0</v>
      </c>
      <c r="B10828" s="28">
        <v>44390.70730324074</v>
      </c>
    </row>
    <row r="10829" ht="14.25" customHeight="1">
      <c r="A10829" s="13">
        <v>261650.0</v>
      </c>
      <c r="B10829" s="28">
        <v>44335.72712962963</v>
      </c>
    </row>
    <row r="10830" ht="14.25" customHeight="1">
      <c r="A10830" s="13">
        <v>261730.0</v>
      </c>
      <c r="B10830" s="28">
        <v>44316.828668981485</v>
      </c>
    </row>
    <row r="10831" ht="14.25" customHeight="1">
      <c r="A10831" s="13">
        <v>261813.0</v>
      </c>
      <c r="B10831" s="28">
        <v>44342.986030092594</v>
      </c>
    </row>
    <row r="10832" ht="14.25" customHeight="1">
      <c r="A10832" s="13">
        <v>261841.0</v>
      </c>
      <c r="B10832" s="28">
        <v>44379.87883101852</v>
      </c>
    </row>
    <row r="10833" ht="14.25" customHeight="1">
      <c r="A10833" s="13">
        <v>261861.0</v>
      </c>
      <c r="B10833" s="28">
        <v>44347.41321759259</v>
      </c>
    </row>
    <row r="10834" ht="14.25" customHeight="1">
      <c r="A10834" s="13">
        <v>261878.0</v>
      </c>
      <c r="B10834" s="28">
        <v>44303.23380787037</v>
      </c>
    </row>
    <row r="10835" ht="14.25" customHeight="1">
      <c r="A10835" s="13">
        <v>261898.0</v>
      </c>
      <c r="B10835" s="28">
        <v>44339.44193287037</v>
      </c>
    </row>
    <row r="10836" ht="14.25" customHeight="1">
      <c r="A10836" s="13">
        <v>261907.0</v>
      </c>
      <c r="B10836" s="28">
        <v>44374.17789351852</v>
      </c>
    </row>
    <row r="10837" ht="14.25" customHeight="1">
      <c r="A10837" s="13">
        <v>261967.0</v>
      </c>
      <c r="B10837" s="28">
        <v>44302.851319444446</v>
      </c>
    </row>
    <row r="10838" ht="14.25" customHeight="1">
      <c r="A10838" s="13">
        <v>261982.0</v>
      </c>
      <c r="B10838" s="28">
        <v>44314.60616898148</v>
      </c>
    </row>
    <row r="10839" ht="14.25" customHeight="1">
      <c r="A10839" s="13">
        <v>261984.0</v>
      </c>
      <c r="B10839" s="28">
        <v>44376.59606481482</v>
      </c>
    </row>
    <row r="10840" ht="14.25" customHeight="1">
      <c r="A10840" s="13">
        <v>262020.0</v>
      </c>
      <c r="B10840" s="28">
        <v>44342.82502314815</v>
      </c>
    </row>
    <row r="10841" ht="14.25" customHeight="1">
      <c r="A10841" s="13">
        <v>262034.0</v>
      </c>
      <c r="B10841" s="28">
        <v>44323.37333333334</v>
      </c>
    </row>
    <row r="10842" ht="14.25" customHeight="1">
      <c r="A10842" s="13">
        <v>262051.0</v>
      </c>
      <c r="B10842" s="28">
        <v>44304.657546296294</v>
      </c>
    </row>
    <row r="10843" ht="14.25" customHeight="1">
      <c r="A10843" s="13">
        <v>262071.0</v>
      </c>
      <c r="B10843" s="28">
        <v>44402.76474537037</v>
      </c>
    </row>
    <row r="10844" ht="14.25" customHeight="1">
      <c r="A10844" s="13">
        <v>262076.0</v>
      </c>
      <c r="B10844" s="28">
        <v>44316.83230324074</v>
      </c>
    </row>
    <row r="10845" ht="14.25" customHeight="1">
      <c r="A10845" s="13">
        <v>262143.0</v>
      </c>
      <c r="B10845" s="28">
        <v>44343.914826388886</v>
      </c>
    </row>
    <row r="10846" ht="14.25" customHeight="1">
      <c r="A10846" s="13">
        <v>262146.0</v>
      </c>
      <c r="B10846" s="28">
        <v>44338.76435185185</v>
      </c>
    </row>
    <row r="10847" ht="14.25" customHeight="1">
      <c r="A10847" s="13">
        <v>262148.0</v>
      </c>
      <c r="B10847" s="28">
        <v>44365.76354166667</v>
      </c>
    </row>
    <row r="10848" ht="14.25" customHeight="1">
      <c r="A10848" s="13">
        <v>262158.0</v>
      </c>
      <c r="B10848" s="28">
        <v>44340.96701388889</v>
      </c>
    </row>
    <row r="10849" ht="14.25" customHeight="1">
      <c r="A10849" s="13">
        <v>262186.0</v>
      </c>
      <c r="B10849" s="28">
        <v>44315.69598379629</v>
      </c>
    </row>
    <row r="10850" ht="14.25" customHeight="1">
      <c r="A10850" s="13">
        <v>262261.0</v>
      </c>
      <c r="B10850" s="28">
        <v>44374.213541666664</v>
      </c>
    </row>
    <row r="10851" ht="14.25" customHeight="1">
      <c r="A10851" s="13">
        <v>262267.0</v>
      </c>
      <c r="B10851" s="28">
        <v>44303.651875</v>
      </c>
    </row>
    <row r="10852" ht="14.25" customHeight="1">
      <c r="A10852" s="13">
        <v>262379.0</v>
      </c>
      <c r="B10852" s="28">
        <v>44335.4128125</v>
      </c>
    </row>
    <row r="10853" ht="14.25" customHeight="1">
      <c r="A10853" s="13">
        <v>262392.0</v>
      </c>
      <c r="B10853" s="28">
        <v>44373.673726851855</v>
      </c>
    </row>
    <row r="10854" ht="14.25" customHeight="1">
      <c r="A10854" s="13">
        <v>262398.0</v>
      </c>
      <c r="B10854" s="28">
        <v>44309.92333333333</v>
      </c>
    </row>
    <row r="10855" ht="14.25" customHeight="1">
      <c r="A10855" s="13">
        <v>262451.0</v>
      </c>
      <c r="B10855" s="28">
        <v>44375.62923611111</v>
      </c>
    </row>
    <row r="10856" ht="14.25" customHeight="1">
      <c r="A10856" s="13">
        <v>262511.0</v>
      </c>
      <c r="B10856" s="28">
        <v>44309.72956018519</v>
      </c>
    </row>
    <row r="10857" ht="14.25" customHeight="1">
      <c r="A10857" s="13">
        <v>262567.0</v>
      </c>
      <c r="B10857" s="28">
        <v>44299.01960648148</v>
      </c>
    </row>
    <row r="10858" ht="14.25" customHeight="1">
      <c r="A10858" s="13">
        <v>262624.0</v>
      </c>
      <c r="B10858" s="28">
        <v>44309.007060185184</v>
      </c>
    </row>
    <row r="10859" ht="14.25" customHeight="1">
      <c r="A10859" s="13">
        <v>262625.0</v>
      </c>
      <c r="B10859" s="28">
        <v>44347.78619212963</v>
      </c>
    </row>
    <row r="10860" ht="14.25" customHeight="1">
      <c r="A10860" s="13">
        <v>262643.0</v>
      </c>
      <c r="B10860" s="28">
        <v>44387.722280092596</v>
      </c>
    </row>
    <row r="10861" ht="14.25" customHeight="1">
      <c r="A10861" s="13">
        <v>262657.0</v>
      </c>
      <c r="B10861" s="28">
        <v>44374.88854166667</v>
      </c>
    </row>
    <row r="10862" ht="14.25" customHeight="1">
      <c r="A10862" s="13">
        <v>262728.0</v>
      </c>
      <c r="B10862" s="28">
        <v>44305.37721064815</v>
      </c>
    </row>
    <row r="10863" ht="14.25" customHeight="1">
      <c r="A10863" s="13">
        <v>262732.0</v>
      </c>
      <c r="B10863" s="28">
        <v>44340.973078703704</v>
      </c>
    </row>
    <row r="10864" ht="14.25" customHeight="1">
      <c r="A10864" s="13">
        <v>262765.0</v>
      </c>
      <c r="B10864" s="28">
        <v>44341.55803240741</v>
      </c>
    </row>
    <row r="10865" ht="14.25" customHeight="1">
      <c r="A10865" s="13">
        <v>262768.0</v>
      </c>
      <c r="B10865" s="28">
        <v>44402.39255787037</v>
      </c>
    </row>
    <row r="10866" ht="14.25" customHeight="1">
      <c r="A10866" s="13">
        <v>262774.0</v>
      </c>
      <c r="B10866" s="28">
        <v>44310.851435185185</v>
      </c>
    </row>
    <row r="10867" ht="14.25" customHeight="1">
      <c r="A10867" s="13">
        <v>262785.0</v>
      </c>
      <c r="B10867" s="28">
        <v>44286.63773148148</v>
      </c>
    </row>
    <row r="10868" ht="14.25" customHeight="1">
      <c r="A10868" s="13">
        <v>262787.0</v>
      </c>
      <c r="B10868" s="28">
        <v>44321.71135416667</v>
      </c>
    </row>
    <row r="10869" ht="14.25" customHeight="1">
      <c r="A10869" s="13">
        <v>262830.0</v>
      </c>
      <c r="B10869" s="28">
        <v>44372.7256712963</v>
      </c>
    </row>
    <row r="10870" ht="14.25" customHeight="1">
      <c r="A10870" s="13">
        <v>262998.0</v>
      </c>
      <c r="B10870" s="28">
        <v>44297.583333333336</v>
      </c>
    </row>
    <row r="10871" ht="14.25" customHeight="1">
      <c r="A10871" s="13">
        <v>263000.0</v>
      </c>
      <c r="B10871" s="28">
        <v>44391.47106481482</v>
      </c>
    </row>
    <row r="10872" ht="14.25" customHeight="1">
      <c r="A10872" s="13">
        <v>263013.0</v>
      </c>
      <c r="B10872" s="28">
        <v>44394.025972222225</v>
      </c>
    </row>
    <row r="10873" ht="14.25" customHeight="1">
      <c r="A10873" s="13">
        <v>263163.0</v>
      </c>
      <c r="B10873" s="28">
        <v>44303.17633101852</v>
      </c>
    </row>
    <row r="10874" ht="14.25" customHeight="1">
      <c r="A10874" s="13">
        <v>263177.0</v>
      </c>
      <c r="B10874" s="28">
        <v>44361.81895833334</v>
      </c>
    </row>
    <row r="10875" ht="14.25" customHeight="1">
      <c r="A10875" s="13">
        <v>263179.0</v>
      </c>
      <c r="B10875" s="28">
        <v>44296.09033564815</v>
      </c>
    </row>
    <row r="10876" ht="14.25" customHeight="1">
      <c r="A10876" s="13">
        <v>263182.0</v>
      </c>
      <c r="B10876" s="28">
        <v>44299.00746527778</v>
      </c>
    </row>
    <row r="10877" ht="14.25" customHeight="1">
      <c r="A10877" s="13">
        <v>263206.0</v>
      </c>
      <c r="B10877" s="28">
        <v>44377.85496527778</v>
      </c>
    </row>
    <row r="10878" ht="14.25" customHeight="1">
      <c r="A10878" s="13">
        <v>263226.0</v>
      </c>
      <c r="B10878" s="28">
        <v>44340.598078703704</v>
      </c>
    </row>
    <row r="10879" ht="14.25" customHeight="1">
      <c r="A10879" s="13">
        <v>263237.0</v>
      </c>
      <c r="B10879" s="28">
        <v>44308.87761574074</v>
      </c>
    </row>
    <row r="10880" ht="14.25" customHeight="1">
      <c r="A10880" s="13">
        <v>263267.0</v>
      </c>
      <c r="B10880" s="28">
        <v>44333.736666666664</v>
      </c>
    </row>
    <row r="10881" ht="14.25" customHeight="1">
      <c r="A10881" s="13">
        <v>263279.0</v>
      </c>
      <c r="B10881" s="28">
        <v>44290.98643518519</v>
      </c>
    </row>
    <row r="10882" ht="14.25" customHeight="1">
      <c r="A10882" s="13">
        <v>263287.0</v>
      </c>
      <c r="B10882" s="28">
        <v>44316.88045138889</v>
      </c>
    </row>
    <row r="10883" ht="14.25" customHeight="1">
      <c r="A10883" s="13">
        <v>263373.0</v>
      </c>
      <c r="B10883" s="28">
        <v>44342.67575231481</v>
      </c>
    </row>
    <row r="10884" ht="14.25" customHeight="1">
      <c r="A10884" s="13">
        <v>263374.0</v>
      </c>
      <c r="B10884" s="28">
        <v>44377.548726851855</v>
      </c>
    </row>
    <row r="10885" ht="14.25" customHeight="1">
      <c r="A10885" s="13">
        <v>263385.0</v>
      </c>
      <c r="B10885" s="28">
        <v>44355.42332175926</v>
      </c>
    </row>
    <row r="10886" ht="14.25" customHeight="1">
      <c r="A10886" s="13">
        <v>263434.0</v>
      </c>
      <c r="B10886" s="28">
        <v>44300.140555555554</v>
      </c>
    </row>
    <row r="10887" ht="14.25" customHeight="1">
      <c r="A10887" s="13">
        <v>263436.0</v>
      </c>
      <c r="B10887" s="28">
        <v>44309.51394675926</v>
      </c>
    </row>
    <row r="10888" ht="14.25" customHeight="1">
      <c r="A10888" s="13">
        <v>263440.0</v>
      </c>
      <c r="B10888" s="28">
        <v>44346.62315972222</v>
      </c>
    </row>
    <row r="10889" ht="14.25" customHeight="1">
      <c r="A10889" s="13">
        <v>263447.0</v>
      </c>
      <c r="B10889" s="28">
        <v>44311.53403935185</v>
      </c>
    </row>
    <row r="10890" ht="14.25" customHeight="1">
      <c r="A10890" s="13">
        <v>263468.0</v>
      </c>
      <c r="B10890" s="28">
        <v>44341.805613425924</v>
      </c>
    </row>
    <row r="10891" ht="14.25" customHeight="1">
      <c r="A10891" s="13">
        <v>263469.0</v>
      </c>
      <c r="B10891" s="28">
        <v>44290.423726851855</v>
      </c>
    </row>
    <row r="10892" ht="14.25" customHeight="1">
      <c r="A10892" s="13">
        <v>263474.0</v>
      </c>
      <c r="B10892" s="28">
        <v>44344.362650462965</v>
      </c>
    </row>
    <row r="10893" ht="14.25" customHeight="1">
      <c r="A10893" s="13">
        <v>263487.0</v>
      </c>
      <c r="B10893" s="28">
        <v>44377.66806712963</v>
      </c>
    </row>
    <row r="10894" ht="14.25" customHeight="1">
      <c r="A10894" s="13">
        <v>263524.0</v>
      </c>
      <c r="B10894" s="28">
        <v>44347.63732638889</v>
      </c>
    </row>
    <row r="10895" ht="14.25" customHeight="1">
      <c r="A10895" s="13">
        <v>263538.0</v>
      </c>
      <c r="B10895" s="28">
        <v>44344.53457175926</v>
      </c>
    </row>
    <row r="10896" ht="14.25" customHeight="1">
      <c r="A10896" s="13">
        <v>263595.0</v>
      </c>
      <c r="B10896" s="28">
        <v>44315.59201388889</v>
      </c>
    </row>
    <row r="10897" ht="14.25" customHeight="1">
      <c r="A10897" s="13">
        <v>263686.0</v>
      </c>
      <c r="B10897" s="28">
        <v>44386.891331018516</v>
      </c>
    </row>
    <row r="10898" ht="14.25" customHeight="1">
      <c r="A10898" s="13">
        <v>263689.0</v>
      </c>
      <c r="B10898" s="28">
        <v>44406.70447916666</v>
      </c>
    </row>
    <row r="10899" ht="14.25" customHeight="1">
      <c r="A10899" s="13">
        <v>263715.0</v>
      </c>
      <c r="B10899" s="28">
        <v>44395.81166666667</v>
      </c>
    </row>
    <row r="10900" ht="14.25" customHeight="1">
      <c r="A10900" s="13">
        <v>263717.0</v>
      </c>
      <c r="B10900" s="28">
        <v>44352.9387037037</v>
      </c>
    </row>
    <row r="10901" ht="14.25" customHeight="1">
      <c r="A10901" s="13">
        <v>263728.0</v>
      </c>
      <c r="B10901" s="28">
        <v>44286.89945601852</v>
      </c>
    </row>
    <row r="10902" ht="14.25" customHeight="1">
      <c r="A10902" s="13">
        <v>263750.0</v>
      </c>
      <c r="B10902" s="28">
        <v>44308.67737268518</v>
      </c>
    </row>
    <row r="10903" ht="14.25" customHeight="1">
      <c r="A10903" s="13">
        <v>263768.0</v>
      </c>
      <c r="B10903" s="28">
        <v>44292.80803240741</v>
      </c>
    </row>
    <row r="10904" ht="14.25" customHeight="1">
      <c r="A10904" s="13">
        <v>263776.0</v>
      </c>
      <c r="B10904" s="28">
        <v>44344.892175925925</v>
      </c>
    </row>
    <row r="10905" ht="14.25" customHeight="1">
      <c r="A10905" s="13">
        <v>263789.0</v>
      </c>
      <c r="B10905" s="28">
        <v>44342.52445601852</v>
      </c>
    </row>
    <row r="10906" ht="14.25" customHeight="1">
      <c r="A10906" s="13">
        <v>263799.0</v>
      </c>
      <c r="B10906" s="28">
        <v>44374.862650462965</v>
      </c>
    </row>
    <row r="10907" ht="14.25" customHeight="1">
      <c r="A10907" s="13">
        <v>263806.0</v>
      </c>
      <c r="B10907" s="28">
        <v>44345.55318287037</v>
      </c>
    </row>
    <row r="10908" ht="14.25" customHeight="1">
      <c r="A10908" s="13">
        <v>263811.0</v>
      </c>
      <c r="B10908" s="28">
        <v>44410.71579861111</v>
      </c>
    </row>
    <row r="10909" ht="14.25" customHeight="1">
      <c r="A10909" s="13">
        <v>263822.0</v>
      </c>
      <c r="B10909" s="28">
        <v>44304.759664351855</v>
      </c>
    </row>
    <row r="10910" ht="14.25" customHeight="1">
      <c r="A10910" s="13">
        <v>263839.0</v>
      </c>
      <c r="B10910" s="28">
        <v>44351.55641203704</v>
      </c>
    </row>
    <row r="10911" ht="14.25" customHeight="1">
      <c r="A10911" s="13">
        <v>263871.0</v>
      </c>
      <c r="B10911" s="28">
        <v>44310.72078703704</v>
      </c>
    </row>
    <row r="10912" ht="14.25" customHeight="1">
      <c r="A10912" s="13">
        <v>263886.0</v>
      </c>
      <c r="B10912" s="28">
        <v>44313.527291666665</v>
      </c>
    </row>
    <row r="10913" ht="14.25" customHeight="1">
      <c r="A10913" s="13">
        <v>263891.0</v>
      </c>
      <c r="B10913" s="28">
        <v>44375.89824074074</v>
      </c>
    </row>
    <row r="10914" ht="14.25" customHeight="1">
      <c r="A10914" s="13">
        <v>263905.0</v>
      </c>
      <c r="B10914" s="28">
        <v>44303.736030092594</v>
      </c>
    </row>
    <row r="10915" ht="14.25" customHeight="1">
      <c r="A10915" s="13">
        <v>263906.0</v>
      </c>
      <c r="B10915" s="28">
        <v>44373.41950231481</v>
      </c>
    </row>
    <row r="10916" ht="14.25" customHeight="1">
      <c r="A10916" s="13">
        <v>263947.0</v>
      </c>
      <c r="B10916" s="28">
        <v>44312.88246527778</v>
      </c>
    </row>
    <row r="10917" ht="14.25" customHeight="1">
      <c r="A10917" s="13">
        <v>263989.0</v>
      </c>
      <c r="B10917" s="28">
        <v>44346.77203703704</v>
      </c>
    </row>
    <row r="10918" ht="14.25" customHeight="1">
      <c r="A10918" s="13">
        <v>264009.0</v>
      </c>
      <c r="B10918" s="28">
        <v>44314.624375</v>
      </c>
    </row>
    <row r="10919" ht="14.25" customHeight="1">
      <c r="A10919" s="13">
        <v>264013.0</v>
      </c>
      <c r="B10919" s="28">
        <v>44343.81814814815</v>
      </c>
    </row>
    <row r="10920" ht="14.25" customHeight="1">
      <c r="A10920" s="13">
        <v>264030.0</v>
      </c>
      <c r="B10920" s="28">
        <v>44344.89099537037</v>
      </c>
    </row>
    <row r="10921" ht="14.25" customHeight="1">
      <c r="A10921" s="13">
        <v>264067.0</v>
      </c>
      <c r="B10921" s="28">
        <v>44346.775671296295</v>
      </c>
    </row>
    <row r="10922" ht="14.25" customHeight="1">
      <c r="A10922" s="13">
        <v>264104.0</v>
      </c>
      <c r="B10922" s="28">
        <v>44380.77648148148</v>
      </c>
    </row>
    <row r="10923" ht="14.25" customHeight="1">
      <c r="A10923" s="13">
        <v>264109.0</v>
      </c>
      <c r="B10923" s="28">
        <v>44385.486666666664</v>
      </c>
    </row>
    <row r="10924" ht="14.25" customHeight="1">
      <c r="A10924" s="13">
        <v>264132.0</v>
      </c>
      <c r="B10924" s="28">
        <v>44316.73966435185</v>
      </c>
    </row>
    <row r="10925" ht="14.25" customHeight="1">
      <c r="A10925" s="13">
        <v>264145.0</v>
      </c>
      <c r="B10925" s="28">
        <v>44373.50071759259</v>
      </c>
    </row>
    <row r="10926" ht="14.25" customHeight="1">
      <c r="A10926" s="13">
        <v>264160.0</v>
      </c>
      <c r="B10926" s="28">
        <v>44371.55399305555</v>
      </c>
    </row>
    <row r="10927" ht="14.25" customHeight="1">
      <c r="A10927" s="13">
        <v>264193.0</v>
      </c>
      <c r="B10927" s="28">
        <v>44311.01920138889</v>
      </c>
    </row>
    <row r="10928" ht="14.25" customHeight="1">
      <c r="A10928" s="13">
        <v>264199.0</v>
      </c>
      <c r="B10928" s="28">
        <v>44316.601319444446</v>
      </c>
    </row>
    <row r="10929" ht="14.25" customHeight="1">
      <c r="A10929" s="13">
        <v>264216.0</v>
      </c>
      <c r="B10929" s="28">
        <v>44345.89986111111</v>
      </c>
    </row>
    <row r="10930" ht="14.25" customHeight="1">
      <c r="A10930" s="13">
        <v>264257.0</v>
      </c>
      <c r="B10930" s="28">
        <v>44377.6559375</v>
      </c>
    </row>
    <row r="10931" ht="14.25" customHeight="1">
      <c r="A10931" s="13">
        <v>264275.0</v>
      </c>
      <c r="B10931" s="28">
        <v>44407.95649305556</v>
      </c>
    </row>
    <row r="10932" ht="14.25" customHeight="1">
      <c r="A10932" s="13">
        <v>264280.0</v>
      </c>
      <c r="B10932" s="28">
        <v>44401.739270833335</v>
      </c>
    </row>
    <row r="10933" ht="14.25" customHeight="1">
      <c r="A10933" s="13">
        <v>264305.0</v>
      </c>
      <c r="B10933" s="28">
        <v>44303.70407407408</v>
      </c>
    </row>
    <row r="10934" ht="14.25" customHeight="1">
      <c r="A10934" s="13">
        <v>264351.0</v>
      </c>
      <c r="B10934" s="28">
        <v>44309.238333333335</v>
      </c>
    </row>
    <row r="10935" ht="14.25" customHeight="1">
      <c r="A10935" s="13">
        <v>264354.0</v>
      </c>
      <c r="B10935" s="28">
        <v>44336.49695601852</v>
      </c>
    </row>
    <row r="10936" ht="14.25" customHeight="1">
      <c r="A10936" s="13">
        <v>264357.0</v>
      </c>
      <c r="B10936" s="28">
        <v>44395.590775462966</v>
      </c>
    </row>
    <row r="10937" ht="14.25" customHeight="1">
      <c r="A10937" s="13">
        <v>264427.0</v>
      </c>
      <c r="B10937" s="28">
        <v>44288.780127314814</v>
      </c>
    </row>
    <row r="10938" ht="14.25" customHeight="1">
      <c r="A10938" s="13">
        <v>264446.0</v>
      </c>
      <c r="B10938" s="28">
        <v>44346.37559027778</v>
      </c>
    </row>
    <row r="10939" ht="14.25" customHeight="1">
      <c r="A10939" s="13">
        <v>264450.0</v>
      </c>
      <c r="B10939" s="28">
        <v>44326.5309375</v>
      </c>
    </row>
    <row r="10940" ht="14.25" customHeight="1">
      <c r="A10940" s="13">
        <v>264466.0</v>
      </c>
      <c r="B10940" s="28">
        <v>44342.55641203704</v>
      </c>
    </row>
    <row r="10941" ht="14.25" customHeight="1">
      <c r="A10941" s="13">
        <v>264486.0</v>
      </c>
      <c r="B10941" s="28">
        <v>44305.64622685185</v>
      </c>
    </row>
    <row r="10942" ht="14.25" customHeight="1">
      <c r="A10942" s="13">
        <v>264491.0</v>
      </c>
      <c r="B10942" s="28">
        <v>44310.8205787037</v>
      </c>
    </row>
    <row r="10943" ht="14.25" customHeight="1">
      <c r="A10943" s="13">
        <v>264541.0</v>
      </c>
      <c r="B10943" s="28">
        <v>44310.89177083333</v>
      </c>
    </row>
    <row r="10944" ht="14.25" customHeight="1">
      <c r="A10944" s="13">
        <v>264605.0</v>
      </c>
      <c r="B10944" s="28">
        <v>44314.73197916667</v>
      </c>
    </row>
    <row r="10945" ht="14.25" customHeight="1">
      <c r="A10945" s="13">
        <v>264612.0</v>
      </c>
      <c r="B10945" s="28">
        <v>44316.85010416667</v>
      </c>
    </row>
    <row r="10946" ht="14.25" customHeight="1">
      <c r="A10946" s="13">
        <v>264613.0</v>
      </c>
      <c r="B10946" s="28">
        <v>44295.6175</v>
      </c>
    </row>
    <row r="10947" ht="14.25" customHeight="1">
      <c r="A10947" s="13">
        <v>264654.0</v>
      </c>
      <c r="B10947" s="28">
        <v>44313.95851851852</v>
      </c>
    </row>
    <row r="10948" ht="14.25" customHeight="1">
      <c r="A10948" s="13">
        <v>264712.0</v>
      </c>
      <c r="B10948" s="28">
        <v>44345.61587962963</v>
      </c>
    </row>
    <row r="10949" ht="14.25" customHeight="1">
      <c r="A10949" s="13">
        <v>264726.0</v>
      </c>
      <c r="B10949" s="28">
        <v>44311.98400462963</v>
      </c>
    </row>
    <row r="10950" ht="14.25" customHeight="1">
      <c r="A10950" s="13">
        <v>264742.0</v>
      </c>
      <c r="B10950" s="28">
        <v>44358.846875</v>
      </c>
    </row>
    <row r="10951" ht="14.25" customHeight="1">
      <c r="A10951" s="13">
        <v>264772.0</v>
      </c>
      <c r="B10951" s="28">
        <v>44334.6834375</v>
      </c>
    </row>
    <row r="10952" ht="14.25" customHeight="1">
      <c r="A10952" s="13">
        <v>264773.0</v>
      </c>
      <c r="B10952" s="28">
        <v>44311.74371527778</v>
      </c>
    </row>
    <row r="10953" ht="14.25" customHeight="1">
      <c r="A10953" s="13">
        <v>264777.0</v>
      </c>
      <c r="B10953" s="28">
        <v>44311.1006712963</v>
      </c>
    </row>
    <row r="10954" ht="14.25" customHeight="1">
      <c r="A10954" s="13">
        <v>264780.0</v>
      </c>
      <c r="B10954" s="28">
        <v>44416.484814814816</v>
      </c>
    </row>
    <row r="10955" ht="14.25" customHeight="1">
      <c r="A10955" s="13">
        <v>264806.0</v>
      </c>
      <c r="B10955" s="28">
        <v>44314.0183912037</v>
      </c>
    </row>
    <row r="10956" ht="14.25" customHeight="1">
      <c r="A10956" s="13">
        <v>264832.0</v>
      </c>
      <c r="B10956" s="28">
        <v>44286.62074074074</v>
      </c>
    </row>
    <row r="10957" ht="14.25" customHeight="1">
      <c r="A10957" s="13">
        <v>264858.0</v>
      </c>
      <c r="B10957" s="28">
        <v>44340.018796296295</v>
      </c>
    </row>
    <row r="10958" ht="14.25" customHeight="1">
      <c r="A10958" s="13">
        <v>264887.0</v>
      </c>
      <c r="B10958" s="28">
        <v>44372.70649305556</v>
      </c>
    </row>
    <row r="10959" ht="14.25" customHeight="1">
      <c r="A10959" s="13">
        <v>264888.0</v>
      </c>
      <c r="B10959" s="28">
        <v>44342.60293981482</v>
      </c>
    </row>
    <row r="10960" ht="14.25" customHeight="1">
      <c r="A10960" s="13">
        <v>264902.0</v>
      </c>
      <c r="B10960" s="28">
        <v>44311.434328703705</v>
      </c>
    </row>
    <row r="10961" ht="14.25" customHeight="1">
      <c r="A10961" s="13">
        <v>264924.0</v>
      </c>
      <c r="B10961" s="28">
        <v>44386.73521990741</v>
      </c>
    </row>
    <row r="10962" ht="14.25" customHeight="1">
      <c r="A10962" s="13">
        <v>264941.0</v>
      </c>
      <c r="B10962" s="28">
        <v>44323.82542824074</v>
      </c>
    </row>
    <row r="10963" ht="14.25" customHeight="1">
      <c r="A10963" s="13">
        <v>264978.0</v>
      </c>
      <c r="B10963" s="28">
        <v>44374.22144675926</v>
      </c>
    </row>
    <row r="10964" ht="14.25" customHeight="1">
      <c r="A10964" s="13">
        <v>265060.0</v>
      </c>
      <c r="B10964" s="28">
        <v>44310.70326388889</v>
      </c>
    </row>
    <row r="10965" ht="14.25" customHeight="1">
      <c r="A10965" s="13">
        <v>265081.0</v>
      </c>
      <c r="B10965" s="28">
        <v>44323.680613425924</v>
      </c>
    </row>
    <row r="10966" ht="14.25" customHeight="1">
      <c r="A10966" s="13">
        <v>265115.0</v>
      </c>
      <c r="B10966" s="28">
        <v>44372.62478009259</v>
      </c>
    </row>
    <row r="10967" ht="14.25" customHeight="1">
      <c r="A10967" s="13">
        <v>265159.0</v>
      </c>
      <c r="B10967" s="28">
        <v>44311.89666666667</v>
      </c>
    </row>
    <row r="10968" ht="14.25" customHeight="1">
      <c r="A10968" s="13">
        <v>265184.0</v>
      </c>
      <c r="B10968" s="28">
        <v>44373.75896990741</v>
      </c>
    </row>
    <row r="10969" ht="14.25" customHeight="1">
      <c r="A10969" s="13">
        <v>265199.0</v>
      </c>
      <c r="B10969" s="28">
        <v>44373.76273148148</v>
      </c>
    </row>
    <row r="10970" ht="14.25" customHeight="1">
      <c r="A10970" s="13">
        <v>265201.0</v>
      </c>
      <c r="B10970" s="28">
        <v>44366.72268518519</v>
      </c>
    </row>
    <row r="10971" ht="14.25" customHeight="1">
      <c r="A10971" s="13">
        <v>265264.0</v>
      </c>
      <c r="B10971" s="28">
        <v>44313.90472222222</v>
      </c>
    </row>
    <row r="10972" ht="14.25" customHeight="1">
      <c r="A10972" s="13">
        <v>265270.0</v>
      </c>
      <c r="B10972" s="28">
        <v>44343.6559375</v>
      </c>
    </row>
    <row r="10973" ht="14.25" customHeight="1">
      <c r="A10973" s="13">
        <v>265281.0</v>
      </c>
      <c r="B10973" s="28">
        <v>44337.85334490741</v>
      </c>
    </row>
    <row r="10974" ht="14.25" customHeight="1">
      <c r="A10974" s="13">
        <v>265298.0</v>
      </c>
      <c r="B10974" s="28">
        <v>44373.696388888886</v>
      </c>
    </row>
    <row r="10975" ht="14.25" customHeight="1">
      <c r="A10975" s="13">
        <v>265338.0</v>
      </c>
      <c r="B10975" s="28">
        <v>44409.38287037037</v>
      </c>
    </row>
    <row r="10976" ht="14.25" customHeight="1">
      <c r="A10976" s="13">
        <v>265352.0</v>
      </c>
      <c r="B10976" s="28">
        <v>44296.957337962966</v>
      </c>
    </row>
    <row r="10977" ht="14.25" customHeight="1">
      <c r="A10977" s="13">
        <v>265388.0</v>
      </c>
      <c r="B10977" s="28">
        <v>44341.40269675926</v>
      </c>
    </row>
    <row r="10978" ht="14.25" customHeight="1">
      <c r="A10978" s="13">
        <v>265454.0</v>
      </c>
      <c r="B10978" s="28">
        <v>44345.75665509259</v>
      </c>
    </row>
    <row r="10979" ht="14.25" customHeight="1">
      <c r="A10979" s="13">
        <v>265486.0</v>
      </c>
      <c r="B10979" s="28">
        <v>44316.624375</v>
      </c>
    </row>
    <row r="10980" ht="14.25" customHeight="1">
      <c r="A10980" s="13">
        <v>265535.0</v>
      </c>
      <c r="B10980" s="28">
        <v>44298.95811342593</v>
      </c>
    </row>
    <row r="10981" ht="14.25" customHeight="1">
      <c r="A10981" s="13">
        <v>265550.0</v>
      </c>
      <c r="B10981" s="28">
        <v>44316.057662037034</v>
      </c>
    </row>
    <row r="10982" ht="14.25" customHeight="1">
      <c r="A10982" s="13">
        <v>265571.0</v>
      </c>
      <c r="B10982" s="28">
        <v>44410.82340277778</v>
      </c>
    </row>
    <row r="10983" ht="14.25" customHeight="1">
      <c r="A10983" s="13">
        <v>265575.0</v>
      </c>
      <c r="B10983" s="28">
        <v>44373.42387731482</v>
      </c>
    </row>
    <row r="10984" ht="14.25" customHeight="1">
      <c r="A10984" s="13">
        <v>265647.0</v>
      </c>
      <c r="B10984" s="28">
        <v>44363.942337962966</v>
      </c>
    </row>
    <row r="10985" ht="14.25" customHeight="1">
      <c r="A10985" s="13">
        <v>265655.0</v>
      </c>
      <c r="B10985" s="28">
        <v>44309.86184027778</v>
      </c>
    </row>
    <row r="10986" ht="14.25" customHeight="1">
      <c r="A10986" s="13">
        <v>265686.0</v>
      </c>
      <c r="B10986" s="28">
        <v>44311.862650462965</v>
      </c>
    </row>
    <row r="10987" ht="14.25" customHeight="1">
      <c r="A10987" s="13">
        <v>265687.0</v>
      </c>
      <c r="B10987" s="28">
        <v>44310.58033564815</v>
      </c>
    </row>
    <row r="10988" ht="14.25" customHeight="1">
      <c r="A10988" s="13">
        <v>265704.0</v>
      </c>
      <c r="B10988" s="28">
        <v>44341.994525462964</v>
      </c>
    </row>
    <row r="10989" ht="14.25" customHeight="1">
      <c r="A10989" s="13">
        <v>265706.0</v>
      </c>
      <c r="B10989" s="28">
        <v>44403.56086805555</v>
      </c>
    </row>
    <row r="10990" ht="14.25" customHeight="1">
      <c r="A10990" s="13">
        <v>265708.0</v>
      </c>
      <c r="B10990" s="28">
        <v>44341.808842592596</v>
      </c>
    </row>
    <row r="10991" ht="14.25" customHeight="1">
      <c r="A10991" s="13">
        <v>265760.0</v>
      </c>
      <c r="B10991" s="28">
        <v>44335.63327546296</v>
      </c>
    </row>
    <row r="10992" ht="14.25" customHeight="1">
      <c r="A10992" s="13">
        <v>265779.0</v>
      </c>
      <c r="B10992" s="28">
        <v>44404.58230324074</v>
      </c>
    </row>
    <row r="10993" ht="14.25" customHeight="1">
      <c r="A10993" s="13">
        <v>265783.0</v>
      </c>
      <c r="B10993" s="28">
        <v>44346.182442129626</v>
      </c>
    </row>
    <row r="10994" ht="14.25" customHeight="1">
      <c r="A10994" s="13">
        <v>265863.0</v>
      </c>
      <c r="B10994" s="28">
        <v>44316.06167824074</v>
      </c>
    </row>
    <row r="10995" ht="14.25" customHeight="1">
      <c r="A10995" s="13">
        <v>265871.0</v>
      </c>
      <c r="B10995" s="28">
        <v>44314.88246527778</v>
      </c>
    </row>
    <row r="10996" ht="14.25" customHeight="1">
      <c r="A10996" s="13">
        <v>265873.0</v>
      </c>
      <c r="B10996" s="28">
        <v>44342.78902777778</v>
      </c>
    </row>
    <row r="10997" ht="14.25" customHeight="1">
      <c r="A10997" s="13">
        <v>265874.0</v>
      </c>
      <c r="B10997" s="28">
        <v>44404.99695601852</v>
      </c>
    </row>
    <row r="10998" ht="14.25" customHeight="1">
      <c r="A10998" s="13">
        <v>265900.0</v>
      </c>
      <c r="B10998" s="28">
        <v>44340.499375</v>
      </c>
    </row>
    <row r="10999" ht="14.25" customHeight="1">
      <c r="A10999" s="13">
        <v>265972.0</v>
      </c>
      <c r="B10999" s="28">
        <v>44310.00247685185</v>
      </c>
    </row>
    <row r="11000" ht="14.25" customHeight="1">
      <c r="A11000" s="13">
        <v>266003.0</v>
      </c>
      <c r="B11000" s="28">
        <v>44329.75949074074</v>
      </c>
    </row>
    <row r="11001" ht="14.25" customHeight="1">
      <c r="A11001" s="13">
        <v>266054.0</v>
      </c>
      <c r="B11001" s="28">
        <v>44303.94436342592</v>
      </c>
    </row>
    <row r="11002" ht="14.25" customHeight="1">
      <c r="A11002" s="13">
        <v>266062.0</v>
      </c>
      <c r="B11002" s="28">
        <v>44316.68141203704</v>
      </c>
    </row>
    <row r="11003" ht="14.25" customHeight="1">
      <c r="A11003" s="13">
        <v>266078.0</v>
      </c>
      <c r="B11003" s="28">
        <v>44305.63165509259</v>
      </c>
    </row>
    <row r="11004" ht="14.25" customHeight="1">
      <c r="A11004" s="13">
        <v>266125.0</v>
      </c>
      <c r="B11004" s="28">
        <v>44305.129641203705</v>
      </c>
    </row>
    <row r="11005" ht="14.25" customHeight="1">
      <c r="A11005" s="13">
        <v>266143.0</v>
      </c>
      <c r="B11005" s="28">
        <v>44298.777291666665</v>
      </c>
    </row>
    <row r="11006" ht="14.25" customHeight="1">
      <c r="A11006" s="13">
        <v>266253.0</v>
      </c>
      <c r="B11006" s="28">
        <v>44311.70245370371</v>
      </c>
    </row>
    <row r="11007" ht="14.25" customHeight="1">
      <c r="A11007" s="13">
        <v>266257.0</v>
      </c>
      <c r="B11007" s="28">
        <v>44314.88894675926</v>
      </c>
    </row>
    <row r="11008" ht="14.25" customHeight="1">
      <c r="A11008" s="13">
        <v>266283.0</v>
      </c>
      <c r="B11008" s="28">
        <v>44344.878020833334</v>
      </c>
    </row>
    <row r="11009" ht="14.25" customHeight="1">
      <c r="A11009" s="13">
        <v>266307.0</v>
      </c>
      <c r="B11009" s="28">
        <v>44387.886921296296</v>
      </c>
    </row>
    <row r="11010" ht="14.25" customHeight="1">
      <c r="A11010" s="13">
        <v>266317.0</v>
      </c>
      <c r="B11010" s="28">
        <v>44353.04101851852</v>
      </c>
    </row>
    <row r="11011" ht="14.25" customHeight="1">
      <c r="A11011" s="13">
        <v>266332.0</v>
      </c>
      <c r="B11011" s="28">
        <v>44373.729849537034</v>
      </c>
    </row>
    <row r="11012" ht="14.25" customHeight="1">
      <c r="A11012" s="13">
        <v>266349.0</v>
      </c>
      <c r="B11012" s="28">
        <v>44309.8484837963</v>
      </c>
    </row>
    <row r="11013" ht="14.25" customHeight="1">
      <c r="A11013" s="13">
        <v>266372.0</v>
      </c>
      <c r="B11013" s="28">
        <v>44352.36454861111</v>
      </c>
    </row>
    <row r="11014" ht="14.25" customHeight="1">
      <c r="A11014" s="13">
        <v>266381.0</v>
      </c>
      <c r="B11014" s="28">
        <v>44389.91633101852</v>
      </c>
    </row>
    <row r="11015" ht="14.25" customHeight="1">
      <c r="A11015" s="13">
        <v>266399.0</v>
      </c>
      <c r="B11015" s="28">
        <v>44345.90835648148</v>
      </c>
    </row>
    <row r="11016" ht="14.25" customHeight="1">
      <c r="A11016" s="13">
        <v>266405.0</v>
      </c>
      <c r="B11016" s="28">
        <v>44291.611030092594</v>
      </c>
    </row>
    <row r="11017" ht="14.25" customHeight="1">
      <c r="A11017" s="13">
        <v>266406.0</v>
      </c>
      <c r="B11017" s="28">
        <v>44318.1240625</v>
      </c>
    </row>
    <row r="11018" ht="14.25" customHeight="1">
      <c r="A11018" s="13">
        <v>266436.0</v>
      </c>
      <c r="B11018" s="28">
        <v>44299.83189814815</v>
      </c>
    </row>
    <row r="11019" ht="14.25" customHeight="1">
      <c r="A11019" s="13">
        <v>266500.0</v>
      </c>
      <c r="B11019" s="28">
        <v>44308.64420138889</v>
      </c>
    </row>
    <row r="11020" ht="14.25" customHeight="1">
      <c r="A11020" s="13">
        <v>266519.0</v>
      </c>
      <c r="B11020" s="28">
        <v>44359.76788194444</v>
      </c>
    </row>
    <row r="11021" ht="14.25" customHeight="1">
      <c r="A11021" s="13">
        <v>266545.0</v>
      </c>
      <c r="B11021" s="28">
        <v>44388.57664351852</v>
      </c>
    </row>
    <row r="11022" ht="14.25" customHeight="1">
      <c r="A11022" s="13">
        <v>266570.0</v>
      </c>
      <c r="B11022" s="28">
        <v>44341.73440972222</v>
      </c>
    </row>
    <row r="11023" ht="14.25" customHeight="1">
      <c r="A11023" s="13">
        <v>266586.0</v>
      </c>
      <c r="B11023" s="28">
        <v>44325.835543981484</v>
      </c>
    </row>
    <row r="11024" ht="14.25" customHeight="1">
      <c r="A11024" s="13">
        <v>266635.0</v>
      </c>
      <c r="B11024" s="28">
        <v>44299.47956018519</v>
      </c>
    </row>
    <row r="11025" ht="14.25" customHeight="1">
      <c r="A11025" s="13">
        <v>266661.0</v>
      </c>
      <c r="B11025" s="28">
        <v>44340.457708333335</v>
      </c>
    </row>
    <row r="11026" ht="14.25" customHeight="1">
      <c r="A11026" s="13">
        <v>266664.0</v>
      </c>
      <c r="B11026" s="28">
        <v>44341.744525462964</v>
      </c>
    </row>
    <row r="11027" ht="14.25" customHeight="1">
      <c r="A11027" s="13">
        <v>266697.0</v>
      </c>
      <c r="B11027" s="28">
        <v>44346.71984953704</v>
      </c>
    </row>
    <row r="11028" ht="14.25" customHeight="1">
      <c r="A11028" s="13">
        <v>266742.0</v>
      </c>
      <c r="B11028" s="28">
        <v>44373.768275462964</v>
      </c>
    </row>
    <row r="11029" ht="14.25" customHeight="1">
      <c r="A11029" s="13">
        <v>266744.0</v>
      </c>
      <c r="B11029" s="28">
        <v>44319.483194444445</v>
      </c>
    </row>
    <row r="11030" ht="14.25" customHeight="1">
      <c r="A11030" s="13">
        <v>266760.0</v>
      </c>
      <c r="B11030" s="28">
        <v>44297.72655092592</v>
      </c>
    </row>
    <row r="11031" ht="14.25" customHeight="1">
      <c r="A11031" s="13">
        <v>266761.0</v>
      </c>
      <c r="B11031" s="28">
        <v>44378.71337962963</v>
      </c>
    </row>
    <row r="11032" ht="14.25" customHeight="1">
      <c r="A11032" s="13">
        <v>266776.0</v>
      </c>
      <c r="B11032" s="28">
        <v>44295.01515046296</v>
      </c>
    </row>
    <row r="11033" ht="14.25" customHeight="1">
      <c r="A11033" s="13">
        <v>266810.0</v>
      </c>
      <c r="B11033" s="28">
        <v>44334.63165509259</v>
      </c>
    </row>
    <row r="11034" ht="14.25" customHeight="1">
      <c r="A11034" s="13">
        <v>266817.0</v>
      </c>
      <c r="B11034" s="28">
        <v>44322.43990740741</v>
      </c>
    </row>
    <row r="11035" ht="14.25" customHeight="1">
      <c r="A11035" s="13">
        <v>266893.0</v>
      </c>
      <c r="B11035" s="28">
        <v>44350.90350694444</v>
      </c>
    </row>
    <row r="11036" ht="14.25" customHeight="1">
      <c r="A11036" s="13">
        <v>266896.0</v>
      </c>
      <c r="B11036" s="28">
        <v>44297.566458333335</v>
      </c>
    </row>
    <row r="11037" ht="14.25" customHeight="1">
      <c r="A11037" s="13">
        <v>266940.0</v>
      </c>
      <c r="B11037" s="28">
        <v>44318.703668981485</v>
      </c>
    </row>
    <row r="11038" ht="14.25" customHeight="1">
      <c r="A11038" s="13">
        <v>266960.0</v>
      </c>
      <c r="B11038" s="28">
        <v>44345.366956018515</v>
      </c>
    </row>
    <row r="11039" ht="14.25" customHeight="1">
      <c r="A11039" s="13">
        <v>266979.0</v>
      </c>
      <c r="B11039" s="28">
        <v>44313.88732638889</v>
      </c>
    </row>
    <row r="11040" ht="14.25" customHeight="1">
      <c r="A11040" s="13">
        <v>267010.0</v>
      </c>
      <c r="B11040" s="28">
        <v>44341.93950231482</v>
      </c>
    </row>
    <row r="11041" ht="14.25" customHeight="1">
      <c r="A11041" s="13">
        <v>267035.0</v>
      </c>
      <c r="B11041" s="28">
        <v>44380.486030092594</v>
      </c>
    </row>
    <row r="11042" ht="14.25" customHeight="1">
      <c r="A11042" s="13">
        <v>267052.0</v>
      </c>
      <c r="B11042" s="28">
        <v>44347.68666666667</v>
      </c>
    </row>
    <row r="11043" ht="14.25" customHeight="1">
      <c r="A11043" s="13">
        <v>267054.0</v>
      </c>
      <c r="B11043" s="28">
        <v>44373.847407407404</v>
      </c>
    </row>
    <row r="11044" ht="14.25" customHeight="1">
      <c r="A11044" s="13">
        <v>267065.0</v>
      </c>
      <c r="B11044" s="28">
        <v>44377.67252314815</v>
      </c>
    </row>
    <row r="11045" ht="14.25" customHeight="1">
      <c r="A11045" s="13">
        <v>267072.0</v>
      </c>
      <c r="B11045" s="28">
        <v>44310.55396990741</v>
      </c>
    </row>
    <row r="11046" ht="14.25" customHeight="1">
      <c r="A11046" s="13">
        <v>267088.0</v>
      </c>
      <c r="B11046" s="28">
        <v>44375.746145833335</v>
      </c>
    </row>
    <row r="11047" ht="14.25" customHeight="1">
      <c r="A11047" s="13">
        <v>267123.0</v>
      </c>
      <c r="B11047" s="28">
        <v>44313.47672453704</v>
      </c>
    </row>
    <row r="11048" ht="14.25" customHeight="1">
      <c r="A11048" s="13">
        <v>267129.0</v>
      </c>
      <c r="B11048" s="28">
        <v>44303.908229166664</v>
      </c>
    </row>
    <row r="11049" ht="14.25" customHeight="1">
      <c r="A11049" s="13">
        <v>267133.0</v>
      </c>
      <c r="B11049" s="28">
        <v>44372.56490740741</v>
      </c>
    </row>
    <row r="11050" ht="14.25" customHeight="1">
      <c r="A11050" s="13">
        <v>267136.0</v>
      </c>
      <c r="B11050" s="28">
        <v>44324.922118055554</v>
      </c>
    </row>
    <row r="11051" ht="14.25" customHeight="1">
      <c r="A11051" s="13">
        <v>267170.0</v>
      </c>
      <c r="B11051" s="28">
        <v>44344.64460648148</v>
      </c>
    </row>
    <row r="11052" ht="14.25" customHeight="1">
      <c r="A11052" s="13">
        <v>267179.0</v>
      </c>
      <c r="B11052" s="28">
        <v>44310.42084490741</v>
      </c>
    </row>
    <row r="11053" ht="14.25" customHeight="1">
      <c r="A11053" s="13">
        <v>267212.0</v>
      </c>
      <c r="B11053" s="28">
        <v>44309.73359953704</v>
      </c>
    </row>
    <row r="11054" ht="14.25" customHeight="1">
      <c r="A11054" s="13">
        <v>267225.0</v>
      </c>
      <c r="B11054" s="28">
        <v>44367.09457175926</v>
      </c>
    </row>
    <row r="11055" ht="14.25" customHeight="1">
      <c r="A11055" s="13">
        <v>267227.0</v>
      </c>
      <c r="B11055" s="28">
        <v>44343.69719907407</v>
      </c>
    </row>
    <row r="11056" ht="14.25" customHeight="1">
      <c r="A11056" s="13">
        <v>267240.0</v>
      </c>
      <c r="B11056" s="28">
        <v>44344.49736111111</v>
      </c>
    </row>
    <row r="11057" ht="14.25" customHeight="1">
      <c r="A11057" s="13">
        <v>267259.0</v>
      </c>
      <c r="B11057" s="28">
        <v>44321.10172453704</v>
      </c>
    </row>
    <row r="11058" ht="14.25" customHeight="1">
      <c r="A11058" s="13">
        <v>267261.0</v>
      </c>
      <c r="B11058" s="28">
        <v>44359.6628125</v>
      </c>
    </row>
    <row r="11059" ht="14.25" customHeight="1">
      <c r="A11059" s="13">
        <v>267345.0</v>
      </c>
      <c r="B11059" s="28">
        <v>44310.699212962965</v>
      </c>
    </row>
    <row r="11060" ht="14.25" customHeight="1">
      <c r="A11060" s="13">
        <v>267362.0</v>
      </c>
      <c r="B11060" s="28">
        <v>44376.66806712963</v>
      </c>
    </row>
    <row r="11061" ht="14.25" customHeight="1">
      <c r="A11061" s="13">
        <v>267365.0</v>
      </c>
      <c r="B11061" s="28">
        <v>44342.63894675926</v>
      </c>
    </row>
    <row r="11062" ht="14.25" customHeight="1">
      <c r="A11062" s="13">
        <v>267398.0</v>
      </c>
      <c r="B11062" s="28">
        <v>44314.64824074074</v>
      </c>
    </row>
    <row r="11063" ht="14.25" customHeight="1">
      <c r="A11063" s="13">
        <v>267402.0</v>
      </c>
      <c r="B11063" s="28">
        <v>44314.645416666666</v>
      </c>
    </row>
    <row r="11064" ht="14.25" customHeight="1">
      <c r="A11064" s="13">
        <v>267404.0</v>
      </c>
      <c r="B11064" s="28">
        <v>44349.621145833335</v>
      </c>
    </row>
    <row r="11065" ht="14.25" customHeight="1">
      <c r="A11065" s="13">
        <v>267410.0</v>
      </c>
      <c r="B11065" s="28">
        <v>44372.80399305555</v>
      </c>
    </row>
    <row r="11066" ht="14.25" customHeight="1">
      <c r="A11066" s="13">
        <v>267414.0</v>
      </c>
      <c r="B11066" s="28">
        <v>44288.58351851852</v>
      </c>
    </row>
    <row r="11067" ht="14.25" customHeight="1">
      <c r="A11067" s="13">
        <v>267450.0</v>
      </c>
      <c r="B11067" s="28">
        <v>44341.9002662037</v>
      </c>
    </row>
    <row r="11068" ht="14.25" customHeight="1">
      <c r="A11068" s="13">
        <v>267465.0</v>
      </c>
      <c r="B11068" s="28">
        <v>44373.11599537037</v>
      </c>
    </row>
    <row r="11069" ht="14.25" customHeight="1">
      <c r="A11069" s="13">
        <v>267500.0</v>
      </c>
      <c r="B11069" s="28">
        <v>44347.767175925925</v>
      </c>
    </row>
    <row r="11070" ht="14.25" customHeight="1">
      <c r="A11070" s="13">
        <v>267568.0</v>
      </c>
      <c r="B11070" s="28">
        <v>44311.068553240744</v>
      </c>
    </row>
    <row r="11071" ht="14.25" customHeight="1">
      <c r="A11071" s="13">
        <v>267611.0</v>
      </c>
      <c r="B11071" s="28">
        <v>44358.62074074074</v>
      </c>
    </row>
    <row r="11072" ht="14.25" customHeight="1">
      <c r="A11072" s="13">
        <v>267642.0</v>
      </c>
      <c r="B11072" s="28">
        <v>44308.24133101852</v>
      </c>
    </row>
    <row r="11073" ht="14.25" customHeight="1">
      <c r="A11073" s="13">
        <v>267661.0</v>
      </c>
      <c r="B11073" s="28">
        <v>44344.68505787037</v>
      </c>
    </row>
    <row r="11074" ht="14.25" customHeight="1">
      <c r="A11074" s="13">
        <v>267668.0</v>
      </c>
      <c r="B11074" s="28">
        <v>44295.22510416667</v>
      </c>
    </row>
    <row r="11075" ht="14.25" customHeight="1">
      <c r="A11075" s="13">
        <v>267718.0</v>
      </c>
      <c r="B11075" s="28">
        <v>44286.213784722226</v>
      </c>
    </row>
    <row r="11076" ht="14.25" customHeight="1">
      <c r="A11076" s="13">
        <v>267736.0</v>
      </c>
      <c r="B11076" s="28">
        <v>44396.72106481482</v>
      </c>
    </row>
    <row r="11077" ht="14.25" customHeight="1">
      <c r="A11077" s="13">
        <v>267739.0</v>
      </c>
      <c r="B11077" s="28">
        <v>44337.68262731482</v>
      </c>
    </row>
    <row r="11078" ht="14.25" customHeight="1">
      <c r="A11078" s="13">
        <v>267747.0</v>
      </c>
      <c r="B11078" s="28">
        <v>44394.778912037036</v>
      </c>
    </row>
    <row r="11079" ht="14.25" customHeight="1">
      <c r="A11079" s="13">
        <v>267789.0</v>
      </c>
      <c r="B11079" s="28">
        <v>44376.43829861111</v>
      </c>
    </row>
    <row r="11080" ht="14.25" customHeight="1">
      <c r="A11080" s="13">
        <v>267828.0</v>
      </c>
      <c r="B11080" s="28">
        <v>44340.94517361111</v>
      </c>
    </row>
    <row r="11081" ht="14.25" customHeight="1">
      <c r="A11081" s="13">
        <v>267837.0</v>
      </c>
      <c r="B11081" s="28">
        <v>44316.75140046296</v>
      </c>
    </row>
    <row r="11082" ht="14.25" customHeight="1">
      <c r="A11082" s="13">
        <v>267873.0</v>
      </c>
      <c r="B11082" s="28">
        <v>44311.0653125</v>
      </c>
    </row>
    <row r="11083" ht="14.25" customHeight="1">
      <c r="A11083" s="13">
        <v>267890.0</v>
      </c>
      <c r="B11083" s="28">
        <v>44298.811273148145</v>
      </c>
    </row>
    <row r="11084" ht="14.25" customHeight="1">
      <c r="A11084" s="13">
        <v>267896.0</v>
      </c>
      <c r="B11084" s="28">
        <v>44341.72834490741</v>
      </c>
    </row>
    <row r="11085" ht="14.25" customHeight="1">
      <c r="A11085" s="13">
        <v>267899.0</v>
      </c>
      <c r="B11085" s="28">
        <v>44412.64986111111</v>
      </c>
    </row>
    <row r="11086" ht="14.25" customHeight="1">
      <c r="A11086" s="13">
        <v>267900.0</v>
      </c>
      <c r="B11086" s="28">
        <v>44340.50423611111</v>
      </c>
    </row>
    <row r="11087" ht="14.25" customHeight="1">
      <c r="A11087" s="13">
        <v>267922.0</v>
      </c>
      <c r="B11087" s="28">
        <v>44347.71418981482</v>
      </c>
    </row>
    <row r="11088" ht="14.25" customHeight="1">
      <c r="A11088" s="13">
        <v>267947.0</v>
      </c>
      <c r="B11088" s="28">
        <v>44308.499375</v>
      </c>
    </row>
    <row r="11089" ht="14.25" customHeight="1">
      <c r="A11089" s="13">
        <v>267953.0</v>
      </c>
      <c r="B11089" s="28">
        <v>44375.575833333336</v>
      </c>
    </row>
    <row r="11090" ht="14.25" customHeight="1">
      <c r="A11090" s="13">
        <v>267968.0</v>
      </c>
      <c r="B11090" s="28">
        <v>44407.700833333336</v>
      </c>
    </row>
    <row r="11091" ht="14.25" customHeight="1">
      <c r="A11091" s="13">
        <v>268000.0</v>
      </c>
      <c r="B11091" s="28">
        <v>44316.97712962963</v>
      </c>
    </row>
    <row r="11092" ht="14.25" customHeight="1">
      <c r="A11092" s="13">
        <v>268039.0</v>
      </c>
      <c r="B11092" s="28">
        <v>44344.74087962963</v>
      </c>
    </row>
    <row r="11093" ht="14.25" customHeight="1">
      <c r="A11093" s="13">
        <v>268054.0</v>
      </c>
      <c r="B11093" s="28">
        <v>44310.709328703706</v>
      </c>
    </row>
    <row r="11094" ht="14.25" customHeight="1">
      <c r="A11094" s="13">
        <v>268093.0</v>
      </c>
      <c r="B11094" s="28">
        <v>44312.63327546296</v>
      </c>
    </row>
    <row r="11095" ht="14.25" customHeight="1">
      <c r="A11095" s="13">
        <v>268124.0</v>
      </c>
      <c r="B11095" s="28">
        <v>44307.64177083333</v>
      </c>
    </row>
    <row r="11096" ht="14.25" customHeight="1">
      <c r="A11096" s="13">
        <v>268242.0</v>
      </c>
      <c r="B11096" s="28">
        <v>44342.23099537037</v>
      </c>
    </row>
    <row r="11097" ht="14.25" customHeight="1">
      <c r="A11097" s="13">
        <v>268261.0</v>
      </c>
      <c r="B11097" s="28">
        <v>44344.844039351854</v>
      </c>
    </row>
    <row r="11098" ht="14.25" customHeight="1">
      <c r="A11098" s="13">
        <v>268263.0</v>
      </c>
      <c r="B11098" s="28">
        <v>44314.7425</v>
      </c>
    </row>
    <row r="11099" ht="14.25" customHeight="1">
      <c r="A11099" s="13">
        <v>268292.0</v>
      </c>
      <c r="B11099" s="28">
        <v>44312.84363425926</v>
      </c>
    </row>
    <row r="11100" ht="14.25" customHeight="1">
      <c r="A11100" s="13">
        <v>268373.0</v>
      </c>
      <c r="B11100" s="28">
        <v>44296.52324074074</v>
      </c>
    </row>
    <row r="11101" ht="14.25" customHeight="1">
      <c r="A11101" s="13">
        <v>268396.0</v>
      </c>
      <c r="B11101" s="28">
        <v>44341.84039351852</v>
      </c>
    </row>
    <row r="11102" ht="14.25" customHeight="1">
      <c r="A11102" s="13">
        <v>268397.0</v>
      </c>
      <c r="B11102" s="28">
        <v>44363.6433912037</v>
      </c>
    </row>
    <row r="11103" ht="14.25" customHeight="1">
      <c r="A11103" s="13">
        <v>268432.0</v>
      </c>
      <c r="B11103" s="28">
        <v>44346.317083333335</v>
      </c>
    </row>
    <row r="11104" ht="14.25" customHeight="1">
      <c r="A11104" s="13">
        <v>268435.0</v>
      </c>
      <c r="B11104" s="28">
        <v>44293.8278587963</v>
      </c>
    </row>
    <row r="11105" ht="14.25" customHeight="1">
      <c r="A11105" s="13">
        <v>268445.0</v>
      </c>
      <c r="B11105" s="28">
        <v>44398.77688657407</v>
      </c>
    </row>
    <row r="11106" ht="14.25" customHeight="1">
      <c r="A11106" s="13">
        <v>268456.0</v>
      </c>
      <c r="B11106" s="28">
        <v>44311.93071759259</v>
      </c>
    </row>
    <row r="11107" ht="14.25" customHeight="1">
      <c r="A11107" s="13">
        <v>268492.0</v>
      </c>
      <c r="B11107" s="28">
        <v>44310.724699074075</v>
      </c>
    </row>
    <row r="11108" ht="14.25" customHeight="1">
      <c r="A11108" s="13">
        <v>268521.0</v>
      </c>
      <c r="B11108" s="28">
        <v>44310.80924768518</v>
      </c>
    </row>
    <row r="11109" ht="14.25" customHeight="1">
      <c r="A11109" s="13">
        <v>268557.0</v>
      </c>
      <c r="B11109" s="28">
        <v>44315.83189814815</v>
      </c>
    </row>
    <row r="11110" ht="14.25" customHeight="1">
      <c r="A11110" s="13">
        <v>268563.0</v>
      </c>
      <c r="B11110" s="28">
        <v>44386.864270833335</v>
      </c>
    </row>
    <row r="11111" ht="14.25" customHeight="1">
      <c r="A11111" s="13">
        <v>268577.0</v>
      </c>
      <c r="B11111" s="28">
        <v>44331.79509259259</v>
      </c>
    </row>
    <row r="11112" ht="14.25" customHeight="1">
      <c r="A11112" s="13">
        <v>268593.0</v>
      </c>
      <c r="B11112" s="28">
        <v>44375.20042824074</v>
      </c>
    </row>
    <row r="11113" ht="14.25" customHeight="1">
      <c r="A11113" s="13">
        <v>268636.0</v>
      </c>
      <c r="B11113" s="28">
        <v>44407.65835648148</v>
      </c>
    </row>
    <row r="11114" ht="14.25" customHeight="1">
      <c r="A11114" s="13">
        <v>268647.0</v>
      </c>
      <c r="B11114" s="28">
        <v>44314.82907407408</v>
      </c>
    </row>
    <row r="11115" ht="14.25" customHeight="1">
      <c r="A11115" s="13">
        <v>268704.0</v>
      </c>
      <c r="B11115" s="28">
        <v>44295.51354166667</v>
      </c>
    </row>
    <row r="11116" ht="14.25" customHeight="1">
      <c r="A11116" s="13">
        <v>268760.0</v>
      </c>
      <c r="B11116" s="28">
        <v>44304.639756944445</v>
      </c>
    </row>
    <row r="11117" ht="14.25" customHeight="1">
      <c r="A11117" s="13">
        <v>268766.0</v>
      </c>
      <c r="B11117" s="28">
        <v>44403.72106481482</v>
      </c>
    </row>
    <row r="11118" ht="14.25" customHeight="1">
      <c r="A11118" s="13">
        <v>268779.0</v>
      </c>
      <c r="B11118" s="28">
        <v>44346.73684027778</v>
      </c>
    </row>
    <row r="11119" ht="14.25" customHeight="1">
      <c r="A11119" s="13">
        <v>268780.0</v>
      </c>
      <c r="B11119" s="28">
        <v>44309.842002314814</v>
      </c>
    </row>
    <row r="11120" ht="14.25" customHeight="1">
      <c r="A11120" s="13">
        <v>268782.0</v>
      </c>
      <c r="B11120" s="28">
        <v>44309.86666666667</v>
      </c>
    </row>
    <row r="11121" ht="14.25" customHeight="1">
      <c r="A11121" s="13">
        <v>268816.0</v>
      </c>
      <c r="B11121" s="28">
        <v>44310.31989583333</v>
      </c>
    </row>
    <row r="11122" ht="14.25" customHeight="1">
      <c r="A11122" s="13">
        <v>268836.0</v>
      </c>
      <c r="B11122" s="28">
        <v>44342.54953703703</v>
      </c>
    </row>
    <row r="11123" ht="14.25" customHeight="1">
      <c r="A11123" s="13">
        <v>268847.0</v>
      </c>
      <c r="B11123" s="28">
        <v>44347.79671296296</v>
      </c>
    </row>
    <row r="11124" ht="14.25" customHeight="1">
      <c r="A11124" s="13">
        <v>268850.0</v>
      </c>
      <c r="B11124" s="28">
        <v>44308.58311342593</v>
      </c>
    </row>
    <row r="11125" ht="14.25" customHeight="1">
      <c r="A11125" s="13">
        <v>268894.0</v>
      </c>
      <c r="B11125" s="28">
        <v>44340.69840277778</v>
      </c>
    </row>
    <row r="11126" ht="14.25" customHeight="1">
      <c r="A11126" s="13">
        <v>268905.0</v>
      </c>
      <c r="B11126" s="28">
        <v>44325.423993055556</v>
      </c>
    </row>
    <row r="11127" ht="14.25" customHeight="1">
      <c r="A11127" s="13">
        <v>268909.0</v>
      </c>
      <c r="B11127" s="28">
        <v>44345.11517361111</v>
      </c>
    </row>
    <row r="11128" ht="14.25" customHeight="1">
      <c r="A11128" s="13">
        <v>268917.0</v>
      </c>
      <c r="B11128" s="28">
        <v>44310.180243055554</v>
      </c>
    </row>
    <row r="11129" ht="14.25" customHeight="1">
      <c r="A11129" s="13">
        <v>268942.0</v>
      </c>
      <c r="B11129" s="28">
        <v>44388.26920138889</v>
      </c>
    </row>
    <row r="11130" ht="14.25" customHeight="1">
      <c r="A11130" s="13">
        <v>268952.0</v>
      </c>
      <c r="B11130" s="28">
        <v>44339.5528125</v>
      </c>
    </row>
    <row r="11131" ht="14.25" customHeight="1">
      <c r="A11131" s="13">
        <v>268960.0</v>
      </c>
      <c r="B11131" s="28">
        <v>44342.52688657407</v>
      </c>
    </row>
    <row r="11132" ht="14.25" customHeight="1">
      <c r="A11132" s="13">
        <v>268979.0</v>
      </c>
      <c r="B11132" s="28">
        <v>44328.76273148148</v>
      </c>
    </row>
    <row r="11133" ht="14.25" customHeight="1">
      <c r="A11133" s="13">
        <v>268982.0</v>
      </c>
      <c r="B11133" s="28">
        <v>44290.70407407408</v>
      </c>
    </row>
    <row r="11134" ht="14.25" customHeight="1">
      <c r="A11134" s="13">
        <v>269035.0</v>
      </c>
      <c r="B11134" s="28">
        <v>44387.49209490741</v>
      </c>
    </row>
    <row r="11135" ht="14.25" customHeight="1">
      <c r="A11135" s="13">
        <v>269069.0</v>
      </c>
      <c r="B11135" s="28">
        <v>44301.920902777776</v>
      </c>
    </row>
    <row r="11136" ht="14.25" customHeight="1">
      <c r="A11136" s="13">
        <v>269077.0</v>
      </c>
      <c r="B11136" s="28">
        <v>44315.874375</v>
      </c>
    </row>
    <row r="11137" ht="14.25" customHeight="1">
      <c r="A11137" s="13">
        <v>269079.0</v>
      </c>
      <c r="B11137" s="28">
        <v>44315.712164351855</v>
      </c>
    </row>
    <row r="11138" ht="14.25" customHeight="1">
      <c r="A11138" s="13">
        <v>269182.0</v>
      </c>
      <c r="B11138" s="28">
        <v>44350.67696759259</v>
      </c>
    </row>
    <row r="11139" ht="14.25" customHeight="1">
      <c r="A11139" s="13">
        <v>269200.0</v>
      </c>
      <c r="B11139" s="28">
        <v>44325.774050925924</v>
      </c>
    </row>
    <row r="11140" ht="14.25" customHeight="1">
      <c r="A11140" s="13">
        <v>269202.0</v>
      </c>
      <c r="B11140" s="28">
        <v>44316.16166666667</v>
      </c>
    </row>
    <row r="11141" ht="14.25" customHeight="1">
      <c r="A11141" s="13">
        <v>269221.0</v>
      </c>
      <c r="B11141" s="28">
        <v>44344.58311342593</v>
      </c>
    </row>
    <row r="11142" ht="14.25" customHeight="1">
      <c r="A11142" s="13">
        <v>269247.0</v>
      </c>
      <c r="B11142" s="28">
        <v>44395.85334490741</v>
      </c>
    </row>
    <row r="11143" ht="14.25" customHeight="1">
      <c r="A11143" s="13">
        <v>269249.0</v>
      </c>
      <c r="B11143" s="28">
        <v>44374.90269675926</v>
      </c>
    </row>
    <row r="11144" ht="14.25" customHeight="1">
      <c r="A11144" s="13">
        <v>269303.0</v>
      </c>
      <c r="B11144" s="28">
        <v>44316.69152777778</v>
      </c>
    </row>
    <row r="11145" ht="14.25" customHeight="1">
      <c r="A11145" s="13">
        <v>269308.0</v>
      </c>
      <c r="B11145" s="28">
        <v>44372.56490740741</v>
      </c>
    </row>
    <row r="11146" ht="14.25" customHeight="1">
      <c r="A11146" s="13">
        <v>269328.0</v>
      </c>
      <c r="B11146" s="28">
        <v>44309.89420138889</v>
      </c>
    </row>
    <row r="11147" ht="14.25" customHeight="1">
      <c r="A11147" s="13">
        <v>269336.0</v>
      </c>
      <c r="B11147" s="28">
        <v>44388.57219907407</v>
      </c>
    </row>
    <row r="11148" ht="14.25" customHeight="1">
      <c r="A11148" s="13">
        <v>269341.0</v>
      </c>
      <c r="B11148" s="28">
        <v>44300.821388888886</v>
      </c>
    </row>
    <row r="11149" ht="14.25" customHeight="1">
      <c r="A11149" s="13">
        <v>269357.0</v>
      </c>
      <c r="B11149" s="28">
        <v>44418.68829861111</v>
      </c>
    </row>
    <row r="11150" ht="14.25" customHeight="1">
      <c r="A11150" s="13">
        <v>269405.0</v>
      </c>
      <c r="B11150" s="28">
        <v>44303.87396990741</v>
      </c>
    </row>
    <row r="11151" ht="14.25" customHeight="1">
      <c r="A11151" s="13">
        <v>269473.0</v>
      </c>
      <c r="B11151" s="28">
        <v>44344.60091435185</v>
      </c>
    </row>
    <row r="11152" ht="14.25" customHeight="1">
      <c r="A11152" s="13">
        <v>269476.0</v>
      </c>
      <c r="B11152" s="28">
        <v>44342.16038194444</v>
      </c>
    </row>
    <row r="11153" ht="14.25" customHeight="1">
      <c r="A11153" s="13">
        <v>269482.0</v>
      </c>
      <c r="B11153" s="28">
        <v>44315.88894675926</v>
      </c>
    </row>
    <row r="11154" ht="14.25" customHeight="1">
      <c r="A11154" s="13">
        <v>269484.0</v>
      </c>
      <c r="B11154" s="28">
        <v>44310.932337962964</v>
      </c>
    </row>
    <row r="11155" ht="14.25" customHeight="1">
      <c r="A11155" s="13">
        <v>269538.0</v>
      </c>
      <c r="B11155" s="28">
        <v>44352.63207175926</v>
      </c>
    </row>
    <row r="11156" ht="14.25" customHeight="1">
      <c r="A11156" s="13">
        <v>269546.0</v>
      </c>
      <c r="B11156" s="28">
        <v>44311.0050462963</v>
      </c>
    </row>
    <row r="11157" ht="14.25" customHeight="1">
      <c r="A11157" s="13">
        <v>269606.0</v>
      </c>
      <c r="B11157" s="28">
        <v>44345.59929398148</v>
      </c>
    </row>
    <row r="11158" ht="14.25" customHeight="1">
      <c r="A11158" s="13">
        <v>269618.0</v>
      </c>
      <c r="B11158" s="28">
        <v>44341.72834490741</v>
      </c>
    </row>
    <row r="11159" ht="14.25" customHeight="1">
      <c r="A11159" s="13">
        <v>269636.0</v>
      </c>
      <c r="B11159" s="28">
        <v>44317.387337962966</v>
      </c>
    </row>
    <row r="11160" ht="14.25" customHeight="1">
      <c r="A11160" s="13">
        <v>269684.0</v>
      </c>
      <c r="B11160" s="28">
        <v>44373.97550925926</v>
      </c>
    </row>
    <row r="11161" ht="14.25" customHeight="1">
      <c r="A11161" s="13">
        <v>269711.0</v>
      </c>
      <c r="B11161" s="28">
        <v>44296.62074074074</v>
      </c>
    </row>
    <row r="11162" ht="14.25" customHeight="1">
      <c r="A11162" s="13">
        <v>269721.0</v>
      </c>
      <c r="B11162" s="28">
        <v>44308.669328703705</v>
      </c>
    </row>
    <row r="11163" ht="14.25" customHeight="1">
      <c r="A11163" s="13">
        <v>269764.0</v>
      </c>
      <c r="B11163" s="28">
        <v>44396.64703703704</v>
      </c>
    </row>
    <row r="11164" ht="14.25" customHeight="1">
      <c r="A11164" s="13">
        <v>269789.0</v>
      </c>
      <c r="B11164" s="28">
        <v>44347.7166087963</v>
      </c>
    </row>
    <row r="11165" ht="14.25" customHeight="1">
      <c r="A11165" s="13">
        <v>269796.0</v>
      </c>
      <c r="B11165" s="28">
        <v>44346.90310185185</v>
      </c>
    </row>
    <row r="11166" ht="14.25" customHeight="1">
      <c r="A11166" s="13">
        <v>269810.0</v>
      </c>
      <c r="B11166" s="28">
        <v>44373.0390625</v>
      </c>
    </row>
    <row r="11167" ht="14.25" customHeight="1">
      <c r="A11167" s="13">
        <v>269839.0</v>
      </c>
      <c r="B11167" s="28">
        <v>44312.96701388889</v>
      </c>
    </row>
    <row r="11168" ht="14.25" customHeight="1">
      <c r="A11168" s="13">
        <v>269862.0</v>
      </c>
      <c r="B11168" s="28">
        <v>44326.772835648146</v>
      </c>
    </row>
    <row r="11169" ht="14.25" customHeight="1">
      <c r="A11169" s="13">
        <v>269918.0</v>
      </c>
      <c r="B11169" s="28">
        <v>44346.84315972222</v>
      </c>
    </row>
    <row r="11170" ht="14.25" customHeight="1">
      <c r="A11170" s="13">
        <v>269929.0</v>
      </c>
      <c r="B11170" s="28">
        <v>44345.14766203704</v>
      </c>
    </row>
    <row r="11171" ht="14.25" customHeight="1">
      <c r="A11171" s="13">
        <v>269958.0</v>
      </c>
      <c r="B11171" s="28">
        <v>44383.62236111111</v>
      </c>
    </row>
    <row r="11172" ht="14.25" customHeight="1">
      <c r="A11172" s="13">
        <v>270041.0</v>
      </c>
      <c r="B11172" s="28">
        <v>44297.82179398148</v>
      </c>
    </row>
    <row r="11173" ht="14.25" customHeight="1">
      <c r="A11173" s="13">
        <v>270045.0</v>
      </c>
      <c r="B11173" s="28">
        <v>44300.56936342592</v>
      </c>
    </row>
    <row r="11174" ht="14.25" customHeight="1">
      <c r="A11174" s="13">
        <v>270048.0</v>
      </c>
      <c r="B11174" s="28">
        <v>44308.757060185184</v>
      </c>
    </row>
    <row r="11175" ht="14.25" customHeight="1">
      <c r="A11175" s="13">
        <v>270053.0</v>
      </c>
      <c r="B11175" s="28">
        <v>44381.32383101852</v>
      </c>
    </row>
    <row r="11176" ht="14.25" customHeight="1">
      <c r="A11176" s="13">
        <v>270058.0</v>
      </c>
      <c r="B11176" s="28">
        <v>44374.47672453704</v>
      </c>
    </row>
    <row r="11177" ht="14.25" customHeight="1">
      <c r="A11177" s="13">
        <v>270059.0</v>
      </c>
      <c r="B11177" s="28">
        <v>44342.664826388886</v>
      </c>
    </row>
    <row r="11178" ht="14.25" customHeight="1">
      <c r="A11178" s="13">
        <v>270145.0</v>
      </c>
      <c r="B11178" s="28">
        <v>44331.829884259256</v>
      </c>
    </row>
    <row r="11179" ht="14.25" customHeight="1">
      <c r="A11179" s="13">
        <v>270162.0</v>
      </c>
      <c r="B11179" s="28">
        <v>44393.68020833333</v>
      </c>
    </row>
    <row r="11180" ht="14.25" customHeight="1">
      <c r="A11180" s="13">
        <v>270180.0</v>
      </c>
      <c r="B11180" s="28">
        <v>44386.723333333335</v>
      </c>
    </row>
    <row r="11181" ht="14.25" customHeight="1">
      <c r="A11181" s="13">
        <v>270185.0</v>
      </c>
      <c r="B11181" s="28">
        <v>44309.96337962963</v>
      </c>
    </row>
    <row r="11182" ht="14.25" customHeight="1">
      <c r="A11182" s="13">
        <v>270196.0</v>
      </c>
      <c r="B11182" s="28">
        <v>44373.72429398148</v>
      </c>
    </row>
    <row r="11183" ht="14.25" customHeight="1">
      <c r="A11183" s="13">
        <v>270210.0</v>
      </c>
      <c r="B11183" s="28">
        <v>44344.90957175926</v>
      </c>
    </row>
    <row r="11184" ht="14.25" customHeight="1">
      <c r="A11184" s="13">
        <v>270227.0</v>
      </c>
      <c r="B11184" s="28">
        <v>44296.789826388886</v>
      </c>
    </row>
    <row r="11185" ht="14.25" customHeight="1">
      <c r="A11185" s="13">
        <v>270272.0</v>
      </c>
      <c r="B11185" s="28">
        <v>44374.63207175926</v>
      </c>
    </row>
    <row r="11186" ht="14.25" customHeight="1">
      <c r="A11186" s="13">
        <v>270321.0</v>
      </c>
      <c r="B11186" s="28">
        <v>44317.727534722224</v>
      </c>
    </row>
    <row r="11187" ht="14.25" customHeight="1">
      <c r="A11187" s="13">
        <v>270380.0</v>
      </c>
      <c r="B11187" s="28">
        <v>44339.79662037037</v>
      </c>
    </row>
    <row r="11188" ht="14.25" customHeight="1">
      <c r="A11188" s="13">
        <v>270454.0</v>
      </c>
      <c r="B11188" s="28">
        <v>44346.57098379629</v>
      </c>
    </row>
    <row r="11189" ht="14.25" customHeight="1">
      <c r="A11189" s="13">
        <v>270482.0</v>
      </c>
      <c r="B11189" s="28">
        <v>44329.78700231481</v>
      </c>
    </row>
    <row r="11190" ht="14.25" customHeight="1">
      <c r="A11190" s="13">
        <v>270488.0</v>
      </c>
      <c r="B11190" s="28">
        <v>44345.859814814816</v>
      </c>
    </row>
    <row r="11191" ht="14.25" customHeight="1">
      <c r="A11191" s="13">
        <v>270559.0</v>
      </c>
      <c r="B11191" s="28">
        <v>44306.78902777778</v>
      </c>
    </row>
    <row r="11192" ht="14.25" customHeight="1">
      <c r="A11192" s="13">
        <v>270566.0</v>
      </c>
      <c r="B11192" s="28">
        <v>44337.9387037037</v>
      </c>
    </row>
    <row r="11193" ht="14.25" customHeight="1">
      <c r="A11193" s="13">
        <v>270569.0</v>
      </c>
      <c r="B11193" s="28">
        <v>44391.72793981482</v>
      </c>
    </row>
    <row r="11194" ht="14.25" customHeight="1">
      <c r="A11194" s="13">
        <v>270574.0</v>
      </c>
      <c r="B11194" s="28">
        <v>44346.2590162037</v>
      </c>
    </row>
    <row r="11195" ht="14.25" customHeight="1">
      <c r="A11195" s="13">
        <v>270576.0</v>
      </c>
      <c r="B11195" s="28">
        <v>44310.5321412037</v>
      </c>
    </row>
    <row r="11196" ht="14.25" customHeight="1">
      <c r="A11196" s="13">
        <v>270577.0</v>
      </c>
      <c r="B11196" s="28">
        <v>44300.930613425924</v>
      </c>
    </row>
    <row r="11197" ht="14.25" customHeight="1">
      <c r="A11197" s="13">
        <v>270594.0</v>
      </c>
      <c r="B11197" s="28">
        <v>44346.57664351852</v>
      </c>
    </row>
    <row r="11198" ht="14.25" customHeight="1">
      <c r="A11198" s="13">
        <v>270597.0</v>
      </c>
      <c r="B11198" s="28">
        <v>44353.28159722222</v>
      </c>
    </row>
    <row r="11199" ht="14.25" customHeight="1">
      <c r="A11199" s="13">
        <v>270599.0</v>
      </c>
      <c r="B11199" s="28">
        <v>44340.422997685186</v>
      </c>
    </row>
    <row r="11200" ht="14.25" customHeight="1">
      <c r="A11200" s="13">
        <v>270607.0</v>
      </c>
      <c r="B11200" s="28">
        <v>44390.52203703704</v>
      </c>
    </row>
    <row r="11201" ht="14.25" customHeight="1">
      <c r="A11201" s="13">
        <v>270633.0</v>
      </c>
      <c r="B11201" s="28">
        <v>44344.62599537037</v>
      </c>
    </row>
    <row r="11202" ht="14.25" customHeight="1">
      <c r="A11202" s="13">
        <v>270641.0</v>
      </c>
      <c r="B11202" s="28">
        <v>44332.53821759259</v>
      </c>
    </row>
    <row r="11203" ht="14.25" customHeight="1">
      <c r="A11203" s="13">
        <v>270646.0</v>
      </c>
      <c r="B11203" s="28">
        <v>44341.35212962963</v>
      </c>
    </row>
    <row r="11204" ht="14.25" customHeight="1">
      <c r="A11204" s="13">
        <v>270650.0</v>
      </c>
      <c r="B11204" s="28">
        <v>44309.83230324074</v>
      </c>
    </row>
    <row r="11205" ht="14.25" customHeight="1">
      <c r="A11205" s="13">
        <v>270672.0</v>
      </c>
      <c r="B11205" s="28">
        <v>44315.679398148146</v>
      </c>
    </row>
    <row r="11206" ht="14.25" customHeight="1">
      <c r="A11206" s="13">
        <v>270692.0</v>
      </c>
      <c r="B11206" s="28">
        <v>44306.39466435185</v>
      </c>
    </row>
    <row r="11207" ht="14.25" customHeight="1">
      <c r="A11207" s="13">
        <v>270741.0</v>
      </c>
      <c r="B11207" s="28">
        <v>44304.102175925924</v>
      </c>
    </row>
    <row r="11208" ht="14.25" customHeight="1">
      <c r="A11208" s="13">
        <v>270765.0</v>
      </c>
      <c r="B11208" s="28">
        <v>44397.43950231482</v>
      </c>
    </row>
    <row r="11209" ht="14.25" customHeight="1">
      <c r="A11209" s="13">
        <v>270776.0</v>
      </c>
      <c r="B11209" s="28">
        <v>44401.82247685185</v>
      </c>
    </row>
    <row r="11210" ht="14.25" customHeight="1">
      <c r="A11210" s="13">
        <v>270782.0</v>
      </c>
      <c r="B11210" s="28">
        <v>44308.87236111111</v>
      </c>
    </row>
    <row r="11211" ht="14.25" customHeight="1">
      <c r="A11211" s="13">
        <v>270791.0</v>
      </c>
      <c r="B11211" s="28">
        <v>44377.719039351854</v>
      </c>
    </row>
    <row r="11212" ht="14.25" customHeight="1">
      <c r="A11212" s="13">
        <v>270797.0</v>
      </c>
      <c r="B11212" s="28">
        <v>44312.0906712963</v>
      </c>
    </row>
    <row r="11213" ht="14.25" customHeight="1">
      <c r="A11213" s="13">
        <v>270801.0</v>
      </c>
      <c r="B11213" s="28">
        <v>44346.51863425926</v>
      </c>
    </row>
    <row r="11214" ht="14.25" customHeight="1">
      <c r="A11214" s="13">
        <v>270804.0</v>
      </c>
      <c r="B11214" s="28">
        <v>44318.68032407408</v>
      </c>
    </row>
    <row r="11215" ht="14.25" customHeight="1">
      <c r="A11215" s="13">
        <v>270816.0</v>
      </c>
      <c r="B11215" s="28">
        <v>44345.90188657407</v>
      </c>
    </row>
    <row r="11216" ht="14.25" customHeight="1">
      <c r="A11216" s="13">
        <v>270840.0</v>
      </c>
      <c r="B11216" s="28">
        <v>44343.62559027778</v>
      </c>
    </row>
    <row r="11217" ht="14.25" customHeight="1">
      <c r="A11217" s="13">
        <v>270851.0</v>
      </c>
      <c r="B11217" s="28">
        <v>44344.60010416667</v>
      </c>
    </row>
    <row r="11218" ht="14.25" customHeight="1">
      <c r="A11218" s="13">
        <v>270852.0</v>
      </c>
      <c r="B11218" s="28">
        <v>44304.21637731481</v>
      </c>
    </row>
    <row r="11219" ht="14.25" customHeight="1">
      <c r="A11219" s="13">
        <v>270867.0</v>
      </c>
      <c r="B11219" s="28">
        <v>44371.60050925926</v>
      </c>
    </row>
    <row r="11220" ht="14.25" customHeight="1">
      <c r="A11220" s="13">
        <v>270909.0</v>
      </c>
      <c r="B11220" s="28">
        <v>44314.57745370371</v>
      </c>
    </row>
    <row r="11221" ht="14.25" customHeight="1">
      <c r="A11221" s="13">
        <v>270984.0</v>
      </c>
      <c r="B11221" s="28">
        <v>44374.763136574074</v>
      </c>
    </row>
    <row r="11222" ht="14.25" customHeight="1">
      <c r="A11222" s="13">
        <v>271029.0</v>
      </c>
      <c r="B11222" s="28">
        <v>44305.67009259259</v>
      </c>
    </row>
    <row r="11223" ht="14.25" customHeight="1">
      <c r="A11223" s="13">
        <v>271045.0</v>
      </c>
      <c r="B11223" s="28">
        <v>44308.669282407405</v>
      </c>
    </row>
    <row r="11224" ht="14.25" customHeight="1">
      <c r="A11224" s="13">
        <v>271050.0</v>
      </c>
      <c r="B11224" s="28">
        <v>44341.73521990741</v>
      </c>
    </row>
    <row r="11225" ht="14.25" customHeight="1">
      <c r="A11225" s="13">
        <v>271118.0</v>
      </c>
      <c r="B11225" s="28">
        <v>44375.399664351855</v>
      </c>
    </row>
    <row r="11226" ht="14.25" customHeight="1">
      <c r="A11226" s="13">
        <v>271126.0</v>
      </c>
      <c r="B11226" s="28">
        <v>44294.64703703704</v>
      </c>
    </row>
    <row r="11227" ht="14.25" customHeight="1">
      <c r="A11227" s="13">
        <v>271130.0</v>
      </c>
      <c r="B11227" s="28">
        <v>44314.98116898148</v>
      </c>
    </row>
    <row r="11228" ht="14.25" customHeight="1">
      <c r="A11228" s="13">
        <v>271156.0</v>
      </c>
      <c r="B11228" s="28">
        <v>44324.457708333335</v>
      </c>
    </row>
    <row r="11229" ht="14.25" customHeight="1">
      <c r="A11229" s="13">
        <v>271168.0</v>
      </c>
      <c r="B11229" s="28">
        <v>44310.18665509259</v>
      </c>
    </row>
    <row r="11230" ht="14.25" customHeight="1">
      <c r="A11230" s="13">
        <v>271232.0</v>
      </c>
      <c r="B11230" s="28">
        <v>44374.46013888889</v>
      </c>
    </row>
    <row r="11231" ht="14.25" customHeight="1">
      <c r="A11231" s="13">
        <v>271243.0</v>
      </c>
      <c r="B11231" s="28">
        <v>44344.6887037037</v>
      </c>
    </row>
    <row r="11232" ht="14.25" customHeight="1">
      <c r="A11232" s="13">
        <v>271247.0</v>
      </c>
      <c r="B11232" s="28">
        <v>44345.13122685185</v>
      </c>
    </row>
    <row r="11233" ht="14.25" customHeight="1">
      <c r="A11233" s="13">
        <v>271260.0</v>
      </c>
      <c r="B11233" s="28">
        <v>44347.51111111111</v>
      </c>
    </row>
    <row r="11234" ht="14.25" customHeight="1">
      <c r="A11234" s="13">
        <v>271276.0</v>
      </c>
      <c r="B11234" s="28">
        <v>44303.88233796296</v>
      </c>
    </row>
    <row r="11235" ht="14.25" customHeight="1">
      <c r="A11235" s="13">
        <v>271278.0</v>
      </c>
      <c r="B11235" s="28">
        <v>44331.877800925926</v>
      </c>
    </row>
    <row r="11236" ht="14.25" customHeight="1">
      <c r="A11236" s="13">
        <v>271282.0</v>
      </c>
      <c r="B11236" s="28">
        <v>44329.83028935185</v>
      </c>
    </row>
    <row r="11237" ht="14.25" customHeight="1">
      <c r="A11237" s="13">
        <v>271313.0</v>
      </c>
      <c r="B11237" s="28">
        <v>44320.59322916667</v>
      </c>
    </row>
    <row r="11238" ht="14.25" customHeight="1">
      <c r="A11238" s="13">
        <v>271317.0</v>
      </c>
      <c r="B11238" s="28">
        <v>44319.859814814816</v>
      </c>
    </row>
    <row r="11239" ht="14.25" customHeight="1">
      <c r="A11239" s="13">
        <v>271321.0</v>
      </c>
      <c r="B11239" s="28">
        <v>44331.690717592595</v>
      </c>
    </row>
    <row r="11240" ht="14.25" customHeight="1">
      <c r="A11240" s="13">
        <v>271359.0</v>
      </c>
      <c r="B11240" s="28">
        <v>44377.40350694444</v>
      </c>
    </row>
    <row r="11241" ht="14.25" customHeight="1">
      <c r="A11241" s="13">
        <v>271366.0</v>
      </c>
      <c r="B11241" s="28">
        <v>44346.077002314814</v>
      </c>
    </row>
    <row r="11242" ht="14.25" customHeight="1">
      <c r="A11242" s="13">
        <v>271369.0</v>
      </c>
      <c r="B11242" s="28">
        <v>44299.947604166664</v>
      </c>
    </row>
    <row r="11243" ht="14.25" customHeight="1">
      <c r="A11243" s="13">
        <v>271403.0</v>
      </c>
      <c r="B11243" s="28">
        <v>44304.47550925926</v>
      </c>
    </row>
    <row r="11244" ht="14.25" customHeight="1">
      <c r="A11244" s="13">
        <v>271417.0</v>
      </c>
      <c r="B11244" s="28">
        <v>44356.93748842592</v>
      </c>
    </row>
    <row r="11245" ht="14.25" customHeight="1">
      <c r="A11245" s="13">
        <v>271473.0</v>
      </c>
      <c r="B11245" s="28">
        <v>44293.63287037037</v>
      </c>
    </row>
    <row r="11246" ht="14.25" customHeight="1">
      <c r="A11246" s="13">
        <v>271479.0</v>
      </c>
      <c r="B11246" s="28">
        <v>44341.739270833335</v>
      </c>
    </row>
    <row r="11247" ht="14.25" customHeight="1">
      <c r="A11247" s="13">
        <v>271482.0</v>
      </c>
      <c r="B11247" s="28">
        <v>44310.81722222222</v>
      </c>
    </row>
    <row r="11248" ht="14.25" customHeight="1">
      <c r="A11248" s="13">
        <v>271485.0</v>
      </c>
      <c r="B11248" s="28">
        <v>44372.71579861111</v>
      </c>
    </row>
    <row r="11249" ht="14.25" customHeight="1">
      <c r="A11249" s="13">
        <v>271514.0</v>
      </c>
      <c r="B11249" s="28">
        <v>44312.94880787037</v>
      </c>
    </row>
    <row r="11250" ht="14.25" customHeight="1">
      <c r="A11250" s="13">
        <v>271522.0</v>
      </c>
      <c r="B11250" s="28">
        <v>44304.64659722222</v>
      </c>
    </row>
    <row r="11251" ht="14.25" customHeight="1">
      <c r="A11251" s="13">
        <v>271527.0</v>
      </c>
      <c r="B11251" s="28">
        <v>44311.79630787037</v>
      </c>
    </row>
    <row r="11252" ht="14.25" customHeight="1">
      <c r="A11252" s="13">
        <v>271540.0</v>
      </c>
      <c r="B11252" s="28">
        <v>44316.375185185185</v>
      </c>
    </row>
    <row r="11253" ht="14.25" customHeight="1">
      <c r="A11253" s="13">
        <v>271549.0</v>
      </c>
      <c r="B11253" s="28">
        <v>44376.77082175926</v>
      </c>
    </row>
    <row r="11254" ht="14.25" customHeight="1">
      <c r="A11254" s="13">
        <v>271611.0</v>
      </c>
      <c r="B11254" s="28">
        <v>44311.81423611111</v>
      </c>
    </row>
    <row r="11255" ht="14.25" customHeight="1">
      <c r="A11255" s="13">
        <v>271677.0</v>
      </c>
      <c r="B11255" s="28">
        <v>44374.87074074074</v>
      </c>
    </row>
    <row r="11256" ht="14.25" customHeight="1">
      <c r="A11256" s="13">
        <v>271696.0</v>
      </c>
      <c r="B11256" s="28">
        <v>44405.791446759256</v>
      </c>
    </row>
    <row r="11257" ht="14.25" customHeight="1">
      <c r="A11257" s="13">
        <v>271723.0</v>
      </c>
      <c r="B11257" s="28">
        <v>44403.64622685185</v>
      </c>
    </row>
    <row r="11258" ht="14.25" customHeight="1">
      <c r="A11258" s="13">
        <v>271808.0</v>
      </c>
      <c r="B11258" s="28">
        <v>44364.914826388886</v>
      </c>
    </row>
    <row r="11259" ht="14.25" customHeight="1">
      <c r="A11259" s="13">
        <v>271906.0</v>
      </c>
      <c r="B11259" s="28">
        <v>44371.910787037035</v>
      </c>
    </row>
    <row r="11260" ht="14.25" customHeight="1">
      <c r="A11260" s="13">
        <v>271940.0</v>
      </c>
      <c r="B11260" s="28">
        <v>44346.32263888889</v>
      </c>
    </row>
    <row r="11261" ht="14.25" customHeight="1">
      <c r="A11261" s="13">
        <v>271948.0</v>
      </c>
      <c r="B11261" s="28">
        <v>44310.75140046296</v>
      </c>
    </row>
    <row r="11262" ht="14.25" customHeight="1">
      <c r="A11262" s="13">
        <v>271954.0</v>
      </c>
      <c r="B11262" s="28">
        <v>44341.79185185185</v>
      </c>
    </row>
    <row r="11263" ht="14.25" customHeight="1">
      <c r="A11263" s="13">
        <v>271958.0</v>
      </c>
      <c r="B11263" s="28">
        <v>44308.6502662037</v>
      </c>
    </row>
    <row r="11264" ht="14.25" customHeight="1">
      <c r="A11264" s="13">
        <v>271976.0</v>
      </c>
      <c r="B11264" s="28">
        <v>44408.23196759259</v>
      </c>
    </row>
    <row r="11265" ht="14.25" customHeight="1">
      <c r="A11265" s="13">
        <v>272063.0</v>
      </c>
      <c r="B11265" s="28">
        <v>44376.92413194444</v>
      </c>
    </row>
    <row r="11266" ht="14.25" customHeight="1">
      <c r="A11266" s="13">
        <v>272079.0</v>
      </c>
      <c r="B11266" s="28">
        <v>44319.03633101852</v>
      </c>
    </row>
    <row r="11267" ht="14.25" customHeight="1">
      <c r="A11267" s="13">
        <v>272113.0</v>
      </c>
      <c r="B11267" s="28">
        <v>44294.43829861111</v>
      </c>
    </row>
    <row r="11268" ht="14.25" customHeight="1">
      <c r="A11268" s="13">
        <v>272127.0</v>
      </c>
      <c r="B11268" s="28">
        <v>44384.611030092594</v>
      </c>
    </row>
    <row r="11269" ht="14.25" customHeight="1">
      <c r="A11269" s="13">
        <v>272136.0</v>
      </c>
      <c r="B11269" s="28">
        <v>44296.923125</v>
      </c>
    </row>
    <row r="11270" ht="14.25" customHeight="1">
      <c r="A11270" s="13">
        <v>272141.0</v>
      </c>
      <c r="B11270" s="28">
        <v>44309.717824074076</v>
      </c>
    </row>
    <row r="11271" ht="14.25" customHeight="1">
      <c r="A11271" s="13">
        <v>272223.0</v>
      </c>
      <c r="B11271" s="28">
        <v>44295.97268518519</v>
      </c>
    </row>
    <row r="11272" ht="14.25" customHeight="1">
      <c r="A11272" s="13">
        <v>272284.0</v>
      </c>
      <c r="B11272" s="28">
        <v>44342.493310185186</v>
      </c>
    </row>
    <row r="11273" ht="14.25" customHeight="1">
      <c r="A11273" s="13">
        <v>272359.0</v>
      </c>
      <c r="B11273" s="28">
        <v>44311.49333333333</v>
      </c>
    </row>
    <row r="11274" ht="14.25" customHeight="1">
      <c r="A11274" s="13">
        <v>272378.0</v>
      </c>
      <c r="B11274" s="28">
        <v>44305.9002662037</v>
      </c>
    </row>
    <row r="11275" ht="14.25" customHeight="1">
      <c r="A11275" s="13">
        <v>272419.0</v>
      </c>
      <c r="B11275" s="28">
        <v>44357.54953703703</v>
      </c>
    </row>
    <row r="11276" ht="14.25" customHeight="1">
      <c r="A11276" s="13">
        <v>272420.0</v>
      </c>
      <c r="B11276" s="28">
        <v>44316.76273148148</v>
      </c>
    </row>
    <row r="11277" ht="14.25" customHeight="1">
      <c r="A11277" s="13">
        <v>272437.0</v>
      </c>
      <c r="B11277" s="28">
        <v>44312.54023148148</v>
      </c>
    </row>
    <row r="11278" ht="14.25" customHeight="1">
      <c r="A11278" s="13">
        <v>272457.0</v>
      </c>
      <c r="B11278" s="28">
        <v>44310.175150462965</v>
      </c>
    </row>
    <row r="11279" ht="14.25" customHeight="1">
      <c r="A11279" s="13">
        <v>272525.0</v>
      </c>
      <c r="B11279" s="28">
        <v>44343.727534722224</v>
      </c>
    </row>
    <row r="11280" ht="14.25" customHeight="1">
      <c r="A11280" s="13">
        <v>272568.0</v>
      </c>
      <c r="B11280" s="28">
        <v>44345.45407407408</v>
      </c>
    </row>
    <row r="11281" ht="14.25" customHeight="1">
      <c r="A11281" s="13">
        <v>272569.0</v>
      </c>
      <c r="B11281" s="28">
        <v>44342.990069444444</v>
      </c>
    </row>
    <row r="11282" ht="14.25" customHeight="1">
      <c r="A11282" s="13">
        <v>272617.0</v>
      </c>
      <c r="B11282" s="28">
        <v>44313.76111111111</v>
      </c>
    </row>
    <row r="11283" ht="14.25" customHeight="1">
      <c r="A11283" s="13">
        <v>272690.0</v>
      </c>
      <c r="B11283" s="28">
        <v>44314.673726851855</v>
      </c>
    </row>
    <row r="11284" ht="14.25" customHeight="1">
      <c r="A11284" s="13">
        <v>272707.0</v>
      </c>
      <c r="B11284" s="28">
        <v>44373.292395833334</v>
      </c>
    </row>
    <row r="11285" ht="14.25" customHeight="1">
      <c r="A11285" s="13">
        <v>272793.0</v>
      </c>
      <c r="B11285" s="28">
        <v>44312.612650462965</v>
      </c>
    </row>
    <row r="11286" ht="14.25" customHeight="1">
      <c r="A11286" s="13">
        <v>272798.0</v>
      </c>
      <c r="B11286" s="28">
        <v>44375.789826388886</v>
      </c>
    </row>
    <row r="11287" ht="14.25" customHeight="1">
      <c r="A11287" s="13">
        <v>272857.0</v>
      </c>
      <c r="B11287" s="28">
        <v>44403.90957175926</v>
      </c>
    </row>
    <row r="11288" ht="14.25" customHeight="1">
      <c r="A11288" s="13">
        <v>272876.0</v>
      </c>
      <c r="B11288" s="28">
        <v>44313.77324074074</v>
      </c>
    </row>
    <row r="11289" ht="14.25" customHeight="1">
      <c r="A11289" s="13">
        <v>272908.0</v>
      </c>
      <c r="B11289" s="28">
        <v>44323.73805555556</v>
      </c>
    </row>
    <row r="11290" ht="14.25" customHeight="1">
      <c r="A11290" s="13">
        <v>272912.0</v>
      </c>
      <c r="B11290" s="28">
        <v>44346.04953703703</v>
      </c>
    </row>
    <row r="11291" ht="14.25" customHeight="1">
      <c r="A11291" s="13">
        <v>272921.0</v>
      </c>
      <c r="B11291" s="28">
        <v>44372.76758101852</v>
      </c>
    </row>
    <row r="11292" ht="14.25" customHeight="1">
      <c r="A11292" s="13">
        <v>272959.0</v>
      </c>
      <c r="B11292" s="28">
        <v>44298.14582175926</v>
      </c>
    </row>
    <row r="11293" ht="14.25" customHeight="1">
      <c r="A11293" s="13">
        <v>272961.0</v>
      </c>
      <c r="B11293" s="28">
        <v>44342.62074074074</v>
      </c>
    </row>
    <row r="11294" ht="14.25" customHeight="1">
      <c r="A11294" s="13">
        <v>272981.0</v>
      </c>
      <c r="B11294" s="28">
        <v>44330.75545138889</v>
      </c>
    </row>
    <row r="11295" ht="14.25" customHeight="1">
      <c r="A11295" s="13">
        <v>273002.0</v>
      </c>
      <c r="B11295" s="28">
        <v>44410.98724537037</v>
      </c>
    </row>
    <row r="11296" ht="14.25" customHeight="1">
      <c r="A11296" s="13">
        <v>273008.0</v>
      </c>
      <c r="B11296" s="28">
        <v>44343.8153125</v>
      </c>
    </row>
    <row r="11297" ht="14.25" customHeight="1">
      <c r="A11297" s="13">
        <v>273015.0</v>
      </c>
      <c r="B11297" s="28">
        <v>44372.69719907407</v>
      </c>
    </row>
    <row r="11298" ht="14.25" customHeight="1">
      <c r="A11298" s="13">
        <v>273042.0</v>
      </c>
      <c r="B11298" s="28">
        <v>44315.799942129626</v>
      </c>
    </row>
    <row r="11299" ht="14.25" customHeight="1">
      <c r="A11299" s="13">
        <v>273052.0</v>
      </c>
      <c r="B11299" s="28">
        <v>44313.02445601852</v>
      </c>
    </row>
    <row r="11300" ht="14.25" customHeight="1">
      <c r="A11300" s="13">
        <v>273055.0</v>
      </c>
      <c r="B11300" s="28">
        <v>44316.845659722225</v>
      </c>
    </row>
    <row r="11301" ht="14.25" customHeight="1">
      <c r="A11301" s="13">
        <v>273140.0</v>
      </c>
      <c r="B11301" s="28">
        <v>44311.47875</v>
      </c>
    </row>
    <row r="11302" ht="14.25" customHeight="1">
      <c r="A11302" s="13">
        <v>273144.0</v>
      </c>
      <c r="B11302" s="28">
        <v>44375.60778935185</v>
      </c>
    </row>
    <row r="11303" ht="14.25" customHeight="1">
      <c r="A11303" s="13">
        <v>273173.0</v>
      </c>
      <c r="B11303" s="28">
        <v>44415.735625</v>
      </c>
    </row>
    <row r="11304" ht="14.25" customHeight="1">
      <c r="A11304" s="13">
        <v>273236.0</v>
      </c>
      <c r="B11304" s="28">
        <v>44376.52</v>
      </c>
    </row>
    <row r="11305" ht="14.25" customHeight="1">
      <c r="A11305" s="13">
        <v>273251.0</v>
      </c>
      <c r="B11305" s="28">
        <v>44309.78457175926</v>
      </c>
    </row>
    <row r="11306" ht="14.25" customHeight="1">
      <c r="A11306" s="13">
        <v>273256.0</v>
      </c>
      <c r="B11306" s="28">
        <v>44345.33609953704</v>
      </c>
    </row>
    <row r="11307" ht="14.25" customHeight="1">
      <c r="A11307" s="13">
        <v>273260.0</v>
      </c>
      <c r="B11307" s="28">
        <v>44287.18099537037</v>
      </c>
    </row>
    <row r="11308" ht="14.25" customHeight="1">
      <c r="A11308" s="13">
        <v>273292.0</v>
      </c>
      <c r="B11308" s="28">
        <v>44354.69840277778</v>
      </c>
    </row>
    <row r="11309" ht="14.25" customHeight="1">
      <c r="A11309" s="13">
        <v>273306.0</v>
      </c>
      <c r="B11309" s="28">
        <v>44354.79832175926</v>
      </c>
    </row>
    <row r="11310" ht="14.25" customHeight="1">
      <c r="A11310" s="13">
        <v>273310.0</v>
      </c>
      <c r="B11310" s="28">
        <v>44330.74493055556</v>
      </c>
    </row>
    <row r="11311" ht="14.25" customHeight="1">
      <c r="A11311" s="13">
        <v>273388.0</v>
      </c>
      <c r="B11311" s="28">
        <v>44288.672118055554</v>
      </c>
    </row>
    <row r="11312" ht="14.25" customHeight="1">
      <c r="A11312" s="13">
        <v>273417.0</v>
      </c>
      <c r="B11312" s="28">
        <v>44346.12076388889</v>
      </c>
    </row>
    <row r="11313" ht="14.25" customHeight="1">
      <c r="A11313" s="13">
        <v>273431.0</v>
      </c>
      <c r="B11313" s="28">
        <v>44297.581099537034</v>
      </c>
    </row>
    <row r="11314" ht="14.25" customHeight="1">
      <c r="A11314" s="13">
        <v>273538.0</v>
      </c>
      <c r="B11314" s="28">
        <v>44299.895416666666</v>
      </c>
    </row>
    <row r="11315" ht="14.25" customHeight="1">
      <c r="A11315" s="13">
        <v>273553.0</v>
      </c>
      <c r="B11315" s="28">
        <v>44344.12315972222</v>
      </c>
    </row>
    <row r="11316" ht="14.25" customHeight="1">
      <c r="A11316" s="13">
        <v>273571.0</v>
      </c>
      <c r="B11316" s="28">
        <v>44331.770416666666</v>
      </c>
    </row>
    <row r="11317" ht="14.25" customHeight="1">
      <c r="A11317" s="13">
        <v>273580.0</v>
      </c>
      <c r="B11317" s="28">
        <v>44345.530127314814</v>
      </c>
    </row>
    <row r="11318" ht="14.25" customHeight="1">
      <c r="A11318" s="13">
        <v>273594.0</v>
      </c>
      <c r="B11318" s="28">
        <v>44309.7028587963</v>
      </c>
    </row>
    <row r="11319" ht="14.25" customHeight="1">
      <c r="A11319" s="13">
        <v>273596.0</v>
      </c>
      <c r="B11319" s="28">
        <v>44342.739270833335</v>
      </c>
    </row>
    <row r="11320" ht="14.25" customHeight="1">
      <c r="A11320" s="13">
        <v>273612.0</v>
      </c>
      <c r="B11320" s="28">
        <v>44342.84241898148</v>
      </c>
    </row>
    <row r="11321" ht="14.25" customHeight="1">
      <c r="A11321" s="13">
        <v>273618.0</v>
      </c>
      <c r="B11321" s="28">
        <v>44311.427141203705</v>
      </c>
    </row>
    <row r="11322" ht="14.25" customHeight="1">
      <c r="A11322" s="13">
        <v>273630.0</v>
      </c>
      <c r="B11322" s="28">
        <v>44328.65553240741</v>
      </c>
    </row>
    <row r="11323" ht="14.25" customHeight="1">
      <c r="A11323" s="13">
        <v>273642.0</v>
      </c>
      <c r="B11323" s="28">
        <v>44408.65101851852</v>
      </c>
    </row>
    <row r="11324" ht="14.25" customHeight="1">
      <c r="A11324" s="13">
        <v>273645.0</v>
      </c>
      <c r="B11324" s="28">
        <v>44385.845659722225</v>
      </c>
    </row>
    <row r="11325" ht="14.25" customHeight="1">
      <c r="A11325" s="13">
        <v>273647.0</v>
      </c>
      <c r="B11325" s="28">
        <v>44311.395</v>
      </c>
    </row>
    <row r="11326" ht="14.25" customHeight="1">
      <c r="A11326" s="13">
        <v>273650.0</v>
      </c>
      <c r="B11326" s="28">
        <v>44372.76960648148</v>
      </c>
    </row>
    <row r="11327" ht="14.25" customHeight="1">
      <c r="A11327" s="13">
        <v>273663.0</v>
      </c>
      <c r="B11327" s="28">
        <v>44366.679189814815</v>
      </c>
    </row>
    <row r="11328" ht="14.25" customHeight="1">
      <c r="A11328" s="13">
        <v>273674.0</v>
      </c>
      <c r="B11328" s="28">
        <v>44347.588784722226</v>
      </c>
    </row>
    <row r="11329" ht="14.25" customHeight="1">
      <c r="A11329" s="13">
        <v>273706.0</v>
      </c>
      <c r="B11329" s="28">
        <v>44375.62923611111</v>
      </c>
    </row>
    <row r="11330" ht="14.25" customHeight="1">
      <c r="A11330" s="13">
        <v>273717.0</v>
      </c>
      <c r="B11330" s="28">
        <v>44360.579884259256</v>
      </c>
    </row>
    <row r="11331" ht="14.25" customHeight="1">
      <c r="A11331" s="13">
        <v>273724.0</v>
      </c>
      <c r="B11331" s="28">
        <v>44343.75989583333</v>
      </c>
    </row>
    <row r="11332" ht="14.25" customHeight="1">
      <c r="A11332" s="13">
        <v>273747.0</v>
      </c>
      <c r="B11332" s="28">
        <v>44309.097280092596</v>
      </c>
    </row>
    <row r="11333" ht="14.25" customHeight="1">
      <c r="A11333" s="13">
        <v>273763.0</v>
      </c>
      <c r="B11333" s="28">
        <v>44306.82502314815</v>
      </c>
    </row>
    <row r="11334" ht="14.25" customHeight="1">
      <c r="A11334" s="13">
        <v>273819.0</v>
      </c>
      <c r="B11334" s="28">
        <v>44309.9666087963</v>
      </c>
    </row>
    <row r="11335" ht="14.25" customHeight="1">
      <c r="A11335" s="13">
        <v>273844.0</v>
      </c>
      <c r="B11335" s="28">
        <v>44344.81612268519</v>
      </c>
    </row>
    <row r="11336" ht="14.25" customHeight="1">
      <c r="A11336" s="13">
        <v>273848.0</v>
      </c>
      <c r="B11336" s="28">
        <v>44341.77688657407</v>
      </c>
    </row>
    <row r="11337" ht="14.25" customHeight="1">
      <c r="A11337" s="13">
        <v>273865.0</v>
      </c>
      <c r="B11337" s="28">
        <v>44409.109988425924</v>
      </c>
    </row>
    <row r="11338" ht="14.25" customHeight="1">
      <c r="A11338" s="13">
        <v>273941.0</v>
      </c>
      <c r="B11338" s="28">
        <v>44310.73116898148</v>
      </c>
    </row>
    <row r="11339" ht="14.25" customHeight="1">
      <c r="A11339" s="13">
        <v>273950.0</v>
      </c>
      <c r="B11339" s="28">
        <v>44353.283425925925</v>
      </c>
    </row>
    <row r="11340" ht="14.25" customHeight="1">
      <c r="A11340" s="13">
        <v>273982.0</v>
      </c>
      <c r="B11340" s="28">
        <v>44300.82947916666</v>
      </c>
    </row>
    <row r="11341" ht="14.25" customHeight="1">
      <c r="A11341" s="13">
        <v>274043.0</v>
      </c>
      <c r="B11341" s="28">
        <v>44409.25394675926</v>
      </c>
    </row>
    <row r="11342" ht="14.25" customHeight="1">
      <c r="A11342" s="13">
        <v>274058.0</v>
      </c>
      <c r="B11342" s="28">
        <v>44315.79549768518</v>
      </c>
    </row>
    <row r="11343" ht="14.25" customHeight="1">
      <c r="A11343" s="13">
        <v>274094.0</v>
      </c>
      <c r="B11343" s="28">
        <v>44402.38358796296</v>
      </c>
    </row>
    <row r="11344" ht="14.25" customHeight="1">
      <c r="A11344" s="13">
        <v>274099.0</v>
      </c>
      <c r="B11344" s="28">
        <v>44401.86466435185</v>
      </c>
    </row>
    <row r="11345" ht="14.25" customHeight="1">
      <c r="A11345" s="13">
        <v>274112.0</v>
      </c>
      <c r="B11345" s="28">
        <v>44325.189791666664</v>
      </c>
    </row>
    <row r="11346" ht="14.25" customHeight="1">
      <c r="A11346" s="13">
        <v>274122.0</v>
      </c>
      <c r="B11346" s="28">
        <v>44314.839583333334</v>
      </c>
    </row>
    <row r="11347" ht="14.25" customHeight="1">
      <c r="A11347" s="13">
        <v>274130.0</v>
      </c>
      <c r="B11347" s="28">
        <v>44345.56269675926</v>
      </c>
    </row>
    <row r="11348" ht="14.25" customHeight="1">
      <c r="A11348" s="13">
        <v>274140.0</v>
      </c>
      <c r="B11348" s="28">
        <v>44301.851319444446</v>
      </c>
    </row>
    <row r="11349" ht="14.25" customHeight="1">
      <c r="A11349" s="13">
        <v>274155.0</v>
      </c>
      <c r="B11349" s="28">
        <v>44372.58069444444</v>
      </c>
    </row>
    <row r="11350" ht="14.25" customHeight="1">
      <c r="A11350" s="13">
        <v>274171.0</v>
      </c>
      <c r="B11350" s="28">
        <v>44295.67575231481</v>
      </c>
    </row>
    <row r="11351" ht="14.25" customHeight="1">
      <c r="A11351" s="13">
        <v>274270.0</v>
      </c>
      <c r="B11351" s="28">
        <v>44372.493310185186</v>
      </c>
    </row>
    <row r="11352" ht="14.25" customHeight="1">
      <c r="A11352" s="13">
        <v>274284.0</v>
      </c>
      <c r="B11352" s="28">
        <v>44286.62599537037</v>
      </c>
    </row>
    <row r="11353" ht="14.25" customHeight="1">
      <c r="A11353" s="13">
        <v>274303.0</v>
      </c>
      <c r="B11353" s="28">
        <v>44317.14450231481</v>
      </c>
    </row>
    <row r="11354" ht="14.25" customHeight="1">
      <c r="A11354" s="13">
        <v>274329.0</v>
      </c>
      <c r="B11354" s="28">
        <v>44382.567337962966</v>
      </c>
    </row>
    <row r="11355" ht="14.25" customHeight="1">
      <c r="A11355" s="13">
        <v>274379.0</v>
      </c>
      <c r="B11355" s="28">
        <v>44391.69274305556</v>
      </c>
    </row>
    <row r="11356" ht="14.25" customHeight="1">
      <c r="A11356" s="13">
        <v>274380.0</v>
      </c>
      <c r="B11356" s="28">
        <v>44306.663622685184</v>
      </c>
    </row>
    <row r="11357" ht="14.25" customHeight="1">
      <c r="A11357" s="13">
        <v>274384.0</v>
      </c>
      <c r="B11357" s="28">
        <v>44299.77203703704</v>
      </c>
    </row>
    <row r="11358" ht="14.25" customHeight="1">
      <c r="A11358" s="13">
        <v>274447.0</v>
      </c>
      <c r="B11358" s="28">
        <v>44373.557222222225</v>
      </c>
    </row>
    <row r="11359" ht="14.25" customHeight="1">
      <c r="A11359" s="13">
        <v>274455.0</v>
      </c>
      <c r="B11359" s="28">
        <v>44309.789826388886</v>
      </c>
    </row>
    <row r="11360" ht="14.25" customHeight="1">
      <c r="A11360" s="13">
        <v>274477.0</v>
      </c>
      <c r="B11360" s="28">
        <v>44342.765555555554</v>
      </c>
    </row>
    <row r="11361" ht="14.25" customHeight="1">
      <c r="A11361" s="13">
        <v>274485.0</v>
      </c>
      <c r="B11361" s="28">
        <v>44372.467002314814</v>
      </c>
    </row>
    <row r="11362" ht="14.25" customHeight="1">
      <c r="A11362" s="13">
        <v>274490.0</v>
      </c>
      <c r="B11362" s="28">
        <v>44306.8675</v>
      </c>
    </row>
    <row r="11363" ht="14.25" customHeight="1">
      <c r="A11363" s="13">
        <v>274505.0</v>
      </c>
      <c r="B11363" s="28">
        <v>44318.25974537037</v>
      </c>
    </row>
    <row r="11364" ht="14.25" customHeight="1">
      <c r="A11364" s="13">
        <v>274506.0</v>
      </c>
      <c r="B11364" s="28">
        <v>44414.93101851852</v>
      </c>
    </row>
    <row r="11365" ht="14.25" customHeight="1">
      <c r="A11365" s="13">
        <v>274523.0</v>
      </c>
      <c r="B11365" s="28">
        <v>44372.847280092596</v>
      </c>
    </row>
    <row r="11366" ht="14.25" customHeight="1">
      <c r="A11366" s="13">
        <v>274524.0</v>
      </c>
      <c r="B11366" s="28">
        <v>44342.62236111111</v>
      </c>
    </row>
    <row r="11367" ht="14.25" customHeight="1">
      <c r="A11367" s="13">
        <v>274551.0</v>
      </c>
      <c r="B11367" s="28">
        <v>44316.80480324074</v>
      </c>
    </row>
    <row r="11368" ht="14.25" customHeight="1">
      <c r="A11368" s="13">
        <v>274553.0</v>
      </c>
      <c r="B11368" s="28">
        <v>44386.62883101852</v>
      </c>
    </row>
    <row r="11369" ht="14.25" customHeight="1">
      <c r="A11369" s="13">
        <v>274564.0</v>
      </c>
      <c r="B11369" s="28">
        <v>44377.96701388889</v>
      </c>
    </row>
    <row r="11370" ht="14.25" customHeight="1">
      <c r="A11370" s="13">
        <v>274599.0</v>
      </c>
      <c r="B11370" s="28">
        <v>44372.753020833334</v>
      </c>
    </row>
    <row r="11371" ht="14.25" customHeight="1">
      <c r="A11371" s="13">
        <v>274602.0</v>
      </c>
      <c r="B11371" s="28">
        <v>44344.58230324074</v>
      </c>
    </row>
    <row r="11372" ht="14.25" customHeight="1">
      <c r="A11372" s="13">
        <v>274623.0</v>
      </c>
      <c r="B11372" s="28">
        <v>44306.94766203704</v>
      </c>
    </row>
    <row r="11373" ht="14.25" customHeight="1">
      <c r="A11373" s="13">
        <v>274652.0</v>
      </c>
      <c r="B11373" s="28">
        <v>44286.924942129626</v>
      </c>
    </row>
    <row r="11374" ht="14.25" customHeight="1">
      <c r="A11374" s="13">
        <v>274686.0</v>
      </c>
      <c r="B11374" s="28">
        <v>44374.51394675926</v>
      </c>
    </row>
    <row r="11375" ht="14.25" customHeight="1">
      <c r="A11375" s="13">
        <v>274717.0</v>
      </c>
      <c r="B11375" s="28">
        <v>44389.60940972222</v>
      </c>
    </row>
    <row r="11376" ht="14.25" customHeight="1">
      <c r="A11376" s="13">
        <v>274721.0</v>
      </c>
      <c r="B11376" s="28">
        <v>44348.719039351854</v>
      </c>
    </row>
    <row r="11377" ht="14.25" customHeight="1">
      <c r="A11377" s="13">
        <v>274744.0</v>
      </c>
      <c r="B11377" s="28">
        <v>44374.66725694444</v>
      </c>
    </row>
    <row r="11378" ht="14.25" customHeight="1">
      <c r="A11378" s="13">
        <v>274769.0</v>
      </c>
      <c r="B11378" s="28">
        <v>44395.652453703704</v>
      </c>
    </row>
    <row r="11379" ht="14.25" customHeight="1">
      <c r="A11379" s="13">
        <v>274818.0</v>
      </c>
      <c r="B11379" s="28">
        <v>44332.88570601852</v>
      </c>
    </row>
    <row r="11380" ht="14.25" customHeight="1">
      <c r="A11380" s="13">
        <v>274821.0</v>
      </c>
      <c r="B11380" s="28">
        <v>44388.852534722224</v>
      </c>
    </row>
    <row r="11381" ht="14.25" customHeight="1">
      <c r="A11381" s="13">
        <v>274823.0</v>
      </c>
      <c r="B11381" s="28">
        <v>44347.660787037035</v>
      </c>
    </row>
    <row r="11382" ht="14.25" customHeight="1">
      <c r="A11382" s="13">
        <v>274834.0</v>
      </c>
      <c r="B11382" s="28">
        <v>44299.70123842593</v>
      </c>
    </row>
    <row r="11383" ht="14.25" customHeight="1">
      <c r="A11383" s="13">
        <v>274858.0</v>
      </c>
      <c r="B11383" s="28">
        <v>44377.071388888886</v>
      </c>
    </row>
    <row r="11384" ht="14.25" customHeight="1">
      <c r="A11384" s="13">
        <v>274905.0</v>
      </c>
      <c r="B11384" s="28">
        <v>44367.798726851855</v>
      </c>
    </row>
    <row r="11385" ht="14.25" customHeight="1">
      <c r="A11385" s="13">
        <v>274927.0</v>
      </c>
      <c r="B11385" s="28">
        <v>44377.76435185185</v>
      </c>
    </row>
    <row r="11386" ht="14.25" customHeight="1">
      <c r="A11386" s="13">
        <v>274964.0</v>
      </c>
      <c r="B11386" s="28">
        <v>44347.753020833334</v>
      </c>
    </row>
    <row r="11387" ht="14.25" customHeight="1">
      <c r="A11387" s="13">
        <v>274985.0</v>
      </c>
      <c r="B11387" s="28">
        <v>44346.76798611111</v>
      </c>
    </row>
    <row r="11388" ht="14.25" customHeight="1">
      <c r="A11388" s="13">
        <v>274988.0</v>
      </c>
      <c r="B11388" s="28">
        <v>44340.64460648148</v>
      </c>
    </row>
    <row r="11389" ht="14.25" customHeight="1">
      <c r="A11389" s="13">
        <v>274992.0</v>
      </c>
      <c r="B11389" s="28">
        <v>44313.68546296296</v>
      </c>
    </row>
    <row r="11390" ht="14.25" customHeight="1">
      <c r="A11390" s="13">
        <v>274993.0</v>
      </c>
      <c r="B11390" s="28">
        <v>44350.562893518516</v>
      </c>
    </row>
    <row r="11391" ht="14.25" customHeight="1">
      <c r="A11391" s="13">
        <v>275052.0</v>
      </c>
      <c r="B11391" s="28">
        <v>44301.868310185186</v>
      </c>
    </row>
    <row r="11392" ht="14.25" customHeight="1">
      <c r="A11392" s="13">
        <v>275072.0</v>
      </c>
      <c r="B11392" s="28">
        <v>44344.96013888889</v>
      </c>
    </row>
    <row r="11393" ht="14.25" customHeight="1">
      <c r="A11393" s="13">
        <v>275116.0</v>
      </c>
      <c r="B11393" s="28">
        <v>44304.49932870371</v>
      </c>
    </row>
    <row r="11394" ht="14.25" customHeight="1">
      <c r="A11394" s="13">
        <v>275128.0</v>
      </c>
      <c r="B11394" s="28">
        <v>44346.62315972222</v>
      </c>
    </row>
    <row r="11395" ht="14.25" customHeight="1">
      <c r="A11395" s="13">
        <v>275159.0</v>
      </c>
      <c r="B11395" s="28">
        <v>44342.7821412037</v>
      </c>
    </row>
    <row r="11396" ht="14.25" customHeight="1">
      <c r="A11396" s="13">
        <v>275181.0</v>
      </c>
      <c r="B11396" s="28">
        <v>44346.842824074076</v>
      </c>
    </row>
    <row r="11397" ht="14.25" customHeight="1">
      <c r="A11397" s="13">
        <v>275226.0</v>
      </c>
      <c r="B11397" s="28">
        <v>44372.8015625</v>
      </c>
    </row>
    <row r="11398" ht="14.25" customHeight="1">
      <c r="A11398" s="13">
        <v>275229.0</v>
      </c>
      <c r="B11398" s="28">
        <v>44360.664826388886</v>
      </c>
    </row>
    <row r="11399" ht="14.25" customHeight="1">
      <c r="A11399" s="13">
        <v>275260.0</v>
      </c>
      <c r="B11399" s="28">
        <v>44336.58028935185</v>
      </c>
    </row>
    <row r="11400" ht="14.25" customHeight="1">
      <c r="A11400" s="13">
        <v>275281.0</v>
      </c>
      <c r="B11400" s="28">
        <v>44298.87640046296</v>
      </c>
    </row>
    <row r="11401" ht="14.25" customHeight="1">
      <c r="A11401" s="13">
        <v>275349.0</v>
      </c>
      <c r="B11401" s="28">
        <v>44349.672118055554</v>
      </c>
    </row>
    <row r="11402" ht="14.25" customHeight="1">
      <c r="A11402" s="13">
        <v>275460.0</v>
      </c>
      <c r="B11402" s="28">
        <v>44375.544282407405</v>
      </c>
    </row>
    <row r="11403" ht="14.25" customHeight="1">
      <c r="A11403" s="13">
        <v>275473.0</v>
      </c>
      <c r="B11403" s="28">
        <v>44325.82947916666</v>
      </c>
    </row>
    <row r="11404" ht="14.25" customHeight="1">
      <c r="A11404" s="13">
        <v>275474.0</v>
      </c>
      <c r="B11404" s="28">
        <v>44325.799942129626</v>
      </c>
    </row>
    <row r="11405" ht="14.25" customHeight="1">
      <c r="A11405" s="13">
        <v>275488.0</v>
      </c>
      <c r="B11405" s="28">
        <v>44367.31046296296</v>
      </c>
    </row>
    <row r="11406" ht="14.25" customHeight="1">
      <c r="A11406" s="13">
        <v>275532.0</v>
      </c>
      <c r="B11406" s="28">
        <v>44316.489270833335</v>
      </c>
    </row>
    <row r="11407" ht="14.25" customHeight="1">
      <c r="A11407" s="13">
        <v>275538.0</v>
      </c>
      <c r="B11407" s="28">
        <v>44334.716203703705</v>
      </c>
    </row>
    <row r="11408" ht="14.25" customHeight="1">
      <c r="A11408" s="13">
        <v>275546.0</v>
      </c>
      <c r="B11408" s="28">
        <v>44373.13935185185</v>
      </c>
    </row>
    <row r="11409" ht="14.25" customHeight="1">
      <c r="A11409" s="13">
        <v>275593.0</v>
      </c>
      <c r="B11409" s="28">
        <v>44372.47875</v>
      </c>
    </row>
    <row r="11410" ht="14.25" customHeight="1">
      <c r="A11410" s="13">
        <v>275602.0</v>
      </c>
      <c r="B11410" s="28">
        <v>44302.669282407405</v>
      </c>
    </row>
    <row r="11411" ht="14.25" customHeight="1">
      <c r="A11411" s="13">
        <v>275610.0</v>
      </c>
      <c r="B11411" s="28">
        <v>44311.96618055556</v>
      </c>
    </row>
    <row r="11412" ht="14.25" customHeight="1">
      <c r="A11412" s="13">
        <v>275657.0</v>
      </c>
      <c r="B11412" s="28">
        <v>44361.83069444444</v>
      </c>
    </row>
    <row r="11413" ht="14.25" customHeight="1">
      <c r="A11413" s="13">
        <v>275664.0</v>
      </c>
      <c r="B11413" s="28">
        <v>44300.395416666666</v>
      </c>
    </row>
    <row r="11414" ht="14.25" customHeight="1">
      <c r="A11414" s="13">
        <v>275665.0</v>
      </c>
      <c r="B11414" s="28">
        <v>44374.4659837963</v>
      </c>
    </row>
    <row r="11415" ht="14.25" customHeight="1">
      <c r="A11415" s="13">
        <v>275672.0</v>
      </c>
      <c r="B11415" s="28">
        <v>44324.63125</v>
      </c>
    </row>
    <row r="11416" ht="14.25" customHeight="1">
      <c r="A11416" s="13">
        <v>275684.0</v>
      </c>
      <c r="B11416" s="28">
        <v>44343.61346064815</v>
      </c>
    </row>
    <row r="11417" ht="14.25" customHeight="1">
      <c r="A11417" s="13">
        <v>275700.0</v>
      </c>
      <c r="B11417" s="28">
        <v>44297.42899305555</v>
      </c>
    </row>
    <row r="11418" ht="14.25" customHeight="1">
      <c r="A11418" s="13">
        <v>275747.0</v>
      </c>
      <c r="B11418" s="28">
        <v>44345.81652777778</v>
      </c>
    </row>
    <row r="11419" ht="14.25" customHeight="1">
      <c r="A11419" s="13">
        <v>275778.0</v>
      </c>
      <c r="B11419" s="28">
        <v>44317.31068287037</v>
      </c>
    </row>
    <row r="11420" ht="14.25" customHeight="1">
      <c r="A11420" s="13">
        <v>275798.0</v>
      </c>
      <c r="B11420" s="28">
        <v>44342.680613425924</v>
      </c>
    </row>
    <row r="11421" ht="14.25" customHeight="1">
      <c r="A11421" s="13">
        <v>275802.0</v>
      </c>
      <c r="B11421" s="28">
        <v>44311.36547453704</v>
      </c>
    </row>
    <row r="11422" ht="14.25" customHeight="1">
      <c r="A11422" s="13">
        <v>275806.0</v>
      </c>
      <c r="B11422" s="28">
        <v>44346.74896990741</v>
      </c>
    </row>
    <row r="11423" ht="14.25" customHeight="1">
      <c r="A11423" s="13">
        <v>275865.0</v>
      </c>
      <c r="B11423" s="28">
        <v>44303.53457175926</v>
      </c>
    </row>
    <row r="11424" ht="14.25" customHeight="1">
      <c r="A11424" s="13">
        <v>275872.0</v>
      </c>
      <c r="B11424" s="28">
        <v>44377.29666666667</v>
      </c>
    </row>
    <row r="11425" ht="14.25" customHeight="1">
      <c r="A11425" s="13">
        <v>275884.0</v>
      </c>
      <c r="B11425" s="28">
        <v>44310.57907407408</v>
      </c>
    </row>
    <row r="11426" ht="14.25" customHeight="1">
      <c r="A11426" s="13">
        <v>275896.0</v>
      </c>
      <c r="B11426" s="28">
        <v>44405.575833333336</v>
      </c>
    </row>
    <row r="11427" ht="14.25" customHeight="1">
      <c r="A11427" s="13">
        <v>275974.0</v>
      </c>
      <c r="B11427" s="28">
        <v>44302.77648148148</v>
      </c>
    </row>
    <row r="11428" ht="14.25" customHeight="1">
      <c r="A11428" s="13">
        <v>275998.0</v>
      </c>
      <c r="B11428" s="28">
        <v>44309.85697916667</v>
      </c>
    </row>
    <row r="11429" ht="14.25" customHeight="1">
      <c r="A11429" s="13">
        <v>276096.0</v>
      </c>
      <c r="B11429" s="28">
        <v>44341.874375</v>
      </c>
    </row>
    <row r="11430" ht="14.25" customHeight="1">
      <c r="A11430" s="13">
        <v>276099.0</v>
      </c>
      <c r="B11430" s="28">
        <v>44363.30799768519</v>
      </c>
    </row>
    <row r="11431" ht="14.25" customHeight="1">
      <c r="A11431" s="13">
        <v>276101.0</v>
      </c>
      <c r="B11431" s="28">
        <v>44408.26398148148</v>
      </c>
    </row>
    <row r="11432" ht="14.25" customHeight="1">
      <c r="A11432" s="13">
        <v>276125.0</v>
      </c>
      <c r="B11432" s="28">
        <v>44351.79185185185</v>
      </c>
    </row>
    <row r="11433" ht="14.25" customHeight="1">
      <c r="A11433" s="13">
        <v>276173.0</v>
      </c>
      <c r="B11433" s="28">
        <v>44307.6834375</v>
      </c>
    </row>
    <row r="11434" ht="14.25" customHeight="1">
      <c r="A11434" s="13">
        <v>276186.0</v>
      </c>
      <c r="B11434" s="28">
        <v>44310.606828703705</v>
      </c>
    </row>
    <row r="11435" ht="14.25" customHeight="1">
      <c r="A11435" s="13">
        <v>276234.0</v>
      </c>
      <c r="B11435" s="28">
        <v>44396.670902777776</v>
      </c>
    </row>
    <row r="11436" ht="14.25" customHeight="1">
      <c r="A11436" s="13">
        <v>276237.0</v>
      </c>
      <c r="B11436" s="28">
        <v>44346.59606481482</v>
      </c>
    </row>
    <row r="11437" ht="14.25" customHeight="1">
      <c r="A11437" s="13">
        <v>276392.0</v>
      </c>
      <c r="B11437" s="28">
        <v>44311.70164351852</v>
      </c>
    </row>
    <row r="11438" ht="14.25" customHeight="1">
      <c r="A11438" s="13">
        <v>276399.0</v>
      </c>
      <c r="B11438" s="28">
        <v>44311.43135416666</v>
      </c>
    </row>
    <row r="11439" ht="14.25" customHeight="1">
      <c r="A11439" s="13">
        <v>276420.0</v>
      </c>
      <c r="B11439" s="28">
        <v>44347.89986111111</v>
      </c>
    </row>
    <row r="11440" ht="14.25" customHeight="1">
      <c r="A11440" s="13">
        <v>276427.0</v>
      </c>
      <c r="B11440" s="28">
        <v>44296.76636574074</v>
      </c>
    </row>
    <row r="11441" ht="14.25" customHeight="1">
      <c r="A11441" s="13">
        <v>276453.0</v>
      </c>
      <c r="B11441" s="28">
        <v>44313.42233796296</v>
      </c>
    </row>
    <row r="11442" ht="14.25" customHeight="1">
      <c r="A11442" s="13">
        <v>276513.0</v>
      </c>
      <c r="B11442" s="28">
        <v>44346.81612268519</v>
      </c>
    </row>
    <row r="11443" ht="14.25" customHeight="1">
      <c r="A11443" s="13">
        <v>276518.0</v>
      </c>
      <c r="B11443" s="28">
        <v>44405.571388888886</v>
      </c>
    </row>
    <row r="11444" ht="14.25" customHeight="1">
      <c r="A11444" s="13">
        <v>276524.0</v>
      </c>
      <c r="B11444" s="28">
        <v>44303.90795138889</v>
      </c>
    </row>
    <row r="11445" ht="14.25" customHeight="1">
      <c r="A11445" s="13">
        <v>276554.0</v>
      </c>
      <c r="B11445" s="28">
        <v>44342.81086805555</v>
      </c>
    </row>
    <row r="11446" ht="14.25" customHeight="1">
      <c r="A11446" s="13">
        <v>276566.0</v>
      </c>
      <c r="B11446" s="28">
        <v>44302.890555555554</v>
      </c>
    </row>
    <row r="11447" ht="14.25" customHeight="1">
      <c r="A11447" s="13">
        <v>276572.0</v>
      </c>
      <c r="B11447" s="28">
        <v>44341.57599537037</v>
      </c>
    </row>
    <row r="11448" ht="14.25" customHeight="1">
      <c r="A11448" s="13">
        <v>276575.0</v>
      </c>
      <c r="B11448" s="28">
        <v>44374.032546296294</v>
      </c>
    </row>
    <row r="11449" ht="14.25" customHeight="1">
      <c r="A11449" s="13">
        <v>276584.0</v>
      </c>
      <c r="B11449" s="28">
        <v>44289.53943287037</v>
      </c>
    </row>
    <row r="11450" ht="14.25" customHeight="1">
      <c r="A11450" s="13">
        <v>276604.0</v>
      </c>
      <c r="B11450" s="28">
        <v>44337.89136574074</v>
      </c>
    </row>
    <row r="11451" ht="14.25" customHeight="1">
      <c r="A11451" s="13">
        <v>276633.0</v>
      </c>
      <c r="B11451" s="28">
        <v>44311.539826388886</v>
      </c>
    </row>
    <row r="11452" ht="14.25" customHeight="1">
      <c r="A11452" s="13">
        <v>276652.0</v>
      </c>
      <c r="B11452" s="28">
        <v>44310.66523148148</v>
      </c>
    </row>
    <row r="11453" ht="14.25" customHeight="1">
      <c r="A11453" s="13">
        <v>276663.0</v>
      </c>
      <c r="B11453" s="28">
        <v>44331.542662037034</v>
      </c>
    </row>
    <row r="11454" ht="14.25" customHeight="1">
      <c r="A11454" s="13">
        <v>276750.0</v>
      </c>
      <c r="B11454" s="28">
        <v>44315.48846064815</v>
      </c>
    </row>
    <row r="11455" ht="14.25" customHeight="1">
      <c r="A11455" s="13">
        <v>276755.0</v>
      </c>
      <c r="B11455" s="28">
        <v>44405.61587962963</v>
      </c>
    </row>
    <row r="11456" ht="14.25" customHeight="1">
      <c r="A11456" s="13">
        <v>276765.0</v>
      </c>
      <c r="B11456" s="28">
        <v>44373.69625</v>
      </c>
    </row>
    <row r="11457" ht="14.25" customHeight="1">
      <c r="A11457" s="13">
        <v>276767.0</v>
      </c>
      <c r="B11457" s="28">
        <v>44330.80480324074</v>
      </c>
    </row>
    <row r="11458" ht="14.25" customHeight="1">
      <c r="A11458" s="13">
        <v>276776.0</v>
      </c>
      <c r="B11458" s="28">
        <v>44319.2593287037</v>
      </c>
    </row>
    <row r="11459" ht="14.25" customHeight="1">
      <c r="A11459" s="13">
        <v>276800.0</v>
      </c>
      <c r="B11459" s="28">
        <v>44348.88085648148</v>
      </c>
    </row>
    <row r="11460" ht="14.25" customHeight="1">
      <c r="A11460" s="13">
        <v>276839.0</v>
      </c>
      <c r="B11460" s="28">
        <v>44376.78700231481</v>
      </c>
    </row>
    <row r="11461" ht="14.25" customHeight="1">
      <c r="A11461" s="13">
        <v>276844.0</v>
      </c>
      <c r="B11461" s="28">
        <v>44292.63894675926</v>
      </c>
    </row>
    <row r="11462" ht="14.25" customHeight="1">
      <c r="A11462" s="13">
        <v>276887.0</v>
      </c>
      <c r="B11462" s="28">
        <v>44300.92818287037</v>
      </c>
    </row>
    <row r="11463" ht="14.25" customHeight="1">
      <c r="A11463" s="13">
        <v>276900.0</v>
      </c>
      <c r="B11463" s="28">
        <v>44400.716203703705</v>
      </c>
    </row>
    <row r="11464" ht="14.25" customHeight="1">
      <c r="A11464" s="13">
        <v>276909.0</v>
      </c>
      <c r="B11464" s="28">
        <v>44341.71135416667</v>
      </c>
    </row>
    <row r="11465" ht="14.25" customHeight="1">
      <c r="A11465" s="13">
        <v>276917.0</v>
      </c>
      <c r="B11465" s="28">
        <v>44374.45528935185</v>
      </c>
    </row>
    <row r="11466" ht="14.25" customHeight="1">
      <c r="A11466" s="13">
        <v>276930.0</v>
      </c>
      <c r="B11466" s="28">
        <v>44365.525671296295</v>
      </c>
    </row>
    <row r="11467" ht="14.25" customHeight="1">
      <c r="A11467" s="13">
        <v>276938.0</v>
      </c>
      <c r="B11467" s="28">
        <v>44342.666041666664</v>
      </c>
    </row>
    <row r="11468" ht="14.25" customHeight="1">
      <c r="A11468" s="13">
        <v>276943.0</v>
      </c>
      <c r="B11468" s="28">
        <v>44344.71094907408</v>
      </c>
    </row>
    <row r="11469" ht="14.25" customHeight="1">
      <c r="A11469" s="13">
        <v>276968.0</v>
      </c>
      <c r="B11469" s="28">
        <v>44340.6559375</v>
      </c>
    </row>
    <row r="11470" ht="14.25" customHeight="1">
      <c r="A11470" s="13">
        <v>276976.0</v>
      </c>
      <c r="B11470" s="28">
        <v>44345.70447916666</v>
      </c>
    </row>
    <row r="11471" ht="14.25" customHeight="1">
      <c r="A11471" s="13">
        <v>277006.0</v>
      </c>
      <c r="B11471" s="28">
        <v>44400.80480324074</v>
      </c>
    </row>
    <row r="11472" ht="14.25" customHeight="1">
      <c r="A11472" s="13">
        <v>277040.0</v>
      </c>
      <c r="B11472" s="28">
        <v>44321.626805555556</v>
      </c>
    </row>
    <row r="11473" ht="14.25" customHeight="1">
      <c r="A11473" s="13">
        <v>277064.0</v>
      </c>
      <c r="B11473" s="28">
        <v>44299.44099537037</v>
      </c>
    </row>
    <row r="11474" ht="14.25" customHeight="1">
      <c r="A11474" s="13">
        <v>277104.0</v>
      </c>
      <c r="B11474" s="28">
        <v>44404.58918981482</v>
      </c>
    </row>
    <row r="11475" ht="14.25" customHeight="1">
      <c r="A11475" s="13">
        <v>277106.0</v>
      </c>
      <c r="B11475" s="28">
        <v>44343.75266203703</v>
      </c>
    </row>
    <row r="11476" ht="14.25" customHeight="1">
      <c r="A11476" s="13">
        <v>277115.0</v>
      </c>
      <c r="B11476" s="28">
        <v>44316.85537037037</v>
      </c>
    </row>
    <row r="11477" ht="14.25" customHeight="1">
      <c r="A11477" s="13">
        <v>277127.0</v>
      </c>
      <c r="B11477" s="28">
        <v>44379.89015046296</v>
      </c>
    </row>
    <row r="11478" ht="14.25" customHeight="1">
      <c r="A11478" s="13">
        <v>277146.0</v>
      </c>
      <c r="B11478" s="28">
        <v>44403.864270833335</v>
      </c>
    </row>
    <row r="11479" ht="14.25" customHeight="1">
      <c r="A11479" s="13">
        <v>277151.0</v>
      </c>
      <c r="B11479" s="28">
        <v>44375.49371527778</v>
      </c>
    </row>
    <row r="11480" ht="14.25" customHeight="1">
      <c r="A11480" s="13">
        <v>277171.0</v>
      </c>
      <c r="B11480" s="28">
        <v>44340.64703703704</v>
      </c>
    </row>
    <row r="11481" ht="14.25" customHeight="1">
      <c r="A11481" s="13">
        <v>277192.0</v>
      </c>
      <c r="B11481" s="28">
        <v>44376.77769675926</v>
      </c>
    </row>
    <row r="11482" ht="14.25" customHeight="1">
      <c r="A11482" s="13">
        <v>277246.0</v>
      </c>
      <c r="B11482" s="28">
        <v>44375.5584375</v>
      </c>
    </row>
    <row r="11483" ht="14.25" customHeight="1">
      <c r="A11483" s="13">
        <v>277252.0</v>
      </c>
      <c r="B11483" s="28">
        <v>44343.900671296295</v>
      </c>
    </row>
    <row r="11484" ht="14.25" customHeight="1">
      <c r="A11484" s="13">
        <v>277276.0</v>
      </c>
      <c r="B11484" s="28">
        <v>44309.92252314815</v>
      </c>
    </row>
    <row r="11485" ht="14.25" customHeight="1">
      <c r="A11485" s="13">
        <v>277317.0</v>
      </c>
      <c r="B11485" s="28">
        <v>44310.57664351852</v>
      </c>
    </row>
    <row r="11486" ht="14.25" customHeight="1">
      <c r="A11486" s="13">
        <v>277328.0</v>
      </c>
      <c r="B11486" s="28">
        <v>44373.71539351852</v>
      </c>
    </row>
    <row r="11487" ht="14.25" customHeight="1">
      <c r="A11487" s="13">
        <v>277424.0</v>
      </c>
      <c r="B11487" s="28">
        <v>44300.518796296295</v>
      </c>
    </row>
    <row r="11488" ht="14.25" customHeight="1">
      <c r="A11488" s="13">
        <v>277455.0</v>
      </c>
      <c r="B11488" s="28">
        <v>44342.75833333333</v>
      </c>
    </row>
    <row r="11489" ht="14.25" customHeight="1">
      <c r="A11489" s="13">
        <v>277463.0</v>
      </c>
      <c r="B11489" s="28">
        <v>44315.825833333336</v>
      </c>
    </row>
    <row r="11490" ht="14.25" customHeight="1">
      <c r="A11490" s="13">
        <v>277470.0</v>
      </c>
      <c r="B11490" s="28">
        <v>44344.97900462963</v>
      </c>
    </row>
    <row r="11491" ht="14.25" customHeight="1">
      <c r="A11491" s="13">
        <v>277473.0</v>
      </c>
      <c r="B11491" s="28">
        <v>44328.621145833335</v>
      </c>
    </row>
    <row r="11492" ht="14.25" customHeight="1">
      <c r="A11492" s="13">
        <v>277477.0</v>
      </c>
      <c r="B11492" s="28">
        <v>44299.597280092596</v>
      </c>
    </row>
    <row r="11493" ht="14.25" customHeight="1">
      <c r="A11493" s="13">
        <v>277500.0</v>
      </c>
      <c r="B11493" s="28">
        <v>44333.011666666665</v>
      </c>
    </row>
    <row r="11494" ht="14.25" customHeight="1">
      <c r="A11494" s="13">
        <v>277516.0</v>
      </c>
      <c r="B11494" s="28">
        <v>44310.667349537034</v>
      </c>
    </row>
    <row r="11495" ht="14.25" customHeight="1">
      <c r="A11495" s="13">
        <v>277577.0</v>
      </c>
      <c r="B11495" s="28">
        <v>44317.80034722222</v>
      </c>
    </row>
    <row r="11496" ht="14.25" customHeight="1">
      <c r="A11496" s="13">
        <v>277591.0</v>
      </c>
      <c r="B11496" s="28">
        <v>44303.15133101852</v>
      </c>
    </row>
    <row r="11497" ht="14.25" customHeight="1">
      <c r="A11497" s="13">
        <v>277592.0</v>
      </c>
      <c r="B11497" s="28">
        <v>44302.058842592596</v>
      </c>
    </row>
    <row r="11498" ht="14.25" customHeight="1">
      <c r="A11498" s="13">
        <v>277603.0</v>
      </c>
      <c r="B11498" s="28">
        <v>44308.97510416667</v>
      </c>
    </row>
    <row r="11499" ht="14.25" customHeight="1">
      <c r="A11499" s="13">
        <v>277631.0</v>
      </c>
      <c r="B11499" s="28">
        <v>44302.667662037034</v>
      </c>
    </row>
    <row r="11500" ht="14.25" customHeight="1">
      <c r="A11500" s="13">
        <v>277650.0</v>
      </c>
      <c r="B11500" s="28">
        <v>44313.09606481482</v>
      </c>
    </row>
    <row r="11501" ht="14.25" customHeight="1">
      <c r="A11501" s="13">
        <v>277668.0</v>
      </c>
      <c r="B11501" s="28">
        <v>44342.74209490741</v>
      </c>
    </row>
    <row r="11502" ht="14.25" customHeight="1">
      <c r="A11502" s="13">
        <v>277677.0</v>
      </c>
      <c r="B11502" s="28">
        <v>44374.78538194444</v>
      </c>
    </row>
    <row r="11503" ht="14.25" customHeight="1">
      <c r="A11503" s="13">
        <v>277700.0</v>
      </c>
      <c r="B11503" s="28">
        <v>44338.81895833334</v>
      </c>
    </row>
    <row r="11504" ht="14.25" customHeight="1">
      <c r="A11504" s="13">
        <v>277732.0</v>
      </c>
      <c r="B11504" s="28">
        <v>44314.83797453704</v>
      </c>
    </row>
    <row r="11505" ht="14.25" customHeight="1">
      <c r="A11505" s="13">
        <v>277749.0</v>
      </c>
      <c r="B11505" s="28">
        <v>44346.637650462966</v>
      </c>
    </row>
    <row r="11506" ht="14.25" customHeight="1">
      <c r="A11506" s="13">
        <v>277767.0</v>
      </c>
      <c r="B11506" s="28">
        <v>44356.6433912037</v>
      </c>
    </row>
    <row r="11507" ht="14.25" customHeight="1">
      <c r="A11507" s="13">
        <v>277773.0</v>
      </c>
      <c r="B11507" s="28">
        <v>44323.219039351854</v>
      </c>
    </row>
    <row r="11508" ht="14.25" customHeight="1">
      <c r="A11508" s="13">
        <v>277778.0</v>
      </c>
      <c r="B11508" s="28">
        <v>44346.43708333333</v>
      </c>
    </row>
    <row r="11509" ht="14.25" customHeight="1">
      <c r="A11509" s="13">
        <v>277806.0</v>
      </c>
      <c r="B11509" s="28">
        <v>44325.41520833333</v>
      </c>
    </row>
    <row r="11510" ht="14.25" customHeight="1">
      <c r="A11510" s="13">
        <v>277825.0</v>
      </c>
      <c r="B11510" s="28">
        <v>44377.68020833333</v>
      </c>
    </row>
    <row r="11511" ht="14.25" customHeight="1">
      <c r="A11511" s="13">
        <v>277847.0</v>
      </c>
      <c r="B11511" s="28">
        <v>44321.21013888889</v>
      </c>
    </row>
    <row r="11512" ht="14.25" customHeight="1">
      <c r="A11512" s="13">
        <v>277848.0</v>
      </c>
      <c r="B11512" s="28">
        <v>44316.56333333333</v>
      </c>
    </row>
    <row r="11513" ht="14.25" customHeight="1">
      <c r="A11513" s="13">
        <v>277879.0</v>
      </c>
      <c r="B11513" s="28">
        <v>44359.565717592595</v>
      </c>
    </row>
    <row r="11514" ht="14.25" customHeight="1">
      <c r="A11514" s="13">
        <v>277930.0</v>
      </c>
      <c r="B11514" s="28">
        <v>44341.852534722224</v>
      </c>
    </row>
    <row r="11515" ht="14.25" customHeight="1">
      <c r="A11515" s="13">
        <v>277931.0</v>
      </c>
      <c r="B11515" s="28">
        <v>44331.21175925926</v>
      </c>
    </row>
    <row r="11516" ht="14.25" customHeight="1">
      <c r="A11516" s="13">
        <v>277934.0</v>
      </c>
      <c r="B11516" s="28">
        <v>44343.9597337963</v>
      </c>
    </row>
    <row r="11517" ht="14.25" customHeight="1">
      <c r="A11517" s="13">
        <v>277953.0</v>
      </c>
      <c r="B11517" s="28">
        <v>44314.77333333333</v>
      </c>
    </row>
    <row r="11518" ht="14.25" customHeight="1">
      <c r="A11518" s="13">
        <v>277957.0</v>
      </c>
      <c r="B11518" s="28">
        <v>44407.81612268519</v>
      </c>
    </row>
    <row r="11519" ht="14.25" customHeight="1">
      <c r="A11519" s="13">
        <v>277999.0</v>
      </c>
      <c r="B11519" s="28">
        <v>44342.94517361111</v>
      </c>
    </row>
    <row r="11520" ht="14.25" customHeight="1">
      <c r="A11520" s="13">
        <v>278020.0</v>
      </c>
      <c r="B11520" s="28">
        <v>44317.611030092594</v>
      </c>
    </row>
    <row r="11521" ht="14.25" customHeight="1">
      <c r="A11521" s="13">
        <v>278048.0</v>
      </c>
      <c r="B11521" s="28">
        <v>44359.730462962965</v>
      </c>
    </row>
    <row r="11522" ht="14.25" customHeight="1">
      <c r="A11522" s="13">
        <v>278054.0</v>
      </c>
      <c r="B11522" s="28">
        <v>44386.83837962963</v>
      </c>
    </row>
    <row r="11523" ht="14.25" customHeight="1">
      <c r="A11523" s="13">
        <v>278060.0</v>
      </c>
      <c r="B11523" s="28">
        <v>44394.020416666666</v>
      </c>
    </row>
    <row r="11524" ht="14.25" customHeight="1">
      <c r="A11524" s="13">
        <v>278066.0</v>
      </c>
      <c r="B11524" s="28">
        <v>44316.99087962963</v>
      </c>
    </row>
    <row r="11525" ht="14.25" customHeight="1">
      <c r="A11525" s="13">
        <v>278085.0</v>
      </c>
      <c r="B11525" s="28">
        <v>44376.81490740741</v>
      </c>
    </row>
    <row r="11526" ht="14.25" customHeight="1">
      <c r="A11526" s="13">
        <v>278103.0</v>
      </c>
      <c r="B11526" s="28">
        <v>44366.92130787037</v>
      </c>
    </row>
    <row r="11527" ht="14.25" customHeight="1">
      <c r="A11527" s="13">
        <v>278151.0</v>
      </c>
      <c r="B11527" s="28">
        <v>44372.575833333336</v>
      </c>
    </row>
    <row r="11528" ht="14.25" customHeight="1">
      <c r="A11528" s="13">
        <v>278165.0</v>
      </c>
      <c r="B11528" s="28">
        <v>44296.606574074074</v>
      </c>
    </row>
    <row r="11529" ht="14.25" customHeight="1">
      <c r="A11529" s="13">
        <v>278199.0</v>
      </c>
      <c r="B11529" s="28">
        <v>44296.630266203705</v>
      </c>
    </row>
    <row r="11530" ht="14.25" customHeight="1">
      <c r="A11530" s="13">
        <v>278275.0</v>
      </c>
      <c r="B11530" s="28">
        <v>44311.4196875</v>
      </c>
    </row>
    <row r="11531" ht="14.25" customHeight="1">
      <c r="A11531" s="13">
        <v>278293.0</v>
      </c>
      <c r="B11531" s="28">
        <v>44345.58189814815</v>
      </c>
    </row>
    <row r="11532" ht="14.25" customHeight="1">
      <c r="A11532" s="13">
        <v>278295.0</v>
      </c>
      <c r="B11532" s="28">
        <v>44314.97268518519</v>
      </c>
    </row>
    <row r="11533" ht="14.25" customHeight="1">
      <c r="A11533" s="13">
        <v>278318.0</v>
      </c>
      <c r="B11533" s="28">
        <v>44343.67737268518</v>
      </c>
    </row>
    <row r="11534" ht="14.25" customHeight="1">
      <c r="A11534" s="13">
        <v>278426.0</v>
      </c>
      <c r="B11534" s="28">
        <v>44366.11143518519</v>
      </c>
    </row>
    <row r="11535" ht="14.25" customHeight="1">
      <c r="A11535" s="13">
        <v>278455.0</v>
      </c>
      <c r="B11535" s="28">
        <v>44386.76474537037</v>
      </c>
    </row>
    <row r="11536" ht="14.25" customHeight="1">
      <c r="A11536" s="13">
        <v>278535.0</v>
      </c>
      <c r="B11536" s="28">
        <v>44318.082708333335</v>
      </c>
    </row>
    <row r="11537" ht="14.25" customHeight="1">
      <c r="A11537" s="13">
        <v>278568.0</v>
      </c>
      <c r="B11537" s="28">
        <v>44402.74087962963</v>
      </c>
    </row>
    <row r="11538" ht="14.25" customHeight="1">
      <c r="A11538" s="13">
        <v>278574.0</v>
      </c>
      <c r="B11538" s="28">
        <v>44310.69274305556</v>
      </c>
    </row>
    <row r="11539" ht="14.25" customHeight="1">
      <c r="A11539" s="13">
        <v>278607.0</v>
      </c>
      <c r="B11539" s="28">
        <v>44345.83534722222</v>
      </c>
    </row>
    <row r="11540" ht="14.25" customHeight="1">
      <c r="A11540" s="13">
        <v>278648.0</v>
      </c>
      <c r="B11540" s="28">
        <v>44307.65957175926</v>
      </c>
    </row>
    <row r="11541" ht="14.25" customHeight="1">
      <c r="A11541" s="13">
        <v>278651.0</v>
      </c>
      <c r="B11541" s="28">
        <v>44330.811273148145</v>
      </c>
    </row>
    <row r="11542" ht="14.25" customHeight="1">
      <c r="A11542" s="13">
        <v>278659.0</v>
      </c>
      <c r="B11542" s="28">
        <v>44370.52364583333</v>
      </c>
    </row>
    <row r="11543" ht="14.25" customHeight="1">
      <c r="A11543" s="13">
        <v>278722.0</v>
      </c>
      <c r="B11543" s="28">
        <v>44376.34606481482</v>
      </c>
    </row>
    <row r="11544" ht="14.25" customHeight="1">
      <c r="A11544" s="13">
        <v>278755.0</v>
      </c>
      <c r="B11544" s="28">
        <v>44399.696388888886</v>
      </c>
    </row>
    <row r="11545" ht="14.25" customHeight="1">
      <c r="A11545" s="13">
        <v>278816.0</v>
      </c>
      <c r="B11545" s="28">
        <v>44374.457662037035</v>
      </c>
    </row>
    <row r="11546" ht="14.25" customHeight="1">
      <c r="A11546" s="13">
        <v>278845.0</v>
      </c>
      <c r="B11546" s="28">
        <v>44309.86021990741</v>
      </c>
    </row>
    <row r="11547" ht="14.25" customHeight="1">
      <c r="A11547" s="13">
        <v>278875.0</v>
      </c>
      <c r="B11547" s="28">
        <v>44344.954884259256</v>
      </c>
    </row>
    <row r="11548" ht="14.25" customHeight="1">
      <c r="A11548" s="13">
        <v>278897.0</v>
      </c>
      <c r="B11548" s="28">
        <v>44303.9952662037</v>
      </c>
    </row>
    <row r="11549" ht="14.25" customHeight="1">
      <c r="A11549" s="13">
        <v>278900.0</v>
      </c>
      <c r="B11549" s="28">
        <v>44411.69598379629</v>
      </c>
    </row>
    <row r="11550" ht="14.25" customHeight="1">
      <c r="A11550" s="13">
        <v>278950.0</v>
      </c>
      <c r="B11550" s="28">
        <v>44292.697604166664</v>
      </c>
    </row>
    <row r="11551" ht="14.25" customHeight="1">
      <c r="A11551" s="13">
        <v>278971.0</v>
      </c>
      <c r="B11551" s="28">
        <v>44312.98299768518</v>
      </c>
    </row>
    <row r="11552" ht="14.25" customHeight="1">
      <c r="A11552" s="13">
        <v>278976.0</v>
      </c>
      <c r="B11552" s="28">
        <v>44317.4128125</v>
      </c>
    </row>
    <row r="11553" ht="14.25" customHeight="1">
      <c r="A11553" s="13">
        <v>278982.0</v>
      </c>
      <c r="B11553" s="28">
        <v>44344.3800462963</v>
      </c>
    </row>
    <row r="11554" ht="14.25" customHeight="1">
      <c r="A11554" s="13">
        <v>278991.0</v>
      </c>
      <c r="B11554" s="28">
        <v>44315.76099537037</v>
      </c>
    </row>
    <row r="11555" ht="14.25" customHeight="1">
      <c r="A11555" s="13">
        <v>279032.0</v>
      </c>
      <c r="B11555" s="28">
        <v>44308.68829861111</v>
      </c>
    </row>
    <row r="11556" ht="14.25" customHeight="1">
      <c r="A11556" s="13">
        <v>279041.0</v>
      </c>
      <c r="B11556" s="28">
        <v>44304.72793981482</v>
      </c>
    </row>
    <row r="11557" ht="14.25" customHeight="1">
      <c r="A11557" s="13">
        <v>279053.0</v>
      </c>
      <c r="B11557" s="28">
        <v>44310.667592592596</v>
      </c>
    </row>
    <row r="11558" ht="14.25" customHeight="1">
      <c r="A11558" s="13">
        <v>279065.0</v>
      </c>
      <c r="B11558" s="28">
        <v>44374.660787037035</v>
      </c>
    </row>
    <row r="11559" ht="14.25" customHeight="1">
      <c r="A11559" s="13">
        <v>279071.0</v>
      </c>
      <c r="B11559" s="28">
        <v>44374.037407407406</v>
      </c>
    </row>
    <row r="11560" ht="14.25" customHeight="1">
      <c r="A11560" s="13">
        <v>279078.0</v>
      </c>
      <c r="B11560" s="28">
        <v>44340.646631944444</v>
      </c>
    </row>
    <row r="11561" ht="14.25" customHeight="1">
      <c r="A11561" s="13">
        <v>279151.0</v>
      </c>
      <c r="B11561" s="28">
        <v>44286.679398148146</v>
      </c>
    </row>
    <row r="11562" ht="14.25" customHeight="1">
      <c r="A11562" s="13">
        <v>279182.0</v>
      </c>
      <c r="B11562" s="28">
        <v>44288.71701388889</v>
      </c>
    </row>
    <row r="11563" ht="14.25" customHeight="1">
      <c r="A11563" s="13">
        <v>279215.0</v>
      </c>
      <c r="B11563" s="28">
        <v>44297.12231481481</v>
      </c>
    </row>
    <row r="11564" ht="14.25" customHeight="1">
      <c r="A11564" s="13">
        <v>279240.0</v>
      </c>
      <c r="B11564" s="28">
        <v>44397.01766203704</v>
      </c>
    </row>
    <row r="11565" ht="14.25" customHeight="1">
      <c r="A11565" s="13">
        <v>279251.0</v>
      </c>
      <c r="B11565" s="28">
        <v>44395.80700231482</v>
      </c>
    </row>
    <row r="11566" ht="14.25" customHeight="1">
      <c r="A11566" s="13">
        <v>279306.0</v>
      </c>
      <c r="B11566" s="28">
        <v>44373.654652777775</v>
      </c>
    </row>
    <row r="11567" ht="14.25" customHeight="1">
      <c r="A11567" s="13">
        <v>279310.0</v>
      </c>
      <c r="B11567" s="28">
        <v>44315.73440972222</v>
      </c>
    </row>
    <row r="11568" ht="14.25" customHeight="1">
      <c r="A11568" s="13">
        <v>279325.0</v>
      </c>
      <c r="B11568" s="28">
        <v>44345.76256944444</v>
      </c>
    </row>
    <row r="11569" ht="14.25" customHeight="1">
      <c r="A11569" s="13">
        <v>279346.0</v>
      </c>
      <c r="B11569" s="28">
        <v>44388.437002314815</v>
      </c>
    </row>
    <row r="11570" ht="14.25" customHeight="1">
      <c r="A11570" s="13">
        <v>279359.0</v>
      </c>
      <c r="B11570" s="28">
        <v>44305.75585648148</v>
      </c>
    </row>
    <row r="11571" ht="14.25" customHeight="1">
      <c r="A11571" s="13">
        <v>279462.0</v>
      </c>
      <c r="B11571" s="28">
        <v>44312.828668981485</v>
      </c>
    </row>
    <row r="11572" ht="14.25" customHeight="1">
      <c r="A11572" s="13">
        <v>279476.0</v>
      </c>
      <c r="B11572" s="28">
        <v>44316.78659722222</v>
      </c>
    </row>
    <row r="11573" ht="14.25" customHeight="1">
      <c r="A11573" s="13">
        <v>279496.0</v>
      </c>
      <c r="B11573" s="28">
        <v>44401.9128125</v>
      </c>
    </row>
    <row r="11574" ht="14.25" customHeight="1">
      <c r="A11574" s="13">
        <v>279523.0</v>
      </c>
      <c r="B11574" s="28">
        <v>44344.426157407404</v>
      </c>
    </row>
    <row r="11575" ht="14.25" customHeight="1">
      <c r="A11575" s="13">
        <v>279579.0</v>
      </c>
      <c r="B11575" s="28">
        <v>44306.389328703706</v>
      </c>
    </row>
    <row r="11576" ht="14.25" customHeight="1">
      <c r="A11576" s="13">
        <v>279607.0</v>
      </c>
      <c r="B11576" s="28">
        <v>44372.46822916667</v>
      </c>
    </row>
    <row r="11577" ht="14.25" customHeight="1">
      <c r="A11577" s="13">
        <v>279658.0</v>
      </c>
      <c r="B11577" s="28">
        <v>44316.68303240741</v>
      </c>
    </row>
    <row r="11578" ht="14.25" customHeight="1">
      <c r="A11578" s="13">
        <v>279680.0</v>
      </c>
      <c r="B11578" s="28">
        <v>44436.541446759256</v>
      </c>
    </row>
    <row r="11579" ht="14.25" customHeight="1">
      <c r="A11579" s="13">
        <v>279702.0</v>
      </c>
      <c r="B11579" s="28">
        <v>44303.75140046296</v>
      </c>
    </row>
    <row r="11580" ht="14.25" customHeight="1">
      <c r="A11580" s="13">
        <v>279748.0</v>
      </c>
      <c r="B11580" s="28">
        <v>44356.76111111111</v>
      </c>
    </row>
    <row r="11581" ht="14.25" customHeight="1">
      <c r="A11581" s="13">
        <v>279769.0</v>
      </c>
      <c r="B11581" s="28">
        <v>44375.777291666665</v>
      </c>
    </row>
    <row r="11582" ht="14.25" customHeight="1">
      <c r="A11582" s="13">
        <v>279781.0</v>
      </c>
      <c r="B11582" s="28">
        <v>44317.56895833334</v>
      </c>
    </row>
    <row r="11583" ht="14.25" customHeight="1">
      <c r="A11583" s="13">
        <v>279835.0</v>
      </c>
      <c r="B11583" s="28">
        <v>44373.467511574076</v>
      </c>
    </row>
    <row r="11584" ht="14.25" customHeight="1">
      <c r="A11584" s="13">
        <v>279866.0</v>
      </c>
      <c r="B11584" s="28">
        <v>44369.71539351852</v>
      </c>
    </row>
    <row r="11585" ht="14.25" customHeight="1">
      <c r="A11585" s="13">
        <v>279871.0</v>
      </c>
      <c r="B11585" s="28">
        <v>44376.78366898148</v>
      </c>
    </row>
    <row r="11586" ht="14.25" customHeight="1">
      <c r="A11586" s="13">
        <v>279887.0</v>
      </c>
      <c r="B11586" s="28">
        <v>44344.53295138889</v>
      </c>
    </row>
    <row r="11587" ht="14.25" customHeight="1">
      <c r="A11587" s="13">
        <v>279938.0</v>
      </c>
      <c r="B11587" s="28">
        <v>44345.486712962964</v>
      </c>
    </row>
    <row r="11588" ht="14.25" customHeight="1">
      <c r="A11588" s="13">
        <v>279961.0</v>
      </c>
      <c r="B11588" s="28">
        <v>44340.430613425924</v>
      </c>
    </row>
    <row r="11589" ht="14.25" customHeight="1">
      <c r="A11589" s="13">
        <v>279987.0</v>
      </c>
      <c r="B11589" s="28">
        <v>44372.7097337963</v>
      </c>
    </row>
    <row r="11590" ht="14.25" customHeight="1">
      <c r="A11590" s="13">
        <v>280047.0</v>
      </c>
      <c r="B11590" s="28">
        <v>44412.65269675926</v>
      </c>
    </row>
    <row r="11591" ht="14.25" customHeight="1">
      <c r="A11591" s="13">
        <v>280066.0</v>
      </c>
      <c r="B11591" s="28">
        <v>44313.02324074074</v>
      </c>
    </row>
    <row r="11592" ht="14.25" customHeight="1">
      <c r="A11592" s="13">
        <v>280071.0</v>
      </c>
      <c r="B11592" s="28">
        <v>44373.86628472222</v>
      </c>
    </row>
    <row r="11593" ht="14.25" customHeight="1">
      <c r="A11593" s="13">
        <v>280112.0</v>
      </c>
      <c r="B11593" s="28">
        <v>44311.01515046296</v>
      </c>
    </row>
    <row r="11594" ht="14.25" customHeight="1">
      <c r="A11594" s="13">
        <v>280214.0</v>
      </c>
      <c r="B11594" s="28">
        <v>44401.572858796295</v>
      </c>
    </row>
    <row r="11595" ht="14.25" customHeight="1">
      <c r="A11595" s="13">
        <v>280216.0</v>
      </c>
      <c r="B11595" s="28">
        <v>44308.504641203705</v>
      </c>
    </row>
    <row r="11596" ht="14.25" customHeight="1">
      <c r="A11596" s="13">
        <v>280267.0</v>
      </c>
      <c r="B11596" s="28">
        <v>44354.8278587963</v>
      </c>
    </row>
    <row r="11597" ht="14.25" customHeight="1">
      <c r="A11597" s="13">
        <v>280270.0</v>
      </c>
      <c r="B11597" s="28">
        <v>44308.562893518516</v>
      </c>
    </row>
    <row r="11598" ht="14.25" customHeight="1">
      <c r="A11598" s="13">
        <v>280282.0</v>
      </c>
      <c r="B11598" s="28">
        <v>44340.60616898148</v>
      </c>
    </row>
    <row r="11599" ht="14.25" customHeight="1">
      <c r="A11599" s="13">
        <v>280285.0</v>
      </c>
      <c r="B11599" s="28">
        <v>44289.89766203704</v>
      </c>
    </row>
    <row r="11600" ht="14.25" customHeight="1">
      <c r="A11600" s="13">
        <v>280288.0</v>
      </c>
      <c r="B11600" s="28">
        <v>44308.051157407404</v>
      </c>
    </row>
    <row r="11601" ht="14.25" customHeight="1">
      <c r="A11601" s="13">
        <v>280302.0</v>
      </c>
      <c r="B11601" s="28">
        <v>44319.30399305555</v>
      </c>
    </row>
    <row r="11602" ht="14.25" customHeight="1">
      <c r="A11602" s="13">
        <v>280314.0</v>
      </c>
      <c r="B11602" s="28">
        <v>44373.51232638889</v>
      </c>
    </row>
    <row r="11603" ht="14.25" customHeight="1">
      <c r="A11603" s="13">
        <v>280316.0</v>
      </c>
      <c r="B11603" s="28">
        <v>44309.75827546296</v>
      </c>
    </row>
    <row r="11604" ht="14.25" customHeight="1">
      <c r="A11604" s="13">
        <v>280336.0</v>
      </c>
      <c r="B11604" s="28">
        <v>44308.61184027778</v>
      </c>
    </row>
    <row r="11605" ht="14.25" customHeight="1">
      <c r="A11605" s="13">
        <v>280353.0</v>
      </c>
      <c r="B11605" s="28">
        <v>44292.649050925924</v>
      </c>
    </row>
    <row r="11606" ht="14.25" customHeight="1">
      <c r="A11606" s="13">
        <v>280356.0</v>
      </c>
      <c r="B11606" s="28">
        <v>44318.75744212963</v>
      </c>
    </row>
    <row r="11607" ht="14.25" customHeight="1">
      <c r="A11607" s="13">
        <v>280362.0</v>
      </c>
      <c r="B11607" s="28">
        <v>44312.628020833334</v>
      </c>
    </row>
    <row r="11608" ht="14.25" customHeight="1">
      <c r="A11608" s="13">
        <v>280374.0</v>
      </c>
      <c r="B11608" s="28">
        <v>44313.75766203704</v>
      </c>
    </row>
    <row r="11609" ht="14.25" customHeight="1">
      <c r="A11609" s="13">
        <v>280396.0</v>
      </c>
      <c r="B11609" s="28">
        <v>44346.87599537037</v>
      </c>
    </row>
    <row r="11610" ht="14.25" customHeight="1">
      <c r="A11610" s="13">
        <v>280441.0</v>
      </c>
      <c r="B11610" s="28">
        <v>44328.55196759259</v>
      </c>
    </row>
    <row r="11611" ht="14.25" customHeight="1">
      <c r="A11611" s="13">
        <v>280447.0</v>
      </c>
      <c r="B11611" s="28">
        <v>44298.3593287037</v>
      </c>
    </row>
    <row r="11612" ht="14.25" customHeight="1">
      <c r="A11612" s="13">
        <v>280458.0</v>
      </c>
      <c r="B11612" s="28">
        <v>44401.892175925925</v>
      </c>
    </row>
    <row r="11613" ht="14.25" customHeight="1">
      <c r="A11613" s="13">
        <v>280487.0</v>
      </c>
      <c r="B11613" s="28">
        <v>44301.80034722222</v>
      </c>
    </row>
    <row r="11614" ht="14.25" customHeight="1">
      <c r="A11614" s="13">
        <v>280496.0</v>
      </c>
      <c r="B11614" s="28">
        <v>44351.542662037034</v>
      </c>
    </row>
    <row r="11615" ht="14.25" customHeight="1">
      <c r="A11615" s="13">
        <v>280524.0</v>
      </c>
      <c r="B11615" s="28">
        <v>44286.33189814815</v>
      </c>
    </row>
    <row r="11616" ht="14.25" customHeight="1">
      <c r="A11616" s="13">
        <v>280586.0</v>
      </c>
      <c r="B11616" s="28">
        <v>44342.746145833335</v>
      </c>
    </row>
    <row r="11617" ht="14.25" customHeight="1">
      <c r="A11617" s="13">
        <v>280608.0</v>
      </c>
      <c r="B11617" s="28">
        <v>44386.721875</v>
      </c>
    </row>
    <row r="11618" ht="14.25" customHeight="1">
      <c r="A11618" s="13">
        <v>280622.0</v>
      </c>
      <c r="B11618" s="28">
        <v>44347.65188657407</v>
      </c>
    </row>
    <row r="11619" ht="14.25" customHeight="1">
      <c r="A11619" s="13">
        <v>280628.0</v>
      </c>
      <c r="B11619" s="28">
        <v>44314.74815972222</v>
      </c>
    </row>
    <row r="11620" ht="14.25" customHeight="1">
      <c r="A11620" s="13">
        <v>280643.0</v>
      </c>
      <c r="B11620" s="28">
        <v>44316.40997685185</v>
      </c>
    </row>
    <row r="11621" ht="14.25" customHeight="1">
      <c r="A11621" s="13">
        <v>280673.0</v>
      </c>
      <c r="B11621" s="28">
        <v>44311.610625</v>
      </c>
    </row>
    <row r="11622" ht="14.25" customHeight="1">
      <c r="A11622" s="13">
        <v>280698.0</v>
      </c>
      <c r="B11622" s="28">
        <v>44401.78821759259</v>
      </c>
    </row>
    <row r="11623" ht="14.25" customHeight="1">
      <c r="A11623" s="13">
        <v>280699.0</v>
      </c>
      <c r="B11623" s="28">
        <v>44394.633680555555</v>
      </c>
    </row>
    <row r="11624" ht="14.25" customHeight="1">
      <c r="A11624" s="13">
        <v>280731.0</v>
      </c>
      <c r="B11624" s="28">
        <v>44323.49932870371</v>
      </c>
    </row>
    <row r="11625" ht="14.25" customHeight="1">
      <c r="A11625" s="13">
        <v>280745.0</v>
      </c>
      <c r="B11625" s="28">
        <v>44375.85010416667</v>
      </c>
    </row>
    <row r="11626" ht="14.25" customHeight="1">
      <c r="A11626" s="13">
        <v>280748.0</v>
      </c>
      <c r="B11626" s="28">
        <v>44345.78451388889</v>
      </c>
    </row>
    <row r="11627" ht="14.25" customHeight="1">
      <c r="A11627" s="13">
        <v>280750.0</v>
      </c>
      <c r="B11627" s="28">
        <v>44376.61346064815</v>
      </c>
    </row>
    <row r="11628" ht="14.25" customHeight="1">
      <c r="A11628" s="13">
        <v>280758.0</v>
      </c>
      <c r="B11628" s="28">
        <v>44345.78659722222</v>
      </c>
    </row>
    <row r="11629" ht="14.25" customHeight="1">
      <c r="A11629" s="13">
        <v>280776.0</v>
      </c>
      <c r="B11629" s="28">
        <v>44311.621666666666</v>
      </c>
    </row>
    <row r="11630" ht="14.25" customHeight="1">
      <c r="A11630" s="13">
        <v>280821.0</v>
      </c>
      <c r="B11630" s="28">
        <v>44293.3106712963</v>
      </c>
    </row>
    <row r="11631" ht="14.25" customHeight="1">
      <c r="A11631" s="13">
        <v>280860.0</v>
      </c>
      <c r="B11631" s="28">
        <v>44310.38287037037</v>
      </c>
    </row>
    <row r="11632" ht="14.25" customHeight="1">
      <c r="A11632" s="13">
        <v>280872.0</v>
      </c>
      <c r="B11632" s="28">
        <v>44313.07542824074</v>
      </c>
    </row>
    <row r="11633" ht="14.25" customHeight="1">
      <c r="A11633" s="13">
        <v>280906.0</v>
      </c>
      <c r="B11633" s="28">
        <v>44299.727534722224</v>
      </c>
    </row>
    <row r="11634" ht="14.25" customHeight="1">
      <c r="A11634" s="13">
        <v>280908.0</v>
      </c>
      <c r="B11634" s="28">
        <v>44347.656331018516</v>
      </c>
    </row>
    <row r="11635" ht="14.25" customHeight="1">
      <c r="A11635" s="13">
        <v>280914.0</v>
      </c>
      <c r="B11635" s="28">
        <v>44309.86466435185</v>
      </c>
    </row>
    <row r="11636" ht="14.25" customHeight="1">
      <c r="A11636" s="13">
        <v>280923.0</v>
      </c>
      <c r="B11636" s="28">
        <v>44354.65188657407</v>
      </c>
    </row>
    <row r="11637" ht="14.25" customHeight="1">
      <c r="A11637" s="13">
        <v>280938.0</v>
      </c>
      <c r="B11637" s="28">
        <v>44295.11099537037</v>
      </c>
    </row>
    <row r="11638" ht="14.25" customHeight="1">
      <c r="A11638" s="13">
        <v>280942.0</v>
      </c>
      <c r="B11638" s="28">
        <v>44327.88854166667</v>
      </c>
    </row>
    <row r="11639" ht="14.25" customHeight="1">
      <c r="A11639" s="13">
        <v>280956.0</v>
      </c>
      <c r="B11639" s="28">
        <v>44372.73521990741</v>
      </c>
    </row>
    <row r="11640" ht="14.25" customHeight="1">
      <c r="A11640" s="13">
        <v>280959.0</v>
      </c>
      <c r="B11640" s="28">
        <v>44407.257002314815</v>
      </c>
    </row>
    <row r="11641" ht="14.25" customHeight="1">
      <c r="A11641" s="13">
        <v>280985.0</v>
      </c>
      <c r="B11641" s="28">
        <v>44311.61628472222</v>
      </c>
    </row>
    <row r="11642" ht="14.25" customHeight="1">
      <c r="A11642" s="13">
        <v>281009.0</v>
      </c>
      <c r="B11642" s="28">
        <v>44313.974328703705</v>
      </c>
    </row>
    <row r="11643" ht="14.25" customHeight="1">
      <c r="A11643" s="13">
        <v>281012.0</v>
      </c>
      <c r="B11643" s="28">
        <v>44307.62883101852</v>
      </c>
    </row>
    <row r="11644" ht="14.25" customHeight="1">
      <c r="A11644" s="13">
        <v>281067.0</v>
      </c>
      <c r="B11644" s="28">
        <v>44373.460497685184</v>
      </c>
    </row>
    <row r="11645" ht="14.25" customHeight="1">
      <c r="A11645" s="13">
        <v>281073.0</v>
      </c>
      <c r="B11645" s="28">
        <v>44303.500185185185</v>
      </c>
    </row>
    <row r="11646" ht="14.25" customHeight="1">
      <c r="A11646" s="13">
        <v>281078.0</v>
      </c>
      <c r="B11646" s="28">
        <v>44368.069768518515</v>
      </c>
    </row>
    <row r="11647" ht="14.25" customHeight="1">
      <c r="A11647" s="13">
        <v>281079.0</v>
      </c>
      <c r="B11647" s="28">
        <v>44379.605775462966</v>
      </c>
    </row>
    <row r="11648" ht="14.25" customHeight="1">
      <c r="A11648" s="13">
        <v>281085.0</v>
      </c>
      <c r="B11648" s="28">
        <v>44314.924942129626</v>
      </c>
    </row>
    <row r="11649" ht="14.25" customHeight="1">
      <c r="A11649" s="13">
        <v>281131.0</v>
      </c>
      <c r="B11649" s="28">
        <v>44373.46984953704</v>
      </c>
    </row>
    <row r="11650" ht="14.25" customHeight="1">
      <c r="A11650" s="13">
        <v>281138.0</v>
      </c>
      <c r="B11650" s="28">
        <v>44293.73521990741</v>
      </c>
    </row>
    <row r="11651" ht="14.25" customHeight="1">
      <c r="A11651" s="13">
        <v>281148.0</v>
      </c>
      <c r="B11651" s="28">
        <v>44375.0778587963</v>
      </c>
    </row>
    <row r="11652" ht="14.25" customHeight="1">
      <c r="A11652" s="13">
        <v>281174.0</v>
      </c>
      <c r="B11652" s="28">
        <v>44311.74978009259</v>
      </c>
    </row>
    <row r="11653" ht="14.25" customHeight="1">
      <c r="A11653" s="13">
        <v>281188.0</v>
      </c>
      <c r="B11653" s="28">
        <v>44343.662407407406</v>
      </c>
    </row>
    <row r="11654" ht="14.25" customHeight="1">
      <c r="A11654" s="13">
        <v>281190.0</v>
      </c>
      <c r="B11654" s="28">
        <v>44305.147997685184</v>
      </c>
    </row>
    <row r="11655" ht="14.25" customHeight="1">
      <c r="A11655" s="13">
        <v>281194.0</v>
      </c>
      <c r="B11655" s="28">
        <v>44309.70811342593</v>
      </c>
    </row>
    <row r="11656" ht="14.25" customHeight="1">
      <c r="A11656" s="13">
        <v>281202.0</v>
      </c>
      <c r="B11656" s="28">
        <v>44371.60633101852</v>
      </c>
    </row>
    <row r="11657" ht="14.25" customHeight="1">
      <c r="A11657" s="13">
        <v>281204.0</v>
      </c>
      <c r="B11657" s="28">
        <v>44341.16200231481</v>
      </c>
    </row>
    <row r="11658" ht="14.25" customHeight="1">
      <c r="A11658" s="13">
        <v>281235.0</v>
      </c>
      <c r="B11658" s="28">
        <v>44316.92291666667</v>
      </c>
    </row>
    <row r="11659" ht="14.25" customHeight="1">
      <c r="A11659" s="13">
        <v>281245.0</v>
      </c>
      <c r="B11659" s="28">
        <v>44377.47996527778</v>
      </c>
    </row>
    <row r="11660" ht="14.25" customHeight="1">
      <c r="A11660" s="13">
        <v>281287.0</v>
      </c>
      <c r="B11660" s="28">
        <v>44358.89501157407</v>
      </c>
    </row>
    <row r="11661" ht="14.25" customHeight="1">
      <c r="A11661" s="13">
        <v>281297.0</v>
      </c>
      <c r="B11661" s="28">
        <v>44324.34201388889</v>
      </c>
    </row>
    <row r="11662" ht="14.25" customHeight="1">
      <c r="A11662" s="13">
        <v>281318.0</v>
      </c>
      <c r="B11662" s="28">
        <v>44357.66159722222</v>
      </c>
    </row>
    <row r="11663" ht="14.25" customHeight="1">
      <c r="A11663" s="13">
        <v>281320.0</v>
      </c>
      <c r="B11663" s="28">
        <v>44304.636516203704</v>
      </c>
    </row>
    <row r="11664" ht="14.25" customHeight="1">
      <c r="A11664" s="13">
        <v>281322.0</v>
      </c>
      <c r="B11664" s="28">
        <v>44377.75545138889</v>
      </c>
    </row>
    <row r="11665" ht="14.25" customHeight="1">
      <c r="A11665" s="13">
        <v>281414.0</v>
      </c>
      <c r="B11665" s="28">
        <v>44365.43020833333</v>
      </c>
    </row>
    <row r="11666" ht="14.25" customHeight="1">
      <c r="A11666" s="13">
        <v>281427.0</v>
      </c>
      <c r="B11666" s="28">
        <v>44292.66321759259</v>
      </c>
    </row>
    <row r="11667" ht="14.25" customHeight="1">
      <c r="A11667" s="13">
        <v>281434.0</v>
      </c>
      <c r="B11667" s="28">
        <v>44316.841203703705</v>
      </c>
    </row>
    <row r="11668" ht="14.25" customHeight="1">
      <c r="A11668" s="13">
        <v>281469.0</v>
      </c>
      <c r="B11668" s="28">
        <v>44356.23440972222</v>
      </c>
    </row>
    <row r="11669" ht="14.25" customHeight="1">
      <c r="A11669" s="13">
        <v>281500.0</v>
      </c>
      <c r="B11669" s="28">
        <v>44309.902291666665</v>
      </c>
    </row>
    <row r="11670" ht="14.25" customHeight="1">
      <c r="A11670" s="13">
        <v>281513.0</v>
      </c>
      <c r="B11670" s="28">
        <v>44344.626805555556</v>
      </c>
    </row>
    <row r="11671" ht="14.25" customHeight="1">
      <c r="A11671" s="13">
        <v>281541.0</v>
      </c>
      <c r="B11671" s="28">
        <v>44300.5984837963</v>
      </c>
    </row>
    <row r="11672" ht="14.25" customHeight="1">
      <c r="A11672" s="13">
        <v>281558.0</v>
      </c>
      <c r="B11672" s="28">
        <v>44340.93141203704</v>
      </c>
    </row>
    <row r="11673" ht="14.25" customHeight="1">
      <c r="A11673" s="13">
        <v>281590.0</v>
      </c>
      <c r="B11673" s="28">
        <v>44301.85616898148</v>
      </c>
    </row>
    <row r="11674" ht="14.25" customHeight="1">
      <c r="A11674" s="13">
        <v>281616.0</v>
      </c>
      <c r="B11674" s="28">
        <v>44318.64298611111</v>
      </c>
    </row>
    <row r="11675" ht="14.25" customHeight="1">
      <c r="A11675" s="13">
        <v>281622.0</v>
      </c>
      <c r="B11675" s="28">
        <v>44341.0243287037</v>
      </c>
    </row>
    <row r="11676" ht="14.25" customHeight="1">
      <c r="A11676" s="13">
        <v>281634.0</v>
      </c>
      <c r="B11676" s="28">
        <v>44359.74655092593</v>
      </c>
    </row>
    <row r="11677" ht="14.25" customHeight="1">
      <c r="A11677" s="13">
        <v>281667.0</v>
      </c>
      <c r="B11677" s="28">
        <v>44317.74815972222</v>
      </c>
    </row>
    <row r="11678" ht="14.25" customHeight="1">
      <c r="A11678" s="13">
        <v>281672.0</v>
      </c>
      <c r="B11678" s="28">
        <v>44288.16523148148</v>
      </c>
    </row>
    <row r="11679" ht="14.25" customHeight="1">
      <c r="A11679" s="13">
        <v>281677.0</v>
      </c>
      <c r="B11679" s="28">
        <v>44372.50625</v>
      </c>
    </row>
    <row r="11680" ht="14.25" customHeight="1">
      <c r="A11680" s="13">
        <v>281736.0</v>
      </c>
      <c r="B11680" s="28">
        <v>44343.57623842593</v>
      </c>
    </row>
    <row r="11681" ht="14.25" customHeight="1">
      <c r="A11681" s="13">
        <v>281744.0</v>
      </c>
      <c r="B11681" s="28">
        <v>44339.94880787037</v>
      </c>
    </row>
    <row r="11682" ht="14.25" customHeight="1">
      <c r="A11682" s="13">
        <v>281811.0</v>
      </c>
      <c r="B11682" s="28">
        <v>44372.81086805555</v>
      </c>
    </row>
    <row r="11683" ht="14.25" customHeight="1">
      <c r="A11683" s="13">
        <v>281844.0</v>
      </c>
      <c r="B11683" s="28">
        <v>44393.93708333333</v>
      </c>
    </row>
    <row r="11684" ht="14.25" customHeight="1">
      <c r="A11684" s="13">
        <v>281871.0</v>
      </c>
      <c r="B11684" s="28">
        <v>44376.36224537037</v>
      </c>
    </row>
    <row r="11685" ht="14.25" customHeight="1">
      <c r="A11685" s="13">
        <v>281885.0</v>
      </c>
      <c r="B11685" s="28">
        <v>44376.95851851852</v>
      </c>
    </row>
    <row r="11686" ht="14.25" customHeight="1">
      <c r="A11686" s="13">
        <v>281900.0</v>
      </c>
      <c r="B11686" s="28">
        <v>44372.62236111111</v>
      </c>
    </row>
    <row r="11687" ht="14.25" customHeight="1">
      <c r="A11687" s="13">
        <v>281908.0</v>
      </c>
      <c r="B11687" s="28">
        <v>44312.9387037037</v>
      </c>
    </row>
    <row r="11688" ht="14.25" customHeight="1">
      <c r="A11688" s="13">
        <v>281920.0</v>
      </c>
      <c r="B11688" s="28">
        <v>44373.07534722222</v>
      </c>
    </row>
    <row r="11689" ht="14.25" customHeight="1">
      <c r="A11689" s="13">
        <v>281921.0</v>
      </c>
      <c r="B11689" s="28">
        <v>44372.78700231481</v>
      </c>
    </row>
    <row r="11690" ht="14.25" customHeight="1">
      <c r="A11690" s="13">
        <v>281939.0</v>
      </c>
      <c r="B11690" s="28">
        <v>44298.50746527778</v>
      </c>
    </row>
    <row r="11691" ht="14.25" customHeight="1">
      <c r="A11691" s="13">
        <v>282026.0</v>
      </c>
      <c r="B11691" s="28">
        <v>44343.97591435185</v>
      </c>
    </row>
    <row r="11692" ht="14.25" customHeight="1">
      <c r="A11692" s="13">
        <v>282055.0</v>
      </c>
      <c r="B11692" s="28">
        <v>44295.81936342592</v>
      </c>
    </row>
    <row r="11693" ht="14.25" customHeight="1">
      <c r="A11693" s="13">
        <v>282067.0</v>
      </c>
      <c r="B11693" s="28">
        <v>44372.827048611114</v>
      </c>
    </row>
    <row r="11694" ht="14.25" customHeight="1">
      <c r="A11694" s="13">
        <v>282086.0</v>
      </c>
      <c r="B11694" s="28">
        <v>44345.93487268518</v>
      </c>
    </row>
    <row r="11695" ht="14.25" customHeight="1">
      <c r="A11695" s="13">
        <v>282105.0</v>
      </c>
      <c r="B11695" s="28">
        <v>44344.650671296295</v>
      </c>
    </row>
    <row r="11696" ht="14.25" customHeight="1">
      <c r="A11696" s="13">
        <v>282120.0</v>
      </c>
      <c r="B11696" s="28">
        <v>44327.63611111111</v>
      </c>
    </row>
    <row r="11697" ht="14.25" customHeight="1">
      <c r="A11697" s="13">
        <v>282134.0</v>
      </c>
      <c r="B11697" s="28">
        <v>44308.57299768519</v>
      </c>
    </row>
    <row r="11698" ht="14.25" customHeight="1">
      <c r="A11698" s="13">
        <v>282163.0</v>
      </c>
      <c r="B11698" s="28">
        <v>44289.604155092595</v>
      </c>
    </row>
    <row r="11699" ht="14.25" customHeight="1">
      <c r="A11699" s="13">
        <v>282180.0</v>
      </c>
      <c r="B11699" s="28">
        <v>44311.654652777775</v>
      </c>
    </row>
    <row r="11700" ht="14.25" customHeight="1">
      <c r="A11700" s="13">
        <v>282188.0</v>
      </c>
      <c r="B11700" s="28">
        <v>44369.76960648148</v>
      </c>
    </row>
    <row r="11701" ht="14.25" customHeight="1">
      <c r="A11701" s="13">
        <v>282205.0</v>
      </c>
      <c r="B11701" s="28">
        <v>44346.45002314815</v>
      </c>
    </row>
    <row r="11702" ht="14.25" customHeight="1">
      <c r="A11702" s="13">
        <v>282272.0</v>
      </c>
      <c r="B11702" s="28">
        <v>44310.65681712963</v>
      </c>
    </row>
    <row r="11703" ht="14.25" customHeight="1">
      <c r="A11703" s="13">
        <v>282391.0</v>
      </c>
      <c r="B11703" s="28">
        <v>44373.736655092594</v>
      </c>
    </row>
    <row r="11704" ht="14.25" customHeight="1">
      <c r="A11704" s="13">
        <v>282400.0</v>
      </c>
      <c r="B11704" s="28">
        <v>44316.79630787037</v>
      </c>
    </row>
    <row r="11705" ht="14.25" customHeight="1">
      <c r="A11705" s="13">
        <v>282403.0</v>
      </c>
      <c r="B11705" s="28">
        <v>44363.144328703704</v>
      </c>
    </row>
    <row r="11706" ht="14.25" customHeight="1">
      <c r="A11706" s="13">
        <v>282419.0</v>
      </c>
      <c r="B11706" s="28">
        <v>44344.622766203705</v>
      </c>
    </row>
    <row r="11707" ht="14.25" customHeight="1">
      <c r="A11707" s="13">
        <v>282443.0</v>
      </c>
      <c r="B11707" s="28">
        <v>44313.72388888889</v>
      </c>
    </row>
    <row r="11708" ht="14.25" customHeight="1">
      <c r="A11708" s="13">
        <v>282444.0</v>
      </c>
      <c r="B11708" s="28">
        <v>44344.18366898148</v>
      </c>
    </row>
    <row r="11709" ht="14.25" customHeight="1">
      <c r="A11709" s="13">
        <v>282465.0</v>
      </c>
      <c r="B11709" s="28">
        <v>44428.75665509259</v>
      </c>
    </row>
    <row r="11710" ht="14.25" customHeight="1">
      <c r="A11710" s="13">
        <v>282477.0</v>
      </c>
      <c r="B11710" s="28">
        <v>44374.181921296295</v>
      </c>
    </row>
    <row r="11711" ht="14.25" customHeight="1">
      <c r="A11711" s="13">
        <v>282522.0</v>
      </c>
      <c r="B11711" s="28">
        <v>44341.51758101852</v>
      </c>
    </row>
    <row r="11712" ht="14.25" customHeight="1">
      <c r="A11712" s="13">
        <v>282541.0</v>
      </c>
      <c r="B11712" s="28">
        <v>44373.64177083333</v>
      </c>
    </row>
    <row r="11713" ht="14.25" customHeight="1">
      <c r="A11713" s="13">
        <v>282570.0</v>
      </c>
      <c r="B11713" s="28">
        <v>44400.914826388886</v>
      </c>
    </row>
    <row r="11714" ht="14.25" customHeight="1">
      <c r="A11714" s="13">
        <v>282584.0</v>
      </c>
      <c r="B11714" s="28">
        <v>44330.88085648148</v>
      </c>
    </row>
    <row r="11715" ht="14.25" customHeight="1">
      <c r="A11715" s="13">
        <v>282594.0</v>
      </c>
      <c r="B11715" s="28">
        <v>44346.945185185185</v>
      </c>
    </row>
    <row r="11716" ht="14.25" customHeight="1">
      <c r="A11716" s="13">
        <v>282650.0</v>
      </c>
      <c r="B11716" s="28">
        <v>44358.60293981482</v>
      </c>
    </row>
    <row r="11717" ht="14.25" customHeight="1">
      <c r="A11717" s="13">
        <v>282673.0</v>
      </c>
      <c r="B11717" s="28">
        <v>44313.689108796294</v>
      </c>
    </row>
    <row r="11718" ht="14.25" customHeight="1">
      <c r="A11718" s="13">
        <v>282695.0</v>
      </c>
      <c r="B11718" s="28">
        <v>44327.57826388889</v>
      </c>
    </row>
    <row r="11719" ht="14.25" customHeight="1">
      <c r="A11719" s="13">
        <v>282711.0</v>
      </c>
      <c r="B11719" s="28">
        <v>44303.75665509259</v>
      </c>
    </row>
    <row r="11720" ht="14.25" customHeight="1">
      <c r="A11720" s="13">
        <v>282724.0</v>
      </c>
      <c r="B11720" s="28">
        <v>44345.474699074075</v>
      </c>
    </row>
    <row r="11721" ht="14.25" customHeight="1">
      <c r="A11721" s="13">
        <v>282759.0</v>
      </c>
      <c r="B11721" s="28">
        <v>44304.90431712963</v>
      </c>
    </row>
    <row r="11722" ht="14.25" customHeight="1">
      <c r="A11722" s="13">
        <v>282829.0</v>
      </c>
      <c r="B11722" s="28">
        <v>44313.733194444445</v>
      </c>
    </row>
    <row r="11723" ht="14.25" customHeight="1">
      <c r="A11723" s="13">
        <v>282869.0</v>
      </c>
      <c r="B11723" s="28">
        <v>44311.96056712963</v>
      </c>
    </row>
    <row r="11724" ht="14.25" customHeight="1">
      <c r="A11724" s="13">
        <v>282877.0</v>
      </c>
      <c r="B11724" s="28">
        <v>44313.7166087963</v>
      </c>
    </row>
    <row r="11725" ht="14.25" customHeight="1">
      <c r="A11725" s="13">
        <v>282919.0</v>
      </c>
      <c r="B11725" s="28">
        <v>44311.75625</v>
      </c>
    </row>
    <row r="11726" ht="14.25" customHeight="1">
      <c r="A11726" s="13">
        <v>282943.0</v>
      </c>
      <c r="B11726" s="28">
        <v>44322.91443287037</v>
      </c>
    </row>
    <row r="11727" ht="14.25" customHeight="1">
      <c r="A11727" s="13">
        <v>282964.0</v>
      </c>
      <c r="B11727" s="28">
        <v>44296.960543981484</v>
      </c>
    </row>
    <row r="11728" ht="14.25" customHeight="1">
      <c r="A11728" s="13">
        <v>283023.0</v>
      </c>
      <c r="B11728" s="28">
        <v>44341.80318287037</v>
      </c>
    </row>
    <row r="11729" ht="14.25" customHeight="1">
      <c r="A11729" s="13">
        <v>283024.0</v>
      </c>
      <c r="B11729" s="28">
        <v>44389.636516203704</v>
      </c>
    </row>
    <row r="11730" ht="14.25" customHeight="1">
      <c r="A11730" s="13">
        <v>283034.0</v>
      </c>
      <c r="B11730" s="28">
        <v>44372.72388888889</v>
      </c>
    </row>
    <row r="11731" ht="14.25" customHeight="1">
      <c r="A11731" s="13">
        <v>283042.0</v>
      </c>
      <c r="B11731" s="28">
        <v>44309.70123842593</v>
      </c>
    </row>
    <row r="11732" ht="14.25" customHeight="1">
      <c r="A11732" s="13">
        <v>283089.0</v>
      </c>
      <c r="B11732" s="28">
        <v>44421.666041666664</v>
      </c>
    </row>
    <row r="11733" ht="14.25" customHeight="1">
      <c r="A11733" s="13">
        <v>283101.0</v>
      </c>
      <c r="B11733" s="28">
        <v>44318.829884259256</v>
      </c>
    </row>
    <row r="11734" ht="14.25" customHeight="1">
      <c r="A11734" s="13">
        <v>283109.0</v>
      </c>
      <c r="B11734" s="28">
        <v>44299.484814814816</v>
      </c>
    </row>
    <row r="11735" ht="14.25" customHeight="1">
      <c r="A11735" s="13">
        <v>283118.0</v>
      </c>
      <c r="B11735" s="28">
        <v>44298.75989583333</v>
      </c>
    </row>
    <row r="11736" ht="14.25" customHeight="1">
      <c r="A11736" s="13">
        <v>283148.0</v>
      </c>
      <c r="B11736" s="28">
        <v>44316.82099537037</v>
      </c>
    </row>
    <row r="11737" ht="14.25" customHeight="1">
      <c r="A11737" s="13">
        <v>283198.0</v>
      </c>
      <c r="B11737" s="28">
        <v>44405.81599537037</v>
      </c>
    </row>
    <row r="11738" ht="14.25" customHeight="1">
      <c r="A11738" s="13">
        <v>283216.0</v>
      </c>
      <c r="B11738" s="28">
        <v>44313.832708333335</v>
      </c>
    </row>
    <row r="11739" ht="14.25" customHeight="1">
      <c r="A11739" s="13">
        <v>283265.0</v>
      </c>
      <c r="B11739" s="28">
        <v>44364.94395833334</v>
      </c>
    </row>
    <row r="11740" ht="14.25" customHeight="1">
      <c r="A11740" s="13">
        <v>283278.0</v>
      </c>
      <c r="B11740" s="28">
        <v>44363.43533564815</v>
      </c>
    </row>
    <row r="11741" ht="14.25" customHeight="1">
      <c r="A11741" s="13">
        <v>283317.0</v>
      </c>
      <c r="B11741" s="28">
        <v>44328.64622685185</v>
      </c>
    </row>
    <row r="11742" ht="14.25" customHeight="1">
      <c r="A11742" s="13">
        <v>283333.0</v>
      </c>
      <c r="B11742" s="28">
        <v>44313.67696759259</v>
      </c>
    </row>
    <row r="11743" ht="14.25" customHeight="1">
      <c r="A11743" s="13">
        <v>283342.0</v>
      </c>
      <c r="B11743" s="28">
        <v>44373.65996527778</v>
      </c>
    </row>
    <row r="11744" ht="14.25" customHeight="1">
      <c r="A11744" s="13">
        <v>283351.0</v>
      </c>
      <c r="B11744" s="28">
        <v>44304.03747685185</v>
      </c>
    </row>
    <row r="11745" ht="14.25" customHeight="1">
      <c r="A11745" s="13">
        <v>283461.0</v>
      </c>
      <c r="B11745" s="28">
        <v>44344.7166087963</v>
      </c>
    </row>
    <row r="11746" ht="14.25" customHeight="1">
      <c r="A11746" s="13">
        <v>283470.0</v>
      </c>
      <c r="B11746" s="28">
        <v>44300.56700231481</v>
      </c>
    </row>
    <row r="11747" ht="14.25" customHeight="1">
      <c r="A11747" s="13">
        <v>283533.0</v>
      </c>
      <c r="B11747" s="28">
        <v>44345.6433912037</v>
      </c>
    </row>
    <row r="11748" ht="14.25" customHeight="1">
      <c r="A11748" s="13">
        <v>283559.0</v>
      </c>
      <c r="B11748" s="28">
        <v>44286.47268518519</v>
      </c>
    </row>
    <row r="11749" ht="14.25" customHeight="1">
      <c r="A11749" s="13">
        <v>283571.0</v>
      </c>
      <c r="B11749" s="28">
        <v>44309.78902777778</v>
      </c>
    </row>
    <row r="11750" ht="14.25" customHeight="1">
      <c r="A11750" s="13">
        <v>283587.0</v>
      </c>
      <c r="B11750" s="28">
        <v>44387.73724537037</v>
      </c>
    </row>
    <row r="11751" ht="14.25" customHeight="1">
      <c r="A11751" s="13">
        <v>283591.0</v>
      </c>
      <c r="B11751" s="28">
        <v>44287.86912037037</v>
      </c>
    </row>
    <row r="11752" ht="14.25" customHeight="1">
      <c r="A11752" s="13">
        <v>283600.0</v>
      </c>
      <c r="B11752" s="28">
        <v>44340.736030092594</v>
      </c>
    </row>
    <row r="11753" ht="14.25" customHeight="1">
      <c r="A11753" s="13">
        <v>283604.0</v>
      </c>
      <c r="B11753" s="28">
        <v>44394.15106481482</v>
      </c>
    </row>
    <row r="11754" ht="14.25" customHeight="1">
      <c r="A11754" s="13">
        <v>283618.0</v>
      </c>
      <c r="B11754" s="28">
        <v>44364.614270833335</v>
      </c>
    </row>
    <row r="11755" ht="14.25" customHeight="1">
      <c r="A11755" s="13">
        <v>283620.0</v>
      </c>
      <c r="B11755" s="28">
        <v>44333.77486111111</v>
      </c>
    </row>
    <row r="11756" ht="14.25" customHeight="1">
      <c r="A11756" s="13">
        <v>283633.0</v>
      </c>
      <c r="B11756" s="28">
        <v>44372.707708333335</v>
      </c>
    </row>
    <row r="11757" ht="14.25" customHeight="1">
      <c r="A11757" s="13">
        <v>283675.0</v>
      </c>
      <c r="B11757" s="28">
        <v>44364.00140046296</v>
      </c>
    </row>
    <row r="11758" ht="14.25" customHeight="1">
      <c r="A11758" s="13">
        <v>283693.0</v>
      </c>
      <c r="B11758" s="28">
        <v>44374.6559375</v>
      </c>
    </row>
    <row r="11759" ht="14.25" customHeight="1">
      <c r="A11759" s="13">
        <v>283717.0</v>
      </c>
      <c r="B11759" s="28">
        <v>44373.48966435185</v>
      </c>
    </row>
    <row r="11760" ht="14.25" customHeight="1">
      <c r="A11760" s="13">
        <v>283811.0</v>
      </c>
      <c r="B11760" s="28">
        <v>44343.92575231481</v>
      </c>
    </row>
    <row r="11761" ht="14.25" customHeight="1">
      <c r="A11761" s="13">
        <v>283861.0</v>
      </c>
      <c r="B11761" s="28">
        <v>44342.93</v>
      </c>
    </row>
    <row r="11762" ht="14.25" customHeight="1">
      <c r="A11762" s="13">
        <v>283875.0</v>
      </c>
      <c r="B11762" s="28">
        <v>44387.716203703705</v>
      </c>
    </row>
    <row r="11763" ht="14.25" customHeight="1">
      <c r="A11763" s="13">
        <v>283881.0</v>
      </c>
      <c r="B11763" s="28">
        <v>44346.11099537037</v>
      </c>
    </row>
    <row r="11764" ht="14.25" customHeight="1">
      <c r="A11764" s="13">
        <v>283886.0</v>
      </c>
      <c r="B11764" s="28">
        <v>44340.73400462963</v>
      </c>
    </row>
    <row r="11765" ht="14.25" customHeight="1">
      <c r="A11765" s="13">
        <v>283957.0</v>
      </c>
      <c r="B11765" s="28">
        <v>44372.71135416667</v>
      </c>
    </row>
    <row r="11766" ht="14.25" customHeight="1">
      <c r="A11766" s="13">
        <v>283970.0</v>
      </c>
      <c r="B11766" s="28">
        <v>44308.52533564815</v>
      </c>
    </row>
    <row r="11767" ht="14.25" customHeight="1">
      <c r="A11767" s="13">
        <v>284018.0</v>
      </c>
      <c r="B11767" s="28">
        <v>44312.95326388889</v>
      </c>
    </row>
    <row r="11768" ht="14.25" customHeight="1">
      <c r="A11768" s="13">
        <v>284025.0</v>
      </c>
      <c r="B11768" s="28">
        <v>44367.72591435185</v>
      </c>
    </row>
    <row r="11769" ht="14.25" customHeight="1">
      <c r="A11769" s="13">
        <v>284030.0</v>
      </c>
      <c r="B11769" s="28">
        <v>44311.84905092593</v>
      </c>
    </row>
    <row r="11770" ht="14.25" customHeight="1">
      <c r="A11770" s="13">
        <v>284039.0</v>
      </c>
      <c r="B11770" s="28">
        <v>44286.45811342593</v>
      </c>
    </row>
    <row r="11771" ht="14.25" customHeight="1">
      <c r="A11771" s="13">
        <v>284053.0</v>
      </c>
      <c r="B11771" s="28">
        <v>44408.80520833333</v>
      </c>
    </row>
    <row r="11772" ht="14.25" customHeight="1">
      <c r="A11772" s="13">
        <v>284062.0</v>
      </c>
      <c r="B11772" s="28">
        <v>44305.727534722224</v>
      </c>
    </row>
    <row r="11773" ht="14.25" customHeight="1">
      <c r="A11773" s="13">
        <v>284090.0</v>
      </c>
      <c r="B11773" s="28">
        <v>44345.95528935185</v>
      </c>
    </row>
    <row r="11774" ht="14.25" customHeight="1">
      <c r="A11774" s="13">
        <v>284109.0</v>
      </c>
      <c r="B11774" s="28">
        <v>44357.70042824074</v>
      </c>
    </row>
    <row r="11775" ht="14.25" customHeight="1">
      <c r="A11775" s="13">
        <v>284129.0</v>
      </c>
      <c r="B11775" s="28">
        <v>44342.91806712963</v>
      </c>
    </row>
    <row r="11776" ht="14.25" customHeight="1">
      <c r="A11776" s="13">
        <v>284195.0</v>
      </c>
      <c r="B11776" s="28">
        <v>44342.646631944444</v>
      </c>
    </row>
    <row r="11777" ht="14.25" customHeight="1">
      <c r="A11777" s="13">
        <v>284249.0</v>
      </c>
      <c r="B11777" s="28">
        <v>44310.74550925926</v>
      </c>
    </row>
    <row r="11778" ht="14.25" customHeight="1">
      <c r="A11778" s="13">
        <v>284254.0</v>
      </c>
      <c r="B11778" s="28">
        <v>44308.58675925926</v>
      </c>
    </row>
    <row r="11779" ht="14.25" customHeight="1">
      <c r="A11779" s="13">
        <v>284269.0</v>
      </c>
      <c r="B11779" s="28">
        <v>44339.603171296294</v>
      </c>
    </row>
    <row r="11780" ht="14.25" customHeight="1">
      <c r="A11780" s="13">
        <v>284314.0</v>
      </c>
      <c r="B11780" s="28">
        <v>44310.735625</v>
      </c>
    </row>
    <row r="11781" ht="14.25" customHeight="1">
      <c r="A11781" s="13">
        <v>284323.0</v>
      </c>
      <c r="B11781" s="28">
        <v>44346.94679398148</v>
      </c>
    </row>
    <row r="11782" ht="14.25" customHeight="1">
      <c r="A11782" s="13">
        <v>284325.0</v>
      </c>
      <c r="B11782" s="28">
        <v>44331.64266203704</v>
      </c>
    </row>
    <row r="11783" ht="14.25" customHeight="1">
      <c r="A11783" s="13">
        <v>284376.0</v>
      </c>
      <c r="B11783" s="28">
        <v>44310.22644675926</v>
      </c>
    </row>
    <row r="11784" ht="14.25" customHeight="1">
      <c r="A11784" s="13">
        <v>284388.0</v>
      </c>
      <c r="B11784" s="28">
        <v>44345.11157407407</v>
      </c>
    </row>
    <row r="11785" ht="14.25" customHeight="1">
      <c r="A11785" s="13">
        <v>284405.0</v>
      </c>
      <c r="B11785" s="28">
        <v>44408.621145833335</v>
      </c>
    </row>
    <row r="11786" ht="14.25" customHeight="1">
      <c r="A11786" s="13">
        <v>284419.0</v>
      </c>
      <c r="B11786" s="28">
        <v>44289.79630787037</v>
      </c>
    </row>
    <row r="11787" ht="14.25" customHeight="1">
      <c r="A11787" s="13">
        <v>284478.0</v>
      </c>
      <c r="B11787" s="28">
        <v>44385.99574074074</v>
      </c>
    </row>
    <row r="11788" ht="14.25" customHeight="1">
      <c r="A11788" s="13">
        <v>284492.0</v>
      </c>
      <c r="B11788" s="28">
        <v>44376.27122685185</v>
      </c>
    </row>
    <row r="11789" ht="14.25" customHeight="1">
      <c r="A11789" s="13">
        <v>284504.0</v>
      </c>
      <c r="B11789" s="28">
        <v>44341.07947916666</v>
      </c>
    </row>
    <row r="11790" ht="14.25" customHeight="1">
      <c r="A11790" s="13">
        <v>284505.0</v>
      </c>
      <c r="B11790" s="28">
        <v>44375.08028935185</v>
      </c>
    </row>
    <row r="11791" ht="14.25" customHeight="1">
      <c r="A11791" s="13">
        <v>284555.0</v>
      </c>
      <c r="B11791" s="28">
        <v>44310.39125</v>
      </c>
    </row>
    <row r="11792" ht="14.25" customHeight="1">
      <c r="A11792" s="13">
        <v>284596.0</v>
      </c>
      <c r="B11792" s="28">
        <v>44350.602534722224</v>
      </c>
    </row>
    <row r="11793" ht="14.25" customHeight="1">
      <c r="A11793" s="13">
        <v>284602.0</v>
      </c>
      <c r="B11793" s="28">
        <v>44314.79509259259</v>
      </c>
    </row>
    <row r="11794" ht="14.25" customHeight="1">
      <c r="A11794" s="13">
        <v>284616.0</v>
      </c>
      <c r="B11794" s="28">
        <v>44311.64298611111</v>
      </c>
    </row>
    <row r="11795" ht="14.25" customHeight="1">
      <c r="A11795" s="13">
        <v>284620.0</v>
      </c>
      <c r="B11795" s="28">
        <v>44400.8675</v>
      </c>
    </row>
    <row r="11796" ht="14.25" customHeight="1">
      <c r="A11796" s="13">
        <v>284644.0</v>
      </c>
      <c r="B11796" s="28">
        <v>44301.606574074074</v>
      </c>
    </row>
    <row r="11797" ht="14.25" customHeight="1">
      <c r="A11797" s="13">
        <v>284653.0</v>
      </c>
      <c r="B11797" s="28">
        <v>44340.285787037035</v>
      </c>
    </row>
    <row r="11798" ht="14.25" customHeight="1">
      <c r="A11798" s="13">
        <v>284655.0</v>
      </c>
      <c r="B11798" s="28">
        <v>44341.9196875</v>
      </c>
    </row>
    <row r="11799" ht="14.25" customHeight="1">
      <c r="A11799" s="13">
        <v>284686.0</v>
      </c>
      <c r="B11799" s="28">
        <v>44310.628587962965</v>
      </c>
    </row>
    <row r="11800" ht="14.25" customHeight="1">
      <c r="A11800" s="13">
        <v>284690.0</v>
      </c>
      <c r="B11800" s="28">
        <v>44303.655127314814</v>
      </c>
    </row>
    <row r="11801" ht="14.25" customHeight="1">
      <c r="A11801" s="13">
        <v>284694.0</v>
      </c>
      <c r="B11801" s="28">
        <v>44343.623564814814</v>
      </c>
    </row>
    <row r="11802" ht="14.25" customHeight="1">
      <c r="A11802" s="13">
        <v>284695.0</v>
      </c>
      <c r="B11802" s="28">
        <v>44399.63449074074</v>
      </c>
    </row>
    <row r="11803" ht="14.25" customHeight="1">
      <c r="A11803" s="13">
        <v>284706.0</v>
      </c>
      <c r="B11803" s="28">
        <v>44299.70002314815</v>
      </c>
    </row>
    <row r="11804" ht="14.25" customHeight="1">
      <c r="A11804" s="13">
        <v>284761.0</v>
      </c>
      <c r="B11804" s="28">
        <v>44310.63854166667</v>
      </c>
    </row>
    <row r="11805" ht="14.25" customHeight="1">
      <c r="A11805" s="13">
        <v>284771.0</v>
      </c>
      <c r="B11805" s="28">
        <v>44343.82219907407</v>
      </c>
    </row>
    <row r="11806" ht="14.25" customHeight="1">
      <c r="A11806" s="13">
        <v>284773.0</v>
      </c>
      <c r="B11806" s="28">
        <v>44372.66402777778</v>
      </c>
    </row>
    <row r="11807" ht="14.25" customHeight="1">
      <c r="A11807" s="13">
        <v>284782.0</v>
      </c>
      <c r="B11807" s="28">
        <v>44316.80196759259</v>
      </c>
    </row>
    <row r="11808" ht="14.25" customHeight="1">
      <c r="A11808" s="13">
        <v>284824.0</v>
      </c>
      <c r="B11808" s="28">
        <v>44344.632060185184</v>
      </c>
    </row>
    <row r="11809" ht="14.25" customHeight="1">
      <c r="A11809" s="13">
        <v>284828.0</v>
      </c>
      <c r="B11809" s="28">
        <v>44312.811273148145</v>
      </c>
    </row>
    <row r="11810" ht="14.25" customHeight="1">
      <c r="A11810" s="13">
        <v>284880.0</v>
      </c>
      <c r="B11810" s="28">
        <v>44315.62195601852</v>
      </c>
    </row>
    <row r="11811" ht="14.25" customHeight="1">
      <c r="A11811" s="13">
        <v>284910.0</v>
      </c>
      <c r="B11811" s="28">
        <v>44376.59484953704</v>
      </c>
    </row>
    <row r="11812" ht="14.25" customHeight="1">
      <c r="A11812" s="13">
        <v>284920.0</v>
      </c>
      <c r="B11812" s="28">
        <v>44377.890555555554</v>
      </c>
    </row>
    <row r="11813" ht="14.25" customHeight="1">
      <c r="A11813" s="13">
        <v>284935.0</v>
      </c>
      <c r="B11813" s="28">
        <v>44340.64015046296</v>
      </c>
    </row>
    <row r="11814" ht="14.25" customHeight="1">
      <c r="A11814" s="13">
        <v>284949.0</v>
      </c>
      <c r="B11814" s="28">
        <v>44341.99</v>
      </c>
    </row>
    <row r="11815" ht="14.25" customHeight="1">
      <c r="A11815" s="13">
        <v>284959.0</v>
      </c>
      <c r="B11815" s="28">
        <v>44313.71135416667</v>
      </c>
    </row>
    <row r="11816" ht="14.25" customHeight="1">
      <c r="A11816" s="13">
        <v>284983.0</v>
      </c>
      <c r="B11816" s="28">
        <v>44316.767175925925</v>
      </c>
    </row>
    <row r="11817" ht="14.25" customHeight="1">
      <c r="A11817" s="13">
        <v>285007.0</v>
      </c>
      <c r="B11817" s="28">
        <v>44399.92291666667</v>
      </c>
    </row>
    <row r="11818" ht="14.25" customHeight="1">
      <c r="A11818" s="13">
        <v>285048.0</v>
      </c>
      <c r="B11818" s="28">
        <v>44318.69274305556</v>
      </c>
    </row>
    <row r="11819" ht="14.25" customHeight="1">
      <c r="A11819" s="13">
        <v>285049.0</v>
      </c>
      <c r="B11819" s="28">
        <v>44314.782546296294</v>
      </c>
    </row>
    <row r="11820" ht="14.25" customHeight="1">
      <c r="A11820" s="13">
        <v>285121.0</v>
      </c>
      <c r="B11820" s="28">
        <v>44323.86346064815</v>
      </c>
    </row>
    <row r="11821" ht="14.25" customHeight="1">
      <c r="A11821" s="13">
        <v>285155.0</v>
      </c>
      <c r="B11821" s="28">
        <v>44379.73197916667</v>
      </c>
    </row>
    <row r="11822" ht="14.25" customHeight="1">
      <c r="A11822" s="13">
        <v>285176.0</v>
      </c>
      <c r="B11822" s="28">
        <v>44328.859664351854</v>
      </c>
    </row>
    <row r="11823" ht="14.25" customHeight="1">
      <c r="A11823" s="13">
        <v>285219.0</v>
      </c>
      <c r="B11823" s="28">
        <v>44421.58635416667</v>
      </c>
    </row>
    <row r="11824" ht="14.25" customHeight="1">
      <c r="A11824" s="13">
        <v>285224.0</v>
      </c>
      <c r="B11824" s="28">
        <v>44325.01636574074</v>
      </c>
    </row>
    <row r="11825" ht="14.25" customHeight="1">
      <c r="A11825" s="13">
        <v>285260.0</v>
      </c>
      <c r="B11825" s="28">
        <v>44394.84768518519</v>
      </c>
    </row>
    <row r="11826" ht="14.25" customHeight="1">
      <c r="A11826" s="13">
        <v>285284.0</v>
      </c>
      <c r="B11826" s="28">
        <v>44363.73684027778</v>
      </c>
    </row>
    <row r="11827" ht="14.25" customHeight="1">
      <c r="A11827" s="13">
        <v>285370.0</v>
      </c>
      <c r="B11827" s="28">
        <v>44373.518796296295</v>
      </c>
    </row>
    <row r="11828" ht="14.25" customHeight="1">
      <c r="A11828" s="13">
        <v>285386.0</v>
      </c>
      <c r="B11828" s="28">
        <v>44286.50545138889</v>
      </c>
    </row>
    <row r="11829" ht="14.25" customHeight="1">
      <c r="A11829" s="13">
        <v>285393.0</v>
      </c>
      <c r="B11829" s="28">
        <v>44312.000185185185</v>
      </c>
    </row>
    <row r="11830" ht="14.25" customHeight="1">
      <c r="A11830" s="13">
        <v>285405.0</v>
      </c>
      <c r="B11830" s="28">
        <v>44374.32648148148</v>
      </c>
    </row>
    <row r="11831" ht="14.25" customHeight="1">
      <c r="A11831" s="13">
        <v>285423.0</v>
      </c>
      <c r="B11831" s="28">
        <v>44299.61386574074</v>
      </c>
    </row>
    <row r="11832" ht="14.25" customHeight="1">
      <c r="A11832" s="13">
        <v>285448.0</v>
      </c>
      <c r="B11832" s="28">
        <v>44374.58392361111</v>
      </c>
    </row>
    <row r="11833" ht="14.25" customHeight="1">
      <c r="A11833" s="13">
        <v>285451.0</v>
      </c>
      <c r="B11833" s="28">
        <v>44374.20792824074</v>
      </c>
    </row>
    <row r="11834" ht="14.25" customHeight="1">
      <c r="A11834" s="13">
        <v>285533.0</v>
      </c>
      <c r="B11834" s="28">
        <v>44369.66685185185</v>
      </c>
    </row>
    <row r="11835" ht="14.25" customHeight="1">
      <c r="A11835" s="13">
        <v>285543.0</v>
      </c>
      <c r="B11835" s="28">
        <v>44312.672002314815</v>
      </c>
    </row>
    <row r="11836" ht="14.25" customHeight="1">
      <c r="A11836" s="13">
        <v>285554.0</v>
      </c>
      <c r="B11836" s="28">
        <v>44311.66725694444</v>
      </c>
    </row>
    <row r="11837" ht="14.25" customHeight="1">
      <c r="A11837" s="13">
        <v>285571.0</v>
      </c>
      <c r="B11837" s="28">
        <v>44374.80641203704</v>
      </c>
    </row>
    <row r="11838" ht="14.25" customHeight="1">
      <c r="A11838" s="13">
        <v>285591.0</v>
      </c>
      <c r="B11838" s="28">
        <v>44389.792662037034</v>
      </c>
    </row>
    <row r="11839" ht="14.25" customHeight="1">
      <c r="A11839" s="13">
        <v>285605.0</v>
      </c>
      <c r="B11839" s="28">
        <v>44344.16900462963</v>
      </c>
    </row>
    <row r="11840" ht="14.25" customHeight="1">
      <c r="A11840" s="13">
        <v>285652.0</v>
      </c>
      <c r="B11840" s="28">
        <v>44330.85738425926</v>
      </c>
    </row>
    <row r="11841" ht="14.25" customHeight="1">
      <c r="A11841" s="13">
        <v>285703.0</v>
      </c>
      <c r="B11841" s="28">
        <v>44356.72388888889</v>
      </c>
    </row>
    <row r="11842" ht="14.25" customHeight="1">
      <c r="A11842" s="13">
        <v>285759.0</v>
      </c>
      <c r="B11842" s="28">
        <v>44369.64622685185</v>
      </c>
    </row>
    <row r="11843" ht="14.25" customHeight="1">
      <c r="A11843" s="13">
        <v>285760.0</v>
      </c>
      <c r="B11843" s="28">
        <v>44320.57098379629</v>
      </c>
    </row>
    <row r="11844" ht="14.25" customHeight="1">
      <c r="A11844" s="13">
        <v>285772.0</v>
      </c>
      <c r="B11844" s="28">
        <v>44349.78821759259</v>
      </c>
    </row>
    <row r="11845" ht="14.25" customHeight="1">
      <c r="A11845" s="13">
        <v>285779.0</v>
      </c>
      <c r="B11845" s="28">
        <v>44324.22037037037</v>
      </c>
    </row>
    <row r="11846" ht="14.25" customHeight="1">
      <c r="A11846" s="13">
        <v>285814.0</v>
      </c>
      <c r="B11846" s="28">
        <v>44287.84929398148</v>
      </c>
    </row>
    <row r="11847" ht="14.25" customHeight="1">
      <c r="A11847" s="13">
        <v>285828.0</v>
      </c>
      <c r="B11847" s="28">
        <v>44407.84241898148</v>
      </c>
    </row>
    <row r="11848" ht="14.25" customHeight="1">
      <c r="A11848" s="13">
        <v>285833.0</v>
      </c>
      <c r="B11848" s="28">
        <v>44376.67899305555</v>
      </c>
    </row>
    <row r="11849" ht="14.25" customHeight="1">
      <c r="A11849" s="13">
        <v>285835.0</v>
      </c>
      <c r="B11849" s="28">
        <v>44311.680613425924</v>
      </c>
    </row>
    <row r="11850" ht="14.25" customHeight="1">
      <c r="A11850" s="13">
        <v>285844.0</v>
      </c>
      <c r="B11850" s="28">
        <v>44327.1643287037</v>
      </c>
    </row>
    <row r="11851" ht="14.25" customHeight="1">
      <c r="A11851" s="13">
        <v>285849.0</v>
      </c>
      <c r="B11851" s="28">
        <v>44298.9597337963</v>
      </c>
    </row>
    <row r="11852" ht="14.25" customHeight="1">
      <c r="A11852" s="13">
        <v>285854.0</v>
      </c>
      <c r="B11852" s="28">
        <v>44344.706666666665</v>
      </c>
    </row>
    <row r="11853" ht="14.25" customHeight="1">
      <c r="A11853" s="13">
        <v>285862.0</v>
      </c>
      <c r="B11853" s="28">
        <v>44325.89034722222</v>
      </c>
    </row>
    <row r="11854" ht="14.25" customHeight="1">
      <c r="A11854" s="13">
        <v>285883.0</v>
      </c>
      <c r="B11854" s="28">
        <v>44356.617997685185</v>
      </c>
    </row>
    <row r="11855" ht="14.25" customHeight="1">
      <c r="A11855" s="13">
        <v>285902.0</v>
      </c>
      <c r="B11855" s="28">
        <v>44385.772835648146</v>
      </c>
    </row>
    <row r="11856" ht="14.25" customHeight="1">
      <c r="A11856" s="13">
        <v>285905.0</v>
      </c>
      <c r="B11856" s="28">
        <v>44316.706099537034</v>
      </c>
    </row>
    <row r="11857" ht="14.25" customHeight="1">
      <c r="A11857" s="13">
        <v>285919.0</v>
      </c>
      <c r="B11857" s="28">
        <v>44375.83675925926</v>
      </c>
    </row>
    <row r="11858" ht="14.25" customHeight="1">
      <c r="A11858" s="13">
        <v>285926.0</v>
      </c>
      <c r="B11858" s="28">
        <v>44347.545335648145</v>
      </c>
    </row>
    <row r="11859" ht="14.25" customHeight="1">
      <c r="A11859" s="13">
        <v>285957.0</v>
      </c>
      <c r="B11859" s="28">
        <v>44295.41847222222</v>
      </c>
    </row>
    <row r="11860" ht="14.25" customHeight="1">
      <c r="A11860" s="13">
        <v>286003.0</v>
      </c>
      <c r="B11860" s="28">
        <v>44321.38935185185</v>
      </c>
    </row>
    <row r="11861" ht="14.25" customHeight="1">
      <c r="A11861" s="13">
        <v>286008.0</v>
      </c>
      <c r="B11861" s="28">
        <v>44310.74553240741</v>
      </c>
    </row>
    <row r="11862" ht="14.25" customHeight="1">
      <c r="A11862" s="13">
        <v>286011.0</v>
      </c>
      <c r="B11862" s="28">
        <v>44359.58189814815</v>
      </c>
    </row>
    <row r="11863" ht="14.25" customHeight="1">
      <c r="A11863" s="13">
        <v>286068.0</v>
      </c>
      <c r="B11863" s="28">
        <v>44369.67413194444</v>
      </c>
    </row>
    <row r="11864" ht="14.25" customHeight="1">
      <c r="A11864" s="13">
        <v>286099.0</v>
      </c>
      <c r="B11864" s="28">
        <v>44314.88287037037</v>
      </c>
    </row>
    <row r="11865" ht="14.25" customHeight="1">
      <c r="A11865" s="13">
        <v>286181.0</v>
      </c>
      <c r="B11865" s="28">
        <v>44341.81895833334</v>
      </c>
    </row>
    <row r="11866" ht="14.25" customHeight="1">
      <c r="A11866" s="13">
        <v>286186.0</v>
      </c>
      <c r="B11866" s="28">
        <v>44376.43133101852</v>
      </c>
    </row>
    <row r="11867" ht="14.25" customHeight="1">
      <c r="A11867" s="13">
        <v>286211.0</v>
      </c>
      <c r="B11867" s="28">
        <v>44344.809652777774</v>
      </c>
    </row>
    <row r="11868" ht="14.25" customHeight="1">
      <c r="A11868" s="13">
        <v>286234.0</v>
      </c>
      <c r="B11868" s="28">
        <v>44345.574212962965</v>
      </c>
    </row>
    <row r="11869" ht="14.25" customHeight="1">
      <c r="A11869" s="13">
        <v>286317.0</v>
      </c>
      <c r="B11869" s="28">
        <v>44298.73799768519</v>
      </c>
    </row>
    <row r="11870" ht="14.25" customHeight="1">
      <c r="A11870" s="13">
        <v>286364.0</v>
      </c>
      <c r="B11870" s="28">
        <v>44375.632060185184</v>
      </c>
    </row>
    <row r="11871" ht="14.25" customHeight="1">
      <c r="A11871" s="13">
        <v>286417.0</v>
      </c>
      <c r="B11871" s="28">
        <v>44312.011921296296</v>
      </c>
    </row>
    <row r="11872" ht="14.25" customHeight="1">
      <c r="A11872" s="13">
        <v>286421.0</v>
      </c>
      <c r="B11872" s="28">
        <v>44311.825370370374</v>
      </c>
    </row>
    <row r="11873" ht="14.25" customHeight="1">
      <c r="A11873" s="13">
        <v>286425.0</v>
      </c>
      <c r="B11873" s="28">
        <v>44313.525671296295</v>
      </c>
    </row>
    <row r="11874" ht="14.25" customHeight="1">
      <c r="A11874" s="13">
        <v>286455.0</v>
      </c>
      <c r="B11874" s="28">
        <v>44347.32533564815</v>
      </c>
    </row>
    <row r="11875" ht="14.25" customHeight="1">
      <c r="A11875" s="13">
        <v>286472.0</v>
      </c>
      <c r="B11875" s="28">
        <v>44341.35738425926</v>
      </c>
    </row>
    <row r="11876" ht="14.25" customHeight="1">
      <c r="A11876" s="13">
        <v>286519.0</v>
      </c>
      <c r="B11876" s="28">
        <v>44307.846875</v>
      </c>
    </row>
    <row r="11877" ht="14.25" customHeight="1">
      <c r="A11877" s="13">
        <v>286523.0</v>
      </c>
      <c r="B11877" s="28">
        <v>44347.9143287037</v>
      </c>
    </row>
    <row r="11878" ht="14.25" customHeight="1">
      <c r="A11878" s="13">
        <v>286534.0</v>
      </c>
      <c r="B11878" s="28">
        <v>44345.78295138889</v>
      </c>
    </row>
    <row r="11879" ht="14.25" customHeight="1">
      <c r="A11879" s="13">
        <v>286542.0</v>
      </c>
      <c r="B11879" s="28">
        <v>44383.47712962963</v>
      </c>
    </row>
    <row r="11880" ht="14.25" customHeight="1">
      <c r="A11880" s="13">
        <v>286552.0</v>
      </c>
      <c r="B11880" s="28">
        <v>44377.66799768519</v>
      </c>
    </row>
    <row r="11881" ht="14.25" customHeight="1">
      <c r="A11881" s="13">
        <v>286568.0</v>
      </c>
      <c r="B11881" s="28">
        <v>44312.82461805556</v>
      </c>
    </row>
    <row r="11882" ht="14.25" customHeight="1">
      <c r="A11882" s="13">
        <v>286611.0</v>
      </c>
      <c r="B11882" s="28">
        <v>44286.625185185185</v>
      </c>
    </row>
    <row r="11883" ht="14.25" customHeight="1">
      <c r="A11883" s="13">
        <v>286631.0</v>
      </c>
      <c r="B11883" s="28">
        <v>44296.91442129629</v>
      </c>
    </row>
    <row r="11884" ht="14.25" customHeight="1">
      <c r="A11884" s="13">
        <v>286637.0</v>
      </c>
      <c r="B11884" s="28">
        <v>44347.74493055556</v>
      </c>
    </row>
    <row r="11885" ht="14.25" customHeight="1">
      <c r="A11885" s="13">
        <v>286651.0</v>
      </c>
      <c r="B11885" s="28">
        <v>44331.34150462963</v>
      </c>
    </row>
    <row r="11886" ht="14.25" customHeight="1">
      <c r="A11886" s="13">
        <v>286690.0</v>
      </c>
      <c r="B11886" s="28">
        <v>44342.62033564815</v>
      </c>
    </row>
    <row r="11887" ht="14.25" customHeight="1">
      <c r="A11887" s="13">
        <v>286692.0</v>
      </c>
      <c r="B11887" s="28">
        <v>44344.96822916667</v>
      </c>
    </row>
    <row r="11888" ht="14.25" customHeight="1">
      <c r="A11888" s="13">
        <v>286741.0</v>
      </c>
      <c r="B11888" s="28">
        <v>44366.1649537037</v>
      </c>
    </row>
    <row r="11889" ht="14.25" customHeight="1">
      <c r="A11889" s="13">
        <v>286832.0</v>
      </c>
      <c r="B11889" s="28">
        <v>44362.463784722226</v>
      </c>
    </row>
    <row r="11890" ht="14.25" customHeight="1">
      <c r="A11890" s="13">
        <v>286855.0</v>
      </c>
      <c r="B11890" s="28">
        <v>44317.75827546296</v>
      </c>
    </row>
    <row r="11891" ht="14.25" customHeight="1">
      <c r="A11891" s="13">
        <v>286859.0</v>
      </c>
      <c r="B11891" s="28">
        <v>44371.66563657407</v>
      </c>
    </row>
    <row r="11892" ht="14.25" customHeight="1">
      <c r="A11892" s="13">
        <v>286860.0</v>
      </c>
      <c r="B11892" s="28">
        <v>44318.06768518518</v>
      </c>
    </row>
    <row r="11893" ht="14.25" customHeight="1">
      <c r="A11893" s="13">
        <v>286905.0</v>
      </c>
      <c r="B11893" s="28">
        <v>44295.680613425924</v>
      </c>
    </row>
    <row r="11894" ht="14.25" customHeight="1">
      <c r="A11894" s="13">
        <v>286907.0</v>
      </c>
      <c r="B11894" s="28">
        <v>44343.86143518519</v>
      </c>
    </row>
    <row r="11895" ht="14.25" customHeight="1">
      <c r="A11895" s="13">
        <v>286937.0</v>
      </c>
      <c r="B11895" s="28">
        <v>44344.15553240741</v>
      </c>
    </row>
    <row r="11896" ht="14.25" customHeight="1">
      <c r="A11896" s="13">
        <v>286942.0</v>
      </c>
      <c r="B11896" s="28">
        <v>44297.950833333336</v>
      </c>
    </row>
    <row r="11897" ht="14.25" customHeight="1">
      <c r="A11897" s="13">
        <v>286946.0</v>
      </c>
      <c r="B11897" s="28">
        <v>44370.828668981485</v>
      </c>
    </row>
    <row r="11898" ht="14.25" customHeight="1">
      <c r="A11898" s="13">
        <v>286953.0</v>
      </c>
      <c r="B11898" s="28">
        <v>44411.71013888889</v>
      </c>
    </row>
    <row r="11899" ht="14.25" customHeight="1">
      <c r="A11899" s="13">
        <v>287006.0</v>
      </c>
      <c r="B11899" s="28">
        <v>44290.33513888889</v>
      </c>
    </row>
    <row r="11900" ht="14.25" customHeight="1">
      <c r="A11900" s="13">
        <v>287073.0</v>
      </c>
      <c r="B11900" s="28">
        <v>44337.045</v>
      </c>
    </row>
    <row r="11901" ht="14.25" customHeight="1">
      <c r="A11901" s="13">
        <v>287082.0</v>
      </c>
      <c r="B11901" s="28">
        <v>44379.787407407406</v>
      </c>
    </row>
    <row r="11902" ht="14.25" customHeight="1">
      <c r="A11902" s="13">
        <v>287084.0</v>
      </c>
      <c r="B11902" s="28">
        <v>44292.760300925926</v>
      </c>
    </row>
    <row r="11903" ht="14.25" customHeight="1">
      <c r="A11903" s="13">
        <v>287097.0</v>
      </c>
      <c r="B11903" s="28">
        <v>44313.743310185186</v>
      </c>
    </row>
    <row r="11904" ht="14.25" customHeight="1">
      <c r="A11904" s="13">
        <v>287098.0</v>
      </c>
      <c r="B11904" s="28">
        <v>44298.95164351852</v>
      </c>
    </row>
    <row r="11905" ht="14.25" customHeight="1">
      <c r="A11905" s="13">
        <v>287119.0</v>
      </c>
      <c r="B11905" s="28">
        <v>44408.8675</v>
      </c>
    </row>
    <row r="11906" ht="14.25" customHeight="1">
      <c r="A11906" s="13">
        <v>287121.0</v>
      </c>
      <c r="B11906" s="28">
        <v>44296.452256944445</v>
      </c>
    </row>
    <row r="11907" ht="14.25" customHeight="1">
      <c r="A11907" s="13">
        <v>287124.0</v>
      </c>
      <c r="B11907" s="28">
        <v>44312.129641203705</v>
      </c>
    </row>
    <row r="11908" ht="14.25" customHeight="1">
      <c r="A11908" s="13">
        <v>287230.0</v>
      </c>
      <c r="B11908" s="28">
        <v>44308.6175</v>
      </c>
    </row>
    <row r="11909" ht="14.25" customHeight="1">
      <c r="A11909" s="13">
        <v>287249.0</v>
      </c>
      <c r="B11909" s="28">
        <v>44372.837164351855</v>
      </c>
    </row>
    <row r="11910" ht="14.25" customHeight="1">
      <c r="A11910" s="13">
        <v>287264.0</v>
      </c>
      <c r="B11910" s="28">
        <v>44302.45569444444</v>
      </c>
    </row>
    <row r="11911" ht="14.25" customHeight="1">
      <c r="A11911" s="13">
        <v>287265.0</v>
      </c>
      <c r="B11911" s="28">
        <v>44359.33189814815</v>
      </c>
    </row>
    <row r="11912" ht="14.25" customHeight="1">
      <c r="A11912" s="13">
        <v>287307.0</v>
      </c>
      <c r="B11912" s="28">
        <v>44296.871145833335</v>
      </c>
    </row>
    <row r="11913" ht="14.25" customHeight="1">
      <c r="A11913" s="13">
        <v>287312.0</v>
      </c>
      <c r="B11913" s="28">
        <v>44373.5637037037</v>
      </c>
    </row>
    <row r="11914" ht="14.25" customHeight="1">
      <c r="A11914" s="13">
        <v>287316.0</v>
      </c>
      <c r="B11914" s="28">
        <v>44346.74815972222</v>
      </c>
    </row>
    <row r="11915" ht="14.25" customHeight="1">
      <c r="A11915" s="13">
        <v>287321.0</v>
      </c>
      <c r="B11915" s="28">
        <v>44331.64320601852</v>
      </c>
    </row>
    <row r="11916" ht="14.25" customHeight="1">
      <c r="A11916" s="13">
        <v>287336.0</v>
      </c>
      <c r="B11916" s="28">
        <v>44303.3578587963</v>
      </c>
    </row>
    <row r="11917" ht="14.25" customHeight="1">
      <c r="A11917" s="13">
        <v>287362.0</v>
      </c>
      <c r="B11917" s="28">
        <v>44308.54185185185</v>
      </c>
    </row>
    <row r="11918" ht="14.25" customHeight="1">
      <c r="A11918" s="13">
        <v>287415.0</v>
      </c>
      <c r="B11918" s="28">
        <v>44384.927777777775</v>
      </c>
    </row>
    <row r="11919" ht="14.25" customHeight="1">
      <c r="A11919" s="13">
        <v>287465.0</v>
      </c>
      <c r="B11919" s="28">
        <v>44376.97429398148</v>
      </c>
    </row>
    <row r="11920" ht="14.25" customHeight="1">
      <c r="A11920" s="13">
        <v>287478.0</v>
      </c>
      <c r="B11920" s="28">
        <v>44310.63974537037</v>
      </c>
    </row>
    <row r="11921" ht="14.25" customHeight="1">
      <c r="A11921" s="13">
        <v>287496.0</v>
      </c>
      <c r="B11921" s="28">
        <v>44332.731574074074</v>
      </c>
    </row>
    <row r="11922" ht="14.25" customHeight="1">
      <c r="A11922" s="13">
        <v>287501.0</v>
      </c>
      <c r="B11922" s="28">
        <v>44293.88408564815</v>
      </c>
    </row>
    <row r="11923" ht="14.25" customHeight="1">
      <c r="A11923" s="13">
        <v>287539.0</v>
      </c>
      <c r="B11923" s="28">
        <v>44286.64298611111</v>
      </c>
    </row>
    <row r="11924" ht="14.25" customHeight="1">
      <c r="A11924" s="13">
        <v>287551.0</v>
      </c>
      <c r="B11924" s="28">
        <v>44378.22996527778</v>
      </c>
    </row>
    <row r="11925" ht="14.25" customHeight="1">
      <c r="A11925" s="13">
        <v>287552.0</v>
      </c>
      <c r="B11925" s="28">
        <v>44292.549942129626</v>
      </c>
    </row>
    <row r="11926" ht="14.25" customHeight="1">
      <c r="A11926" s="13">
        <v>287596.0</v>
      </c>
      <c r="B11926" s="28">
        <v>44318.63673611111</v>
      </c>
    </row>
    <row r="11927" ht="14.25" customHeight="1">
      <c r="A11927" s="13">
        <v>287598.0</v>
      </c>
      <c r="B11927" s="28">
        <v>44373.62559027778</v>
      </c>
    </row>
    <row r="11928" ht="14.25" customHeight="1">
      <c r="A11928" s="13">
        <v>287653.0</v>
      </c>
      <c r="B11928" s="28">
        <v>44310.99517361111</v>
      </c>
    </row>
    <row r="11929" ht="14.25" customHeight="1">
      <c r="A11929" s="13">
        <v>287657.0</v>
      </c>
      <c r="B11929" s="28">
        <v>44315.647835648146</v>
      </c>
    </row>
    <row r="11930" ht="14.25" customHeight="1">
      <c r="A11930" s="13">
        <v>287706.0</v>
      </c>
      <c r="B11930" s="28">
        <v>44343.73805555556</v>
      </c>
    </row>
    <row r="11931" ht="14.25" customHeight="1">
      <c r="A11931" s="13">
        <v>287721.0</v>
      </c>
      <c r="B11931" s="28">
        <v>44345.782546296294</v>
      </c>
    </row>
    <row r="11932" ht="14.25" customHeight="1">
      <c r="A11932" s="13">
        <v>287734.0</v>
      </c>
      <c r="B11932" s="28">
        <v>44305.75099537037</v>
      </c>
    </row>
    <row r="11933" ht="14.25" customHeight="1">
      <c r="A11933" s="13">
        <v>287776.0</v>
      </c>
      <c r="B11933" s="28">
        <v>44302.63900462963</v>
      </c>
    </row>
    <row r="11934" ht="14.25" customHeight="1">
      <c r="A11934" s="13">
        <v>287803.0</v>
      </c>
      <c r="B11934" s="28">
        <v>44363.717824074076</v>
      </c>
    </row>
    <row r="11935" ht="14.25" customHeight="1">
      <c r="A11935" s="13">
        <v>287828.0</v>
      </c>
      <c r="B11935" s="28">
        <v>44308.473333333335</v>
      </c>
    </row>
    <row r="11936" ht="14.25" customHeight="1">
      <c r="A11936" s="13">
        <v>287851.0</v>
      </c>
      <c r="B11936" s="28">
        <v>44335.84363425926</v>
      </c>
    </row>
    <row r="11937" ht="14.25" customHeight="1">
      <c r="A11937" s="13">
        <v>287863.0</v>
      </c>
      <c r="B11937" s="28">
        <v>44302.5637037037</v>
      </c>
    </row>
    <row r="11938" ht="14.25" customHeight="1">
      <c r="A11938" s="13">
        <v>287866.0</v>
      </c>
      <c r="B11938" s="28">
        <v>44292.69436342592</v>
      </c>
    </row>
    <row r="11939" ht="14.25" customHeight="1">
      <c r="A11939" s="13">
        <v>287880.0</v>
      </c>
      <c r="B11939" s="28">
        <v>44409.398935185185</v>
      </c>
    </row>
    <row r="11940" ht="14.25" customHeight="1">
      <c r="A11940" s="13">
        <v>287892.0</v>
      </c>
      <c r="B11940" s="28">
        <v>44346.32400462963</v>
      </c>
    </row>
    <row r="11941" ht="14.25" customHeight="1">
      <c r="A11941" s="13">
        <v>287894.0</v>
      </c>
      <c r="B11941" s="28">
        <v>44286.06266203704</v>
      </c>
    </row>
    <row r="11942" ht="14.25" customHeight="1">
      <c r="A11942" s="13">
        <v>287896.0</v>
      </c>
      <c r="B11942" s="28">
        <v>44327.53497685185</v>
      </c>
    </row>
    <row r="11943" ht="14.25" customHeight="1">
      <c r="A11943" s="13">
        <v>287914.0</v>
      </c>
      <c r="B11943" s="28">
        <v>44397.40107638889</v>
      </c>
    </row>
    <row r="11944" ht="14.25" customHeight="1">
      <c r="A11944" s="13">
        <v>287942.0</v>
      </c>
      <c r="B11944" s="28">
        <v>44310.786770833336</v>
      </c>
    </row>
    <row r="11945" ht="14.25" customHeight="1">
      <c r="A11945" s="13">
        <v>287945.0</v>
      </c>
      <c r="B11945" s="28">
        <v>44300.0309375</v>
      </c>
    </row>
    <row r="11946" ht="14.25" customHeight="1">
      <c r="A11946" s="13">
        <v>287960.0</v>
      </c>
      <c r="B11946" s="28">
        <v>44317.970671296294</v>
      </c>
    </row>
    <row r="11947" ht="14.25" customHeight="1">
      <c r="A11947" s="13">
        <v>287979.0</v>
      </c>
      <c r="B11947" s="28">
        <v>44361.736030092594</v>
      </c>
    </row>
    <row r="11948" ht="14.25" customHeight="1">
      <c r="A11948" s="13">
        <v>288063.0</v>
      </c>
      <c r="B11948" s="28">
        <v>44308.642175925925</v>
      </c>
    </row>
    <row r="11949" ht="14.25" customHeight="1">
      <c r="A11949" s="13">
        <v>288082.0</v>
      </c>
      <c r="B11949" s="28">
        <v>44313.53700231481</v>
      </c>
    </row>
    <row r="11950" ht="14.25" customHeight="1">
      <c r="A11950" s="13">
        <v>288091.0</v>
      </c>
      <c r="B11950" s="28">
        <v>44334.55480324074</v>
      </c>
    </row>
    <row r="11951" ht="14.25" customHeight="1">
      <c r="A11951" s="13">
        <v>288103.0</v>
      </c>
      <c r="B11951" s="28">
        <v>44317.717824074076</v>
      </c>
    </row>
    <row r="11952" ht="14.25" customHeight="1">
      <c r="A11952" s="13">
        <v>288110.0</v>
      </c>
      <c r="B11952" s="28">
        <v>44345.77364583333</v>
      </c>
    </row>
    <row r="11953" ht="14.25" customHeight="1">
      <c r="A11953" s="13">
        <v>288126.0</v>
      </c>
      <c r="B11953" s="28">
        <v>44316.74047453704</v>
      </c>
    </row>
    <row r="11954" ht="14.25" customHeight="1">
      <c r="A11954" s="13">
        <v>288127.0</v>
      </c>
      <c r="B11954" s="28">
        <v>44315.562893518516</v>
      </c>
    </row>
    <row r="11955" ht="14.25" customHeight="1">
      <c r="A11955" s="13">
        <v>288132.0</v>
      </c>
      <c r="B11955" s="28">
        <v>44320.87883101852</v>
      </c>
    </row>
    <row r="11956" ht="14.25" customHeight="1">
      <c r="A11956" s="13">
        <v>288149.0</v>
      </c>
      <c r="B11956" s="28">
        <v>44375.6300462963</v>
      </c>
    </row>
    <row r="11957" ht="14.25" customHeight="1">
      <c r="A11957" s="13">
        <v>288166.0</v>
      </c>
      <c r="B11957" s="28">
        <v>44334.667662037034</v>
      </c>
    </row>
    <row r="11958" ht="14.25" customHeight="1">
      <c r="A11958" s="13">
        <v>288208.0</v>
      </c>
      <c r="B11958" s="28">
        <v>44342.137662037036</v>
      </c>
    </row>
    <row r="11959" ht="14.25" customHeight="1">
      <c r="A11959" s="13">
        <v>288221.0</v>
      </c>
      <c r="B11959" s="28">
        <v>44359.90188657407</v>
      </c>
    </row>
    <row r="11960" ht="14.25" customHeight="1">
      <c r="A11960" s="13">
        <v>288303.0</v>
      </c>
      <c r="B11960" s="28">
        <v>44380.10202546296</v>
      </c>
    </row>
    <row r="11961" ht="14.25" customHeight="1">
      <c r="A11961" s="13">
        <v>288361.0</v>
      </c>
      <c r="B11961" s="28">
        <v>44386.778912037036</v>
      </c>
    </row>
    <row r="11962" ht="14.25" customHeight="1">
      <c r="A11962" s="13">
        <v>288364.0</v>
      </c>
      <c r="B11962" s="28">
        <v>44315.58594907408</v>
      </c>
    </row>
    <row r="11963" ht="14.25" customHeight="1">
      <c r="A11963" s="13">
        <v>288379.0</v>
      </c>
      <c r="B11963" s="28">
        <v>44301.75059027778</v>
      </c>
    </row>
    <row r="11964" ht="14.25" customHeight="1">
      <c r="A11964" s="13">
        <v>288388.0</v>
      </c>
      <c r="B11964" s="28">
        <v>44307.38287037037</v>
      </c>
    </row>
    <row r="11965" ht="14.25" customHeight="1">
      <c r="A11965" s="13">
        <v>288395.0</v>
      </c>
      <c r="B11965" s="28">
        <v>44423.86628472222</v>
      </c>
    </row>
    <row r="11966" ht="14.25" customHeight="1">
      <c r="A11966" s="13">
        <v>288397.0</v>
      </c>
      <c r="B11966" s="28">
        <v>44311.58028935185</v>
      </c>
    </row>
    <row r="11967" ht="14.25" customHeight="1">
      <c r="A11967" s="13">
        <v>288437.0</v>
      </c>
      <c r="B11967" s="28">
        <v>44373.06070601852</v>
      </c>
    </row>
    <row r="11968" ht="14.25" customHeight="1">
      <c r="A11968" s="13">
        <v>288482.0</v>
      </c>
      <c r="B11968" s="28">
        <v>44346.13690972222</v>
      </c>
    </row>
    <row r="11969" ht="14.25" customHeight="1">
      <c r="A11969" s="13">
        <v>288518.0</v>
      </c>
      <c r="B11969" s="28">
        <v>44341.865335648145</v>
      </c>
    </row>
    <row r="11970" ht="14.25" customHeight="1">
      <c r="A11970" s="13">
        <v>288573.0</v>
      </c>
      <c r="B11970" s="28">
        <v>44316.63085648148</v>
      </c>
    </row>
    <row r="11971" ht="14.25" customHeight="1">
      <c r="A11971" s="13">
        <v>288581.0</v>
      </c>
      <c r="B11971" s="28">
        <v>44388.83033564815</v>
      </c>
    </row>
    <row r="11972" ht="14.25" customHeight="1">
      <c r="A11972" s="13">
        <v>288596.0</v>
      </c>
      <c r="B11972" s="28">
        <v>44374.25746527778</v>
      </c>
    </row>
    <row r="11973" ht="14.25" customHeight="1">
      <c r="A11973" s="13">
        <v>288661.0</v>
      </c>
      <c r="B11973" s="28">
        <v>44374.96135416667</v>
      </c>
    </row>
    <row r="11974" ht="14.25" customHeight="1">
      <c r="A11974" s="13">
        <v>288681.0</v>
      </c>
      <c r="B11974" s="28">
        <v>44347.150671296295</v>
      </c>
    </row>
    <row r="11975" ht="14.25" customHeight="1">
      <c r="A11975" s="13">
        <v>288699.0</v>
      </c>
      <c r="B11975" s="28">
        <v>44343.85334490741</v>
      </c>
    </row>
    <row r="11976" ht="14.25" customHeight="1">
      <c r="A11976" s="13">
        <v>288701.0</v>
      </c>
      <c r="B11976" s="28">
        <v>44330.83837962963</v>
      </c>
    </row>
    <row r="11977" ht="14.25" customHeight="1">
      <c r="A11977" s="13">
        <v>288707.0</v>
      </c>
      <c r="B11977" s="28">
        <v>44393.88773148148</v>
      </c>
    </row>
    <row r="11978" ht="14.25" customHeight="1">
      <c r="A11978" s="13">
        <v>288714.0</v>
      </c>
      <c r="B11978" s="28">
        <v>44374.220925925925</v>
      </c>
    </row>
    <row r="11979" ht="14.25" customHeight="1">
      <c r="A11979" s="13">
        <v>288728.0</v>
      </c>
      <c r="B11979" s="28">
        <v>44336.28666666667</v>
      </c>
    </row>
    <row r="11980" ht="14.25" customHeight="1">
      <c r="A11980" s="13">
        <v>288748.0</v>
      </c>
      <c r="B11980" s="28">
        <v>44341.81814814815</v>
      </c>
    </row>
    <row r="11981" ht="14.25" customHeight="1">
      <c r="A11981" s="13">
        <v>288773.0</v>
      </c>
      <c r="B11981" s="28">
        <v>44319.37233796297</v>
      </c>
    </row>
    <row r="11982" ht="14.25" customHeight="1">
      <c r="A11982" s="13">
        <v>288809.0</v>
      </c>
      <c r="B11982" s="28">
        <v>44371.70042824074</v>
      </c>
    </row>
    <row r="11983" ht="14.25" customHeight="1">
      <c r="A11983" s="13">
        <v>288813.0</v>
      </c>
      <c r="B11983" s="28">
        <v>44381.30179398148</v>
      </c>
    </row>
    <row r="11984" ht="14.25" customHeight="1">
      <c r="A11984" s="13">
        <v>288864.0</v>
      </c>
      <c r="B11984" s="28">
        <v>44345.295902777776</v>
      </c>
    </row>
    <row r="11985" ht="14.25" customHeight="1">
      <c r="A11985" s="13">
        <v>288880.0</v>
      </c>
      <c r="B11985" s="28">
        <v>44312.531331018516</v>
      </c>
    </row>
    <row r="11986" ht="14.25" customHeight="1">
      <c r="A11986" s="13">
        <v>288884.0</v>
      </c>
      <c r="B11986" s="28">
        <v>44376.74815972222</v>
      </c>
    </row>
    <row r="11987" ht="14.25" customHeight="1">
      <c r="A11987" s="13">
        <v>288923.0</v>
      </c>
      <c r="B11987" s="28">
        <v>44332.88045138889</v>
      </c>
    </row>
    <row r="11988" ht="14.25" customHeight="1">
      <c r="A11988" s="13">
        <v>288936.0</v>
      </c>
      <c r="B11988" s="28">
        <v>44311.68424768518</v>
      </c>
    </row>
    <row r="11989" ht="14.25" customHeight="1">
      <c r="A11989" s="13">
        <v>289003.0</v>
      </c>
      <c r="B11989" s="28">
        <v>44316.211331018516</v>
      </c>
    </row>
    <row r="11990" ht="14.25" customHeight="1">
      <c r="A11990" s="13">
        <v>289010.0</v>
      </c>
      <c r="B11990" s="28">
        <v>44349.96233796296</v>
      </c>
    </row>
    <row r="11991" ht="14.25" customHeight="1">
      <c r="A11991" s="13">
        <v>289011.0</v>
      </c>
      <c r="B11991" s="28">
        <v>44377.54023148148</v>
      </c>
    </row>
    <row r="11992" ht="14.25" customHeight="1">
      <c r="A11992" s="13">
        <v>289012.0</v>
      </c>
      <c r="B11992" s="28">
        <v>44291.73846064815</v>
      </c>
    </row>
    <row r="11993" ht="14.25" customHeight="1">
      <c r="A11993" s="13">
        <v>289017.0</v>
      </c>
      <c r="B11993" s="28">
        <v>44315.690717592595</v>
      </c>
    </row>
    <row r="11994" ht="14.25" customHeight="1">
      <c r="A11994" s="13">
        <v>289032.0</v>
      </c>
      <c r="B11994" s="28">
        <v>44342.517175925925</v>
      </c>
    </row>
    <row r="11995" ht="14.25" customHeight="1">
      <c r="A11995" s="13">
        <v>289036.0</v>
      </c>
      <c r="B11995" s="28">
        <v>44307.871145833335</v>
      </c>
    </row>
    <row r="11996" ht="14.25" customHeight="1">
      <c r="A11996" s="13">
        <v>289110.0</v>
      </c>
      <c r="B11996" s="28">
        <v>44312.649050925924</v>
      </c>
    </row>
    <row r="11997" ht="14.25" customHeight="1">
      <c r="A11997" s="13">
        <v>289139.0</v>
      </c>
      <c r="B11997" s="28">
        <v>44345.068240740744</v>
      </c>
    </row>
    <row r="11998" ht="14.25" customHeight="1">
      <c r="A11998" s="13">
        <v>289158.0</v>
      </c>
      <c r="B11998" s="28">
        <v>44377.88894675926</v>
      </c>
    </row>
    <row r="11999" ht="14.25" customHeight="1">
      <c r="A11999" s="13">
        <v>289197.0</v>
      </c>
      <c r="B11999" s="28">
        <v>44316.00989583333</v>
      </c>
    </row>
    <row r="12000" ht="14.25" customHeight="1">
      <c r="A12000" s="13">
        <v>289224.0</v>
      </c>
      <c r="B12000" s="28">
        <v>44290.24380787037</v>
      </c>
    </row>
    <row r="12001" ht="14.25" customHeight="1">
      <c r="A12001" s="13">
        <v>289229.0</v>
      </c>
      <c r="B12001" s="28">
        <v>44343.885300925926</v>
      </c>
    </row>
    <row r="12002" ht="14.25" customHeight="1">
      <c r="A12002" s="13">
        <v>289245.0</v>
      </c>
      <c r="B12002" s="28">
        <v>44301.72429398148</v>
      </c>
    </row>
    <row r="12003" ht="14.25" customHeight="1">
      <c r="A12003" s="13">
        <v>289267.0</v>
      </c>
      <c r="B12003" s="28">
        <v>44371.845659722225</v>
      </c>
    </row>
    <row r="12004" ht="14.25" customHeight="1">
      <c r="A12004" s="13">
        <v>289314.0</v>
      </c>
      <c r="B12004" s="28">
        <v>44302.77082175926</v>
      </c>
    </row>
    <row r="12005" ht="14.25" customHeight="1">
      <c r="A12005" s="13">
        <v>289346.0</v>
      </c>
      <c r="B12005" s="28">
        <v>44401.28135416667</v>
      </c>
    </row>
    <row r="12006" ht="14.25" customHeight="1">
      <c r="A12006" s="13">
        <v>289357.0</v>
      </c>
      <c r="B12006" s="28">
        <v>44309.97834490741</v>
      </c>
    </row>
    <row r="12007" ht="14.25" customHeight="1">
      <c r="A12007" s="13">
        <v>289369.0</v>
      </c>
      <c r="B12007" s="28">
        <v>44308.49290509259</v>
      </c>
    </row>
    <row r="12008" ht="14.25" customHeight="1">
      <c r="A12008" s="13">
        <v>289378.0</v>
      </c>
      <c r="B12008" s="28">
        <v>44315.60859953704</v>
      </c>
    </row>
    <row r="12009" ht="14.25" customHeight="1">
      <c r="A12009" s="13">
        <v>289460.0</v>
      </c>
      <c r="B12009" s="28">
        <v>44310.507060185184</v>
      </c>
    </row>
    <row r="12010" ht="14.25" customHeight="1">
      <c r="A12010" s="13">
        <v>289514.0</v>
      </c>
      <c r="B12010" s="28">
        <v>44317.74655092593</v>
      </c>
    </row>
    <row r="12011" ht="14.25" customHeight="1">
      <c r="A12011" s="13">
        <v>289528.0</v>
      </c>
      <c r="B12011" s="28">
        <v>44409.69395833334</v>
      </c>
    </row>
    <row r="12012" ht="14.25" customHeight="1">
      <c r="A12012" s="13">
        <v>289539.0</v>
      </c>
      <c r="B12012" s="28">
        <v>44378.592002314814</v>
      </c>
    </row>
    <row r="12013" ht="14.25" customHeight="1">
      <c r="A12013" s="13">
        <v>289553.0</v>
      </c>
      <c r="B12013" s="28">
        <v>44326.85456018519</v>
      </c>
    </row>
    <row r="12014" ht="14.25" customHeight="1">
      <c r="A12014" s="13">
        <v>289561.0</v>
      </c>
      <c r="B12014" s="28">
        <v>44298.27850694444</v>
      </c>
    </row>
    <row r="12015" ht="14.25" customHeight="1">
      <c r="A12015" s="13">
        <v>289588.0</v>
      </c>
      <c r="B12015" s="28">
        <v>44407.80601851852</v>
      </c>
    </row>
    <row r="12016" ht="14.25" customHeight="1">
      <c r="A12016" s="13">
        <v>289598.0</v>
      </c>
      <c r="B12016" s="28">
        <v>44332.10212962963</v>
      </c>
    </row>
    <row r="12017" ht="14.25" customHeight="1">
      <c r="A12017" s="13">
        <v>289645.0</v>
      </c>
      <c r="B12017" s="28">
        <v>44383.89986111111</v>
      </c>
    </row>
    <row r="12018" ht="14.25" customHeight="1">
      <c r="A12018" s="13">
        <v>289665.0</v>
      </c>
      <c r="B12018" s="28">
        <v>44394.61386574074</v>
      </c>
    </row>
    <row r="12019" ht="14.25" customHeight="1">
      <c r="A12019" s="13">
        <v>289666.0</v>
      </c>
      <c r="B12019" s="28">
        <v>44317.64622685185</v>
      </c>
    </row>
    <row r="12020" ht="14.25" customHeight="1">
      <c r="A12020" s="13">
        <v>289706.0</v>
      </c>
      <c r="B12020" s="28">
        <v>44327.60940972222</v>
      </c>
    </row>
    <row r="12021" ht="14.25" customHeight="1">
      <c r="A12021" s="13">
        <v>289710.0</v>
      </c>
      <c r="B12021" s="28">
        <v>44313.949212962965</v>
      </c>
    </row>
    <row r="12022" ht="14.25" customHeight="1">
      <c r="A12022" s="13">
        <v>289738.0</v>
      </c>
      <c r="B12022" s="28">
        <v>44315.51960648148</v>
      </c>
    </row>
    <row r="12023" ht="14.25" customHeight="1">
      <c r="A12023" s="13">
        <v>289742.0</v>
      </c>
      <c r="B12023" s="28">
        <v>44378.929398148146</v>
      </c>
    </row>
    <row r="12024" ht="14.25" customHeight="1">
      <c r="A12024" s="13">
        <v>289753.0</v>
      </c>
      <c r="B12024" s="28">
        <v>44304.6975</v>
      </c>
    </row>
    <row r="12025" ht="14.25" customHeight="1">
      <c r="A12025" s="13">
        <v>289760.0</v>
      </c>
      <c r="B12025" s="28">
        <v>44370.85537037037</v>
      </c>
    </row>
    <row r="12026" ht="14.25" customHeight="1">
      <c r="A12026" s="13">
        <v>289825.0</v>
      </c>
      <c r="B12026" s="28">
        <v>44388.82098379629</v>
      </c>
    </row>
    <row r="12027" ht="14.25" customHeight="1">
      <c r="A12027" s="13">
        <v>289843.0</v>
      </c>
      <c r="B12027" s="28">
        <v>44310.81450231482</v>
      </c>
    </row>
    <row r="12028" ht="14.25" customHeight="1">
      <c r="A12028" s="13">
        <v>289896.0</v>
      </c>
      <c r="B12028" s="28">
        <v>44300.824212962965</v>
      </c>
    </row>
    <row r="12029" ht="14.25" customHeight="1">
      <c r="A12029" s="13">
        <v>289990.0</v>
      </c>
      <c r="B12029" s="28">
        <v>44347.763136574074</v>
      </c>
    </row>
    <row r="12030" ht="14.25" customHeight="1">
      <c r="A12030" s="13">
        <v>290084.0</v>
      </c>
      <c r="B12030" s="28">
        <v>44331.271099537036</v>
      </c>
    </row>
    <row r="12031" ht="14.25" customHeight="1">
      <c r="A12031" s="13">
        <v>290135.0</v>
      </c>
      <c r="B12031" s="28">
        <v>44345.208715277775</v>
      </c>
    </row>
    <row r="12032" ht="14.25" customHeight="1">
      <c r="A12032" s="13">
        <v>290152.0</v>
      </c>
      <c r="B12032" s="28">
        <v>44291.82745370371</v>
      </c>
    </row>
    <row r="12033" ht="14.25" customHeight="1">
      <c r="A12033" s="13">
        <v>290167.0</v>
      </c>
      <c r="B12033" s="28">
        <v>44316.90997685185</v>
      </c>
    </row>
    <row r="12034" ht="14.25" customHeight="1">
      <c r="A12034" s="13">
        <v>290172.0</v>
      </c>
      <c r="B12034" s="28">
        <v>44326.67413194444</v>
      </c>
    </row>
    <row r="12035" ht="14.25" customHeight="1">
      <c r="A12035" s="13">
        <v>290229.0</v>
      </c>
      <c r="B12035" s="28">
        <v>44314.94598379629</v>
      </c>
    </row>
    <row r="12036" ht="14.25" customHeight="1">
      <c r="A12036" s="13">
        <v>290255.0</v>
      </c>
      <c r="B12036" s="28">
        <v>44376.57179398148</v>
      </c>
    </row>
    <row r="12037" ht="14.25" customHeight="1">
      <c r="A12037" s="13">
        <v>290268.0</v>
      </c>
      <c r="B12037" s="28">
        <v>44296.59322916667</v>
      </c>
    </row>
    <row r="12038" ht="14.25" customHeight="1">
      <c r="A12038" s="13">
        <v>290296.0</v>
      </c>
      <c r="B12038" s="28">
        <v>44373.84425925926</v>
      </c>
    </row>
    <row r="12039" ht="14.25" customHeight="1">
      <c r="A12039" s="13">
        <v>290305.0</v>
      </c>
      <c r="B12039" s="28">
        <v>44341.85537037037</v>
      </c>
    </row>
    <row r="12040" ht="14.25" customHeight="1">
      <c r="A12040" s="13">
        <v>290312.0</v>
      </c>
      <c r="B12040" s="28">
        <v>44365.67413194444</v>
      </c>
    </row>
    <row r="12041" ht="14.25" customHeight="1">
      <c r="A12041" s="13">
        <v>290341.0</v>
      </c>
      <c r="B12041" s="28">
        <v>44304.659166666665</v>
      </c>
    </row>
    <row r="12042" ht="14.25" customHeight="1">
      <c r="A12042" s="13">
        <v>290373.0</v>
      </c>
      <c r="B12042" s="28">
        <v>44359.92171296296</v>
      </c>
    </row>
    <row r="12043" ht="14.25" customHeight="1">
      <c r="A12043" s="13">
        <v>290491.0</v>
      </c>
      <c r="B12043" s="28">
        <v>44312.88894675926</v>
      </c>
    </row>
    <row r="12044" ht="14.25" customHeight="1">
      <c r="A12044" s="13">
        <v>290507.0</v>
      </c>
      <c r="B12044" s="28">
        <v>44297.081238425926</v>
      </c>
    </row>
    <row r="12045" ht="14.25" customHeight="1">
      <c r="A12045" s="13">
        <v>290534.0</v>
      </c>
      <c r="B12045" s="28">
        <v>44371.97875</v>
      </c>
    </row>
    <row r="12046" ht="14.25" customHeight="1">
      <c r="A12046" s="13">
        <v>290595.0</v>
      </c>
      <c r="B12046" s="28">
        <v>44312.952048611114</v>
      </c>
    </row>
    <row r="12047" ht="14.25" customHeight="1">
      <c r="A12047" s="13">
        <v>290596.0</v>
      </c>
      <c r="B12047" s="28">
        <v>44342.636516203704</v>
      </c>
    </row>
    <row r="12048" ht="14.25" customHeight="1">
      <c r="A12048" s="13">
        <v>290628.0</v>
      </c>
      <c r="B12048" s="28">
        <v>44318.027291666665</v>
      </c>
    </row>
    <row r="12049" ht="14.25" customHeight="1">
      <c r="A12049" s="13">
        <v>290655.0</v>
      </c>
      <c r="B12049" s="28">
        <v>44374.85928240741</v>
      </c>
    </row>
    <row r="12050" ht="14.25" customHeight="1">
      <c r="A12050" s="13">
        <v>290660.0</v>
      </c>
      <c r="B12050" s="28">
        <v>44380.42980324074</v>
      </c>
    </row>
    <row r="12051" ht="14.25" customHeight="1">
      <c r="A12051" s="13">
        <v>290679.0</v>
      </c>
      <c r="B12051" s="28">
        <v>44408.12024305556</v>
      </c>
    </row>
    <row r="12052" ht="14.25" customHeight="1">
      <c r="A12052" s="13">
        <v>290711.0</v>
      </c>
      <c r="B12052" s="28">
        <v>44345.56864583334</v>
      </c>
    </row>
    <row r="12053" ht="14.25" customHeight="1">
      <c r="A12053" s="13">
        <v>290737.0</v>
      </c>
      <c r="B12053" s="28">
        <v>44314.802777777775</v>
      </c>
    </row>
    <row r="12054" ht="14.25" customHeight="1">
      <c r="A12054" s="13">
        <v>290750.0</v>
      </c>
      <c r="B12054" s="28">
        <v>44311.78053240741</v>
      </c>
    </row>
    <row r="12055" ht="14.25" customHeight="1">
      <c r="A12055" s="13">
        <v>290804.0</v>
      </c>
      <c r="B12055" s="28">
        <v>44309.96418981482</v>
      </c>
    </row>
    <row r="12056" ht="14.25" customHeight="1">
      <c r="A12056" s="13">
        <v>290827.0</v>
      </c>
      <c r="B12056" s="28">
        <v>44366.91159722222</v>
      </c>
    </row>
    <row r="12057" ht="14.25" customHeight="1">
      <c r="A12057" s="13">
        <v>290829.0</v>
      </c>
      <c r="B12057" s="28">
        <v>44342.87155092593</v>
      </c>
    </row>
    <row r="12058" ht="14.25" customHeight="1">
      <c r="A12058" s="13">
        <v>290866.0</v>
      </c>
      <c r="B12058" s="28">
        <v>44294.91806712963</v>
      </c>
    </row>
    <row r="12059" ht="14.25" customHeight="1">
      <c r="A12059" s="13">
        <v>290880.0</v>
      </c>
      <c r="B12059" s="28">
        <v>44374.1700462963</v>
      </c>
    </row>
    <row r="12060" ht="14.25" customHeight="1">
      <c r="A12060" s="13">
        <v>290987.0</v>
      </c>
      <c r="B12060" s="28">
        <v>44408.617939814816</v>
      </c>
    </row>
    <row r="12061" ht="14.25" customHeight="1">
      <c r="A12061" s="13">
        <v>290991.0</v>
      </c>
      <c r="B12061" s="28">
        <v>44365.88085648148</v>
      </c>
    </row>
    <row r="12062" ht="14.25" customHeight="1">
      <c r="A12062" s="13">
        <v>290993.0</v>
      </c>
      <c r="B12062" s="28">
        <v>44316.02001157407</v>
      </c>
    </row>
    <row r="12063" ht="14.25" customHeight="1">
      <c r="A12063" s="13">
        <v>291021.0</v>
      </c>
      <c r="B12063" s="28">
        <v>44311.753020833334</v>
      </c>
    </row>
    <row r="12064" ht="14.25" customHeight="1">
      <c r="A12064" s="13">
        <v>291055.0</v>
      </c>
      <c r="B12064" s="28">
        <v>44374.45164351852</v>
      </c>
    </row>
    <row r="12065" ht="14.25" customHeight="1">
      <c r="A12065" s="13">
        <v>291120.0</v>
      </c>
      <c r="B12065" s="28">
        <v>44406.64177083333</v>
      </c>
    </row>
    <row r="12066" ht="14.25" customHeight="1">
      <c r="A12066" s="13">
        <v>291124.0</v>
      </c>
      <c r="B12066" s="28">
        <v>44342.32017361111</v>
      </c>
    </row>
    <row r="12067" ht="14.25" customHeight="1">
      <c r="A12067" s="13">
        <v>291173.0</v>
      </c>
      <c r="B12067" s="28">
        <v>44320.567337962966</v>
      </c>
    </row>
    <row r="12068" ht="14.25" customHeight="1">
      <c r="A12068" s="13">
        <v>291174.0</v>
      </c>
      <c r="B12068" s="28">
        <v>44346.542662037034</v>
      </c>
    </row>
    <row r="12069" ht="14.25" customHeight="1">
      <c r="A12069" s="13">
        <v>291201.0</v>
      </c>
      <c r="B12069" s="28">
        <v>44389.770416666666</v>
      </c>
    </row>
    <row r="12070" ht="14.25" customHeight="1">
      <c r="A12070" s="13">
        <v>291202.0</v>
      </c>
      <c r="B12070" s="28">
        <v>44305.953668981485</v>
      </c>
    </row>
    <row r="12071" ht="14.25" customHeight="1">
      <c r="A12071" s="13">
        <v>291284.0</v>
      </c>
      <c r="B12071" s="28">
        <v>44344.24932870371</v>
      </c>
    </row>
    <row r="12072" ht="14.25" customHeight="1">
      <c r="A12072" s="13">
        <v>291288.0</v>
      </c>
      <c r="B12072" s="28">
        <v>44373.895416666666</v>
      </c>
    </row>
    <row r="12073" ht="14.25" customHeight="1">
      <c r="A12073" s="13">
        <v>291303.0</v>
      </c>
      <c r="B12073" s="28">
        <v>44330.86143518519</v>
      </c>
    </row>
    <row r="12074" ht="14.25" customHeight="1">
      <c r="A12074" s="13">
        <v>291336.0</v>
      </c>
      <c r="B12074" s="28">
        <v>44315.490069444444</v>
      </c>
    </row>
    <row r="12075" ht="14.25" customHeight="1">
      <c r="A12075" s="13">
        <v>291355.0</v>
      </c>
      <c r="B12075" s="28">
        <v>44369.075</v>
      </c>
    </row>
    <row r="12076" ht="14.25" customHeight="1">
      <c r="A12076" s="13">
        <v>291385.0</v>
      </c>
      <c r="B12076" s="28">
        <v>44400.719039351854</v>
      </c>
    </row>
    <row r="12077" ht="14.25" customHeight="1">
      <c r="A12077" s="13">
        <v>291407.0</v>
      </c>
      <c r="B12077" s="28">
        <v>44403.71013888889</v>
      </c>
    </row>
    <row r="12078" ht="14.25" customHeight="1">
      <c r="A12078" s="13">
        <v>291446.0</v>
      </c>
      <c r="B12078" s="28">
        <v>44324.0306712963</v>
      </c>
    </row>
    <row r="12079" ht="14.25" customHeight="1">
      <c r="A12079" s="13">
        <v>291453.0</v>
      </c>
      <c r="B12079" s="28">
        <v>44304.08594907408</v>
      </c>
    </row>
    <row r="12080" ht="14.25" customHeight="1">
      <c r="A12080" s="13">
        <v>291475.0</v>
      </c>
      <c r="B12080" s="28">
        <v>44315.67858796296</v>
      </c>
    </row>
    <row r="12081" ht="14.25" customHeight="1">
      <c r="A12081" s="13">
        <v>291492.0</v>
      </c>
      <c r="B12081" s="28">
        <v>44343.835543981484</v>
      </c>
    </row>
    <row r="12082" ht="14.25" customHeight="1">
      <c r="A12082" s="13">
        <v>291498.0</v>
      </c>
      <c r="B12082" s="28">
        <v>44376.87761574074</v>
      </c>
    </row>
    <row r="12083" ht="14.25" customHeight="1">
      <c r="A12083" s="13">
        <v>291499.0</v>
      </c>
      <c r="B12083" s="28">
        <v>44343.97268518519</v>
      </c>
    </row>
    <row r="12084" ht="14.25" customHeight="1">
      <c r="A12084" s="13">
        <v>291503.0</v>
      </c>
      <c r="B12084" s="28">
        <v>44312.26636574074</v>
      </c>
    </row>
    <row r="12085" ht="14.25" customHeight="1">
      <c r="A12085" s="13">
        <v>291507.0</v>
      </c>
      <c r="B12085" s="28">
        <v>44385.0893287037</v>
      </c>
    </row>
    <row r="12086" ht="14.25" customHeight="1">
      <c r="A12086" s="13">
        <v>291525.0</v>
      </c>
      <c r="B12086" s="28">
        <v>44374.964583333334</v>
      </c>
    </row>
    <row r="12087" ht="14.25" customHeight="1">
      <c r="A12087" s="13">
        <v>291543.0</v>
      </c>
      <c r="B12087" s="28">
        <v>44352.25346064815</v>
      </c>
    </row>
    <row r="12088" ht="14.25" customHeight="1">
      <c r="A12088" s="13">
        <v>291550.0</v>
      </c>
      <c r="B12088" s="28">
        <v>44316.777291666665</v>
      </c>
    </row>
    <row r="12089" ht="14.25" customHeight="1">
      <c r="A12089" s="13">
        <v>291560.0</v>
      </c>
      <c r="B12089" s="28">
        <v>44301.78902777778</v>
      </c>
    </row>
    <row r="12090" ht="14.25" customHeight="1">
      <c r="A12090" s="13">
        <v>291573.0</v>
      </c>
      <c r="B12090" s="28">
        <v>44304.0365625</v>
      </c>
    </row>
    <row r="12091" ht="14.25" customHeight="1">
      <c r="A12091" s="13">
        <v>291584.0</v>
      </c>
      <c r="B12091" s="28">
        <v>44376.96175925926</v>
      </c>
    </row>
    <row r="12092" ht="14.25" customHeight="1">
      <c r="A12092" s="13">
        <v>291622.0</v>
      </c>
      <c r="B12092" s="28">
        <v>44435.9666087963</v>
      </c>
    </row>
    <row r="12093" ht="14.25" customHeight="1">
      <c r="A12093" s="13">
        <v>291636.0</v>
      </c>
      <c r="B12093" s="28">
        <v>44383.67534722222</v>
      </c>
    </row>
    <row r="12094" ht="14.25" customHeight="1">
      <c r="A12094" s="13">
        <v>291657.0</v>
      </c>
      <c r="B12094" s="28">
        <v>44299.87721064815</v>
      </c>
    </row>
    <row r="12095" ht="14.25" customHeight="1">
      <c r="A12095" s="13">
        <v>291658.0</v>
      </c>
      <c r="B12095" s="28">
        <v>44337.38233796296</v>
      </c>
    </row>
    <row r="12096" ht="14.25" customHeight="1">
      <c r="A12096" s="13">
        <v>291692.0</v>
      </c>
      <c r="B12096" s="28">
        <v>44310.412407407406</v>
      </c>
    </row>
    <row r="12097" ht="14.25" customHeight="1">
      <c r="A12097" s="13">
        <v>291755.0</v>
      </c>
      <c r="B12097" s="28">
        <v>44306.42291666667</v>
      </c>
    </row>
    <row r="12098" ht="14.25" customHeight="1">
      <c r="A12098" s="13">
        <v>291769.0</v>
      </c>
      <c r="B12098" s="28">
        <v>44294.3675</v>
      </c>
    </row>
    <row r="12099" ht="14.25" customHeight="1">
      <c r="A12099" s="13">
        <v>291806.0</v>
      </c>
      <c r="B12099" s="28">
        <v>44433.610625</v>
      </c>
    </row>
    <row r="12100" ht="14.25" customHeight="1">
      <c r="A12100" s="13">
        <v>291813.0</v>
      </c>
      <c r="B12100" s="28">
        <v>44398.79832175926</v>
      </c>
    </row>
    <row r="12101" ht="14.25" customHeight="1">
      <c r="A12101" s="13">
        <v>291820.0</v>
      </c>
      <c r="B12101" s="28">
        <v>44374.14282407407</v>
      </c>
    </row>
    <row r="12102" ht="14.25" customHeight="1">
      <c r="A12102" s="13">
        <v>291829.0</v>
      </c>
      <c r="B12102" s="28">
        <v>44403.76111111111</v>
      </c>
    </row>
    <row r="12103" ht="14.25" customHeight="1">
      <c r="A12103" s="13">
        <v>291852.0</v>
      </c>
      <c r="B12103" s="28">
        <v>44406.654328703706</v>
      </c>
    </row>
    <row r="12104" ht="14.25" customHeight="1">
      <c r="A12104" s="13">
        <v>291860.0</v>
      </c>
      <c r="B12104" s="28">
        <v>44323.48684027778</v>
      </c>
    </row>
    <row r="12105" ht="14.25" customHeight="1">
      <c r="A12105" s="13">
        <v>291869.0</v>
      </c>
      <c r="B12105" s="28">
        <v>44289.59039351852</v>
      </c>
    </row>
    <row r="12106" ht="14.25" customHeight="1">
      <c r="A12106" s="13">
        <v>291914.0</v>
      </c>
      <c r="B12106" s="28">
        <v>44403.91159722222</v>
      </c>
    </row>
    <row r="12107" ht="14.25" customHeight="1">
      <c r="A12107" s="13">
        <v>291915.0</v>
      </c>
      <c r="B12107" s="28">
        <v>44343.587164351855</v>
      </c>
    </row>
    <row r="12108" ht="14.25" customHeight="1">
      <c r="A12108" s="13">
        <v>291917.0</v>
      </c>
      <c r="B12108" s="28">
        <v>44315.89177083333</v>
      </c>
    </row>
    <row r="12109" ht="14.25" customHeight="1">
      <c r="A12109" s="13">
        <v>291995.0</v>
      </c>
      <c r="B12109" s="28">
        <v>44391.09333333333</v>
      </c>
    </row>
    <row r="12110" ht="14.25" customHeight="1">
      <c r="A12110" s="13">
        <v>292018.0</v>
      </c>
      <c r="B12110" s="28">
        <v>44408.299629629626</v>
      </c>
    </row>
    <row r="12111" ht="14.25" customHeight="1">
      <c r="A12111" s="13">
        <v>292019.0</v>
      </c>
      <c r="B12111" s="28">
        <v>44358.649050925924</v>
      </c>
    </row>
    <row r="12112" ht="14.25" customHeight="1">
      <c r="A12112" s="13">
        <v>292029.0</v>
      </c>
      <c r="B12112" s="28">
        <v>44384.61709490741</v>
      </c>
    </row>
    <row r="12113" ht="14.25" customHeight="1">
      <c r="A12113" s="13">
        <v>292032.0</v>
      </c>
      <c r="B12113" s="28">
        <v>44372.5705787037</v>
      </c>
    </row>
    <row r="12114" ht="14.25" customHeight="1">
      <c r="A12114" s="13">
        <v>292034.0</v>
      </c>
      <c r="B12114" s="28">
        <v>44372.683842592596</v>
      </c>
    </row>
    <row r="12115" ht="14.25" customHeight="1">
      <c r="A12115" s="13">
        <v>292037.0</v>
      </c>
      <c r="B12115" s="28">
        <v>44351.05237268518</v>
      </c>
    </row>
    <row r="12116" ht="14.25" customHeight="1">
      <c r="A12116" s="13">
        <v>292041.0</v>
      </c>
      <c r="B12116" s="28">
        <v>44300.341203703705</v>
      </c>
    </row>
    <row r="12117" ht="14.25" customHeight="1">
      <c r="A12117" s="13">
        <v>292072.0</v>
      </c>
      <c r="B12117" s="28">
        <v>44310.83311342593</v>
      </c>
    </row>
    <row r="12118" ht="14.25" customHeight="1">
      <c r="A12118" s="13">
        <v>292130.0</v>
      </c>
      <c r="B12118" s="28">
        <v>44342.86466435185</v>
      </c>
    </row>
    <row r="12119" ht="14.25" customHeight="1">
      <c r="A12119" s="13">
        <v>292135.0</v>
      </c>
      <c r="B12119" s="28">
        <v>44337.564108796294</v>
      </c>
    </row>
    <row r="12120" ht="14.25" customHeight="1">
      <c r="A12120" s="13">
        <v>292154.0</v>
      </c>
      <c r="B12120" s="28">
        <v>44316.91119212963</v>
      </c>
    </row>
    <row r="12121" ht="14.25" customHeight="1">
      <c r="A12121" s="13">
        <v>292232.0</v>
      </c>
      <c r="B12121" s="28">
        <v>44386.8084375</v>
      </c>
    </row>
    <row r="12122" ht="14.25" customHeight="1">
      <c r="A12122" s="13">
        <v>292250.0</v>
      </c>
      <c r="B12122" s="28">
        <v>44312.5446875</v>
      </c>
    </row>
    <row r="12123" ht="14.25" customHeight="1">
      <c r="A12123" s="13">
        <v>292335.0</v>
      </c>
      <c r="B12123" s="28">
        <v>44313.814108796294</v>
      </c>
    </row>
    <row r="12124" ht="14.25" customHeight="1">
      <c r="A12124" s="13">
        <v>292338.0</v>
      </c>
      <c r="B12124" s="28">
        <v>44373.38233796296</v>
      </c>
    </row>
    <row r="12125" ht="14.25" customHeight="1">
      <c r="A12125" s="13">
        <v>292368.0</v>
      </c>
      <c r="B12125" s="28">
        <v>44355.90997685185</v>
      </c>
    </row>
    <row r="12126" ht="14.25" customHeight="1">
      <c r="A12126" s="13">
        <v>292424.0</v>
      </c>
      <c r="B12126" s="28">
        <v>44316.145416666666</v>
      </c>
    </row>
    <row r="12127" ht="14.25" customHeight="1">
      <c r="A12127" s="13">
        <v>292467.0</v>
      </c>
      <c r="B12127" s="28">
        <v>44303.76167824074</v>
      </c>
    </row>
    <row r="12128" ht="14.25" customHeight="1">
      <c r="A12128" s="13">
        <v>292491.0</v>
      </c>
      <c r="B12128" s="28">
        <v>44317.96175925926</v>
      </c>
    </row>
    <row r="12129" ht="14.25" customHeight="1">
      <c r="A12129" s="13">
        <v>292499.0</v>
      </c>
      <c r="B12129" s="28">
        <v>44293.485625</v>
      </c>
    </row>
    <row r="12130" ht="14.25" customHeight="1">
      <c r="A12130" s="13">
        <v>292506.0</v>
      </c>
      <c r="B12130" s="28">
        <v>44346.41725694444</v>
      </c>
    </row>
    <row r="12131" ht="14.25" customHeight="1">
      <c r="A12131" s="13">
        <v>292520.0</v>
      </c>
      <c r="B12131" s="28">
        <v>44373.87195601852</v>
      </c>
    </row>
    <row r="12132" ht="14.25" customHeight="1">
      <c r="A12132" s="13">
        <v>292533.0</v>
      </c>
      <c r="B12132" s="28">
        <v>44311.13165509259</v>
      </c>
    </row>
    <row r="12133" ht="14.25" customHeight="1">
      <c r="A12133" s="13">
        <v>292535.0</v>
      </c>
      <c r="B12133" s="28">
        <v>44318.74290509259</v>
      </c>
    </row>
    <row r="12134" ht="14.25" customHeight="1">
      <c r="A12134" s="13">
        <v>292552.0</v>
      </c>
      <c r="B12134" s="28">
        <v>44375.424942129626</v>
      </c>
    </row>
    <row r="12135" ht="14.25" customHeight="1">
      <c r="A12135" s="13">
        <v>292603.0</v>
      </c>
      <c r="B12135" s="28">
        <v>44317.377974537034</v>
      </c>
    </row>
    <row r="12136" ht="14.25" customHeight="1">
      <c r="A12136" s="13">
        <v>292605.0</v>
      </c>
      <c r="B12136" s="28">
        <v>44382.60375</v>
      </c>
    </row>
    <row r="12137" ht="14.25" customHeight="1">
      <c r="A12137" s="13">
        <v>292615.0</v>
      </c>
      <c r="B12137" s="28">
        <v>44286.65269675926</v>
      </c>
    </row>
    <row r="12138" ht="14.25" customHeight="1">
      <c r="A12138" s="13">
        <v>292652.0</v>
      </c>
      <c r="B12138" s="28">
        <v>44387.41200231481</v>
      </c>
    </row>
    <row r="12139" ht="14.25" customHeight="1">
      <c r="A12139" s="13">
        <v>292662.0</v>
      </c>
      <c r="B12139" s="28">
        <v>44371.714583333334</v>
      </c>
    </row>
    <row r="12140" ht="14.25" customHeight="1">
      <c r="A12140" s="13">
        <v>292670.0</v>
      </c>
      <c r="B12140" s="28">
        <v>44289.02700231481</v>
      </c>
    </row>
    <row r="12141" ht="14.25" customHeight="1">
      <c r="A12141" s="13">
        <v>292675.0</v>
      </c>
      <c r="B12141" s="28">
        <v>44318.62640046296</v>
      </c>
    </row>
    <row r="12142" ht="14.25" customHeight="1">
      <c r="A12142" s="13">
        <v>292687.0</v>
      </c>
      <c r="B12142" s="28">
        <v>44292.72025462963</v>
      </c>
    </row>
    <row r="12143" ht="14.25" customHeight="1">
      <c r="A12143" s="13">
        <v>292710.0</v>
      </c>
      <c r="B12143" s="28">
        <v>44342.64824074074</v>
      </c>
    </row>
    <row r="12144" ht="14.25" customHeight="1">
      <c r="A12144" s="13">
        <v>292732.0</v>
      </c>
      <c r="B12144" s="28">
        <v>44377.53619212963</v>
      </c>
    </row>
    <row r="12145" ht="14.25" customHeight="1">
      <c r="A12145" s="13">
        <v>292761.0</v>
      </c>
      <c r="B12145" s="28">
        <v>44407.64622685185</v>
      </c>
    </row>
    <row r="12146" ht="14.25" customHeight="1">
      <c r="A12146" s="13">
        <v>292773.0</v>
      </c>
      <c r="B12146" s="28">
        <v>44372.70730324074</v>
      </c>
    </row>
    <row r="12147" ht="14.25" customHeight="1">
      <c r="A12147" s="13">
        <v>292779.0</v>
      </c>
      <c r="B12147" s="28">
        <v>44302.825833333336</v>
      </c>
    </row>
    <row r="12148" ht="14.25" customHeight="1">
      <c r="A12148" s="13">
        <v>292784.0</v>
      </c>
      <c r="B12148" s="28">
        <v>44345.09133101852</v>
      </c>
    </row>
    <row r="12149" ht="14.25" customHeight="1">
      <c r="A12149" s="13">
        <v>292823.0</v>
      </c>
      <c r="B12149" s="28">
        <v>44344.7743287037</v>
      </c>
    </row>
    <row r="12150" ht="14.25" customHeight="1">
      <c r="A12150" s="13">
        <v>292855.0</v>
      </c>
      <c r="B12150" s="28">
        <v>44373.02324074074</v>
      </c>
    </row>
    <row r="12151" ht="14.25" customHeight="1">
      <c r="A12151" s="13">
        <v>292876.0</v>
      </c>
      <c r="B12151" s="28">
        <v>44376.80924768518</v>
      </c>
    </row>
    <row r="12152" ht="14.25" customHeight="1">
      <c r="A12152" s="13">
        <v>292887.0</v>
      </c>
      <c r="B12152" s="28">
        <v>44345.20783564815</v>
      </c>
    </row>
    <row r="12153" ht="14.25" customHeight="1">
      <c r="A12153" s="13">
        <v>292909.0</v>
      </c>
      <c r="B12153" s="28">
        <v>44388.11770833333</v>
      </c>
    </row>
    <row r="12154" ht="14.25" customHeight="1">
      <c r="A12154" s="13">
        <v>292913.0</v>
      </c>
      <c r="B12154" s="28">
        <v>44310.612650462965</v>
      </c>
    </row>
    <row r="12155" ht="14.25" customHeight="1">
      <c r="A12155" s="13">
        <v>292933.0</v>
      </c>
      <c r="B12155" s="28">
        <v>44345.79509259259</v>
      </c>
    </row>
    <row r="12156" ht="14.25" customHeight="1">
      <c r="A12156" s="13">
        <v>292934.0</v>
      </c>
      <c r="B12156" s="28">
        <v>44346.64611111111</v>
      </c>
    </row>
    <row r="12157" ht="14.25" customHeight="1">
      <c r="A12157" s="13">
        <v>292984.0</v>
      </c>
      <c r="B12157" s="28">
        <v>44348.690717592595</v>
      </c>
    </row>
    <row r="12158" ht="14.25" customHeight="1">
      <c r="A12158" s="13">
        <v>292987.0</v>
      </c>
      <c r="B12158" s="28">
        <v>44372.68708333333</v>
      </c>
    </row>
    <row r="12159" ht="14.25" customHeight="1">
      <c r="A12159" s="13">
        <v>292994.0</v>
      </c>
      <c r="B12159" s="28">
        <v>44340.17171296296</v>
      </c>
    </row>
    <row r="12160" ht="14.25" customHeight="1">
      <c r="A12160" s="13">
        <v>293008.0</v>
      </c>
      <c r="B12160" s="28">
        <v>44347.587164351855</v>
      </c>
    </row>
    <row r="12161" ht="14.25" customHeight="1">
      <c r="A12161" s="13">
        <v>293063.0</v>
      </c>
      <c r="B12161" s="28">
        <v>44308.19366898148</v>
      </c>
    </row>
    <row r="12162" ht="14.25" customHeight="1">
      <c r="A12162" s="13">
        <v>293064.0</v>
      </c>
      <c r="B12162" s="28">
        <v>44316.7028587963</v>
      </c>
    </row>
    <row r="12163" ht="14.25" customHeight="1">
      <c r="A12163" s="13">
        <v>293065.0</v>
      </c>
      <c r="B12163" s="28">
        <v>44309.120671296296</v>
      </c>
    </row>
    <row r="12164" ht="14.25" customHeight="1">
      <c r="A12164" s="13">
        <v>293080.0</v>
      </c>
      <c r="B12164" s="28">
        <v>44346.2797337963</v>
      </c>
    </row>
    <row r="12165" ht="14.25" customHeight="1">
      <c r="A12165" s="13">
        <v>293181.0</v>
      </c>
      <c r="B12165" s="28">
        <v>44325.55579861111</v>
      </c>
    </row>
    <row r="12166" ht="14.25" customHeight="1">
      <c r="A12166" s="13">
        <v>293192.0</v>
      </c>
      <c r="B12166" s="28">
        <v>44346.30480324074</v>
      </c>
    </row>
    <row r="12167" ht="14.25" customHeight="1">
      <c r="A12167" s="13">
        <v>293209.0</v>
      </c>
      <c r="B12167" s="28">
        <v>44348.43141203704</v>
      </c>
    </row>
    <row r="12168" ht="14.25" customHeight="1">
      <c r="A12168" s="13">
        <v>293300.0</v>
      </c>
      <c r="B12168" s="28">
        <v>44383.93262731482</v>
      </c>
    </row>
    <row r="12169" ht="14.25" customHeight="1">
      <c r="A12169" s="13">
        <v>293339.0</v>
      </c>
      <c r="B12169" s="28">
        <v>44314.67980324074</v>
      </c>
    </row>
    <row r="12170" ht="14.25" customHeight="1">
      <c r="A12170" s="13">
        <v>293343.0</v>
      </c>
      <c r="B12170" s="28">
        <v>44401.506273148145</v>
      </c>
    </row>
    <row r="12171" ht="14.25" customHeight="1">
      <c r="A12171" s="13">
        <v>293396.0</v>
      </c>
      <c r="B12171" s="28">
        <v>44345.87761574074</v>
      </c>
    </row>
    <row r="12172" ht="14.25" customHeight="1">
      <c r="A12172" s="13">
        <v>293432.0</v>
      </c>
      <c r="B12172" s="28">
        <v>44342.64501157407</v>
      </c>
    </row>
    <row r="12173" ht="14.25" customHeight="1">
      <c r="A12173" s="13">
        <v>293516.0</v>
      </c>
      <c r="B12173" s="28">
        <v>44309.220659722225</v>
      </c>
    </row>
    <row r="12174" ht="14.25" customHeight="1">
      <c r="A12174" s="13">
        <v>293524.0</v>
      </c>
      <c r="B12174" s="28">
        <v>44307.74695601852</v>
      </c>
    </row>
    <row r="12175" ht="14.25" customHeight="1">
      <c r="A12175" s="13">
        <v>293553.0</v>
      </c>
      <c r="B12175" s="28">
        <v>44300.60266203704</v>
      </c>
    </row>
    <row r="12176" ht="14.25" customHeight="1">
      <c r="A12176" s="13">
        <v>293596.0</v>
      </c>
      <c r="B12176" s="28">
        <v>44316.63974537037</v>
      </c>
    </row>
    <row r="12177" ht="14.25" customHeight="1">
      <c r="A12177" s="13">
        <v>293598.0</v>
      </c>
      <c r="B12177" s="28">
        <v>44356.62761574074</v>
      </c>
    </row>
    <row r="12178" ht="14.25" customHeight="1">
      <c r="A12178" s="13">
        <v>293605.0</v>
      </c>
      <c r="B12178" s="28">
        <v>44346.01211805556</v>
      </c>
    </row>
    <row r="12179" ht="14.25" customHeight="1">
      <c r="A12179" s="13">
        <v>293624.0</v>
      </c>
      <c r="B12179" s="28">
        <v>44318.99533564815</v>
      </c>
    </row>
    <row r="12180" ht="14.25" customHeight="1">
      <c r="A12180" s="13">
        <v>293634.0</v>
      </c>
      <c r="B12180" s="28">
        <v>44311.63449074074</v>
      </c>
    </row>
    <row r="12181" ht="14.25" customHeight="1">
      <c r="A12181" s="13">
        <v>293656.0</v>
      </c>
      <c r="B12181" s="28">
        <v>44347.2234837963</v>
      </c>
    </row>
    <row r="12182" ht="14.25" customHeight="1">
      <c r="A12182" s="13">
        <v>293658.0</v>
      </c>
      <c r="B12182" s="28">
        <v>44326.92534722222</v>
      </c>
    </row>
    <row r="12183" ht="14.25" customHeight="1">
      <c r="A12183" s="13">
        <v>293738.0</v>
      </c>
      <c r="B12183" s="28">
        <v>44358.662407407406</v>
      </c>
    </row>
    <row r="12184" ht="14.25" customHeight="1">
      <c r="A12184" s="13">
        <v>293791.0</v>
      </c>
      <c r="B12184" s="28">
        <v>44309.55399305555</v>
      </c>
    </row>
    <row r="12185" ht="14.25" customHeight="1">
      <c r="A12185" s="13">
        <v>293866.0</v>
      </c>
      <c r="B12185" s="28">
        <v>44295.75787037037</v>
      </c>
    </row>
    <row r="12186" ht="14.25" customHeight="1">
      <c r="A12186" s="13">
        <v>293914.0</v>
      </c>
      <c r="B12186" s="28">
        <v>44323.97106481482</v>
      </c>
    </row>
    <row r="12187" ht="14.25" customHeight="1">
      <c r="A12187" s="13">
        <v>293943.0</v>
      </c>
      <c r="B12187" s="28">
        <v>44348.452997685185</v>
      </c>
    </row>
    <row r="12188" ht="14.25" customHeight="1">
      <c r="A12188" s="13">
        <v>294049.0</v>
      </c>
      <c r="B12188" s="28">
        <v>44326.8084375</v>
      </c>
    </row>
    <row r="12189" ht="14.25" customHeight="1">
      <c r="A12189" s="13">
        <v>294052.0</v>
      </c>
      <c r="B12189" s="28">
        <v>44302.64824074074</v>
      </c>
    </row>
    <row r="12190" ht="14.25" customHeight="1">
      <c r="A12190" s="13">
        <v>294078.0</v>
      </c>
      <c r="B12190" s="28">
        <v>44310.95940972222</v>
      </c>
    </row>
    <row r="12191" ht="14.25" customHeight="1">
      <c r="A12191" s="13">
        <v>294105.0</v>
      </c>
      <c r="B12191" s="28">
        <v>44372.82745370371</v>
      </c>
    </row>
    <row r="12192" ht="14.25" customHeight="1">
      <c r="A12192" s="13">
        <v>294126.0</v>
      </c>
      <c r="B12192" s="28">
        <v>44311.574479166666</v>
      </c>
    </row>
    <row r="12193" ht="14.25" customHeight="1">
      <c r="A12193" s="13">
        <v>294128.0</v>
      </c>
      <c r="B12193" s="28">
        <v>44373.57380787037</v>
      </c>
    </row>
    <row r="12194" ht="14.25" customHeight="1">
      <c r="A12194" s="13">
        <v>294134.0</v>
      </c>
      <c r="B12194" s="28">
        <v>44377.562893518516</v>
      </c>
    </row>
    <row r="12195" ht="14.25" customHeight="1">
      <c r="A12195" s="13">
        <v>294135.0</v>
      </c>
      <c r="B12195" s="28">
        <v>44382.848078703704</v>
      </c>
    </row>
    <row r="12196" ht="14.25" customHeight="1">
      <c r="A12196" s="13">
        <v>294176.0</v>
      </c>
      <c r="B12196" s="28">
        <v>44365.83837962963</v>
      </c>
    </row>
    <row r="12197" ht="14.25" customHeight="1">
      <c r="A12197" s="13">
        <v>294190.0</v>
      </c>
      <c r="B12197" s="28">
        <v>44306.96984953704</v>
      </c>
    </row>
    <row r="12198" ht="14.25" customHeight="1">
      <c r="A12198" s="13">
        <v>294219.0</v>
      </c>
      <c r="B12198" s="28">
        <v>44297.58635416667</v>
      </c>
    </row>
    <row r="12199" ht="14.25" customHeight="1">
      <c r="A12199" s="13">
        <v>294227.0</v>
      </c>
      <c r="B12199" s="28">
        <v>44373.863125</v>
      </c>
    </row>
    <row r="12200" ht="14.25" customHeight="1">
      <c r="A12200" s="13">
        <v>294254.0</v>
      </c>
      <c r="B12200" s="28">
        <v>44347.10537037037</v>
      </c>
    </row>
    <row r="12201" ht="14.25" customHeight="1">
      <c r="A12201" s="13">
        <v>294276.0</v>
      </c>
      <c r="B12201" s="28">
        <v>44372.6175</v>
      </c>
    </row>
    <row r="12202" ht="14.25" customHeight="1">
      <c r="A12202" s="13">
        <v>294286.0</v>
      </c>
      <c r="B12202" s="28">
        <v>44307.704884259256</v>
      </c>
    </row>
    <row r="12203" ht="14.25" customHeight="1">
      <c r="A12203" s="13">
        <v>294287.0</v>
      </c>
      <c r="B12203" s="28">
        <v>44353.96822916667</v>
      </c>
    </row>
    <row r="12204" ht="14.25" customHeight="1">
      <c r="A12204" s="13">
        <v>294289.0</v>
      </c>
      <c r="B12204" s="28">
        <v>44376.809652777774</v>
      </c>
    </row>
    <row r="12205" ht="14.25" customHeight="1">
      <c r="A12205" s="13">
        <v>294441.0</v>
      </c>
      <c r="B12205" s="28">
        <v>44345.57219907407</v>
      </c>
    </row>
    <row r="12206" ht="14.25" customHeight="1">
      <c r="A12206" s="13">
        <v>294493.0</v>
      </c>
      <c r="B12206" s="28">
        <v>44345.070335648146</v>
      </c>
    </row>
    <row r="12207" ht="14.25" customHeight="1">
      <c r="A12207" s="13">
        <v>294535.0</v>
      </c>
      <c r="B12207" s="28">
        <v>44429.49978009259</v>
      </c>
    </row>
    <row r="12208" ht="14.25" customHeight="1">
      <c r="A12208" s="13">
        <v>294547.0</v>
      </c>
      <c r="B12208" s="28">
        <v>44376.24815972222</v>
      </c>
    </row>
    <row r="12209" ht="14.25" customHeight="1">
      <c r="A12209" s="13">
        <v>294568.0</v>
      </c>
      <c r="B12209" s="28">
        <v>44309.70811342593</v>
      </c>
    </row>
    <row r="12210" ht="14.25" customHeight="1">
      <c r="A12210" s="13">
        <v>294578.0</v>
      </c>
      <c r="B12210" s="28">
        <v>44342.1</v>
      </c>
    </row>
    <row r="12211" ht="14.25" customHeight="1">
      <c r="A12211" s="13">
        <v>294640.0</v>
      </c>
      <c r="B12211" s="28">
        <v>44377.744525462964</v>
      </c>
    </row>
    <row r="12212" ht="14.25" customHeight="1">
      <c r="A12212" s="13">
        <v>294645.0</v>
      </c>
      <c r="B12212" s="28">
        <v>44377.542662037034</v>
      </c>
    </row>
    <row r="12213" ht="14.25" customHeight="1">
      <c r="A12213" s="13">
        <v>294688.0</v>
      </c>
      <c r="B12213" s="28">
        <v>44378.9056712963</v>
      </c>
    </row>
    <row r="12214" ht="14.25" customHeight="1">
      <c r="A12214" s="13">
        <v>294692.0</v>
      </c>
      <c r="B12214" s="28">
        <v>44341.974699074075</v>
      </c>
    </row>
    <row r="12215" ht="14.25" customHeight="1">
      <c r="A12215" s="13">
        <v>294709.0</v>
      </c>
      <c r="B12215" s="28">
        <v>44286.56932870371</v>
      </c>
    </row>
    <row r="12216" ht="14.25" customHeight="1">
      <c r="A12216" s="13">
        <v>294719.0</v>
      </c>
      <c r="B12216" s="28">
        <v>44345.743310185186</v>
      </c>
    </row>
    <row r="12217" ht="14.25" customHeight="1">
      <c r="A12217" s="13">
        <v>294785.0</v>
      </c>
      <c r="B12217" s="28">
        <v>44350.68667824074</v>
      </c>
    </row>
    <row r="12218" ht="14.25" customHeight="1">
      <c r="A12218" s="13">
        <v>294802.0</v>
      </c>
      <c r="B12218" s="28">
        <v>44344.40033564815</v>
      </c>
    </row>
    <row r="12219" ht="14.25" customHeight="1">
      <c r="A12219" s="13">
        <v>294843.0</v>
      </c>
      <c r="B12219" s="28">
        <v>44380.436203703706</v>
      </c>
    </row>
    <row r="12220" ht="14.25" customHeight="1">
      <c r="A12220" s="13">
        <v>294866.0</v>
      </c>
      <c r="B12220" s="28">
        <v>44371.68990740741</v>
      </c>
    </row>
    <row r="12221" ht="14.25" customHeight="1">
      <c r="A12221" s="13">
        <v>294893.0</v>
      </c>
      <c r="B12221" s="28">
        <v>44394.5793287037</v>
      </c>
    </row>
    <row r="12222" ht="14.25" customHeight="1">
      <c r="A12222" s="13">
        <v>294931.0</v>
      </c>
      <c r="B12222" s="28">
        <v>44339.40849537037</v>
      </c>
    </row>
    <row r="12223" ht="14.25" customHeight="1">
      <c r="A12223" s="13">
        <v>294940.0</v>
      </c>
      <c r="B12223" s="28">
        <v>44286.49133101852</v>
      </c>
    </row>
    <row r="12224" ht="14.25" customHeight="1">
      <c r="A12224" s="13">
        <v>294953.0</v>
      </c>
      <c r="B12224" s="28">
        <v>44308.581099537034</v>
      </c>
    </row>
    <row r="12225" ht="14.25" customHeight="1">
      <c r="A12225" s="13">
        <v>295017.0</v>
      </c>
      <c r="B12225" s="28">
        <v>44308.65148148148</v>
      </c>
    </row>
    <row r="12226" ht="14.25" customHeight="1">
      <c r="A12226" s="13">
        <v>295036.0</v>
      </c>
      <c r="B12226" s="28">
        <v>44344.943553240744</v>
      </c>
    </row>
    <row r="12227" ht="14.25" customHeight="1">
      <c r="A12227" s="13">
        <v>295049.0</v>
      </c>
      <c r="B12227" s="28">
        <v>44407.96297453704</v>
      </c>
    </row>
    <row r="12228" ht="14.25" customHeight="1">
      <c r="A12228" s="13">
        <v>295080.0</v>
      </c>
      <c r="B12228" s="28">
        <v>44303.468668981484</v>
      </c>
    </row>
    <row r="12229" ht="14.25" customHeight="1">
      <c r="A12229" s="13">
        <v>295131.0</v>
      </c>
      <c r="B12229" s="28">
        <v>44312.833333333336</v>
      </c>
    </row>
    <row r="12230" ht="14.25" customHeight="1">
      <c r="A12230" s="13">
        <v>295150.0</v>
      </c>
      <c r="B12230" s="28">
        <v>44344.27799768518</v>
      </c>
    </row>
    <row r="12231" ht="14.25" customHeight="1">
      <c r="A12231" s="13">
        <v>295163.0</v>
      </c>
      <c r="B12231" s="28">
        <v>44382.65835648148</v>
      </c>
    </row>
    <row r="12232" ht="14.25" customHeight="1">
      <c r="A12232" s="13">
        <v>295184.0</v>
      </c>
      <c r="B12232" s="28">
        <v>44295.85010416667</v>
      </c>
    </row>
    <row r="12233" ht="14.25" customHeight="1">
      <c r="A12233" s="13">
        <v>295190.0</v>
      </c>
      <c r="B12233" s="28">
        <v>44309.825833333336</v>
      </c>
    </row>
    <row r="12234" ht="14.25" customHeight="1">
      <c r="A12234" s="13">
        <v>295207.0</v>
      </c>
      <c r="B12234" s="28">
        <v>44303.778912037036</v>
      </c>
    </row>
    <row r="12235" ht="14.25" customHeight="1">
      <c r="A12235" s="13">
        <v>295214.0</v>
      </c>
      <c r="B12235" s="28">
        <v>44375.78766203704</v>
      </c>
    </row>
    <row r="12236" ht="14.25" customHeight="1">
      <c r="A12236" s="13">
        <v>295246.0</v>
      </c>
      <c r="B12236" s="28">
        <v>44306.57380787037</v>
      </c>
    </row>
    <row r="12237" ht="14.25" customHeight="1">
      <c r="A12237" s="13">
        <v>295309.0</v>
      </c>
      <c r="B12237" s="28">
        <v>44404.86466435185</v>
      </c>
    </row>
    <row r="12238" ht="14.25" customHeight="1">
      <c r="A12238" s="13">
        <v>295339.0</v>
      </c>
      <c r="B12238" s="28">
        <v>44346.815717592595</v>
      </c>
    </row>
    <row r="12239" ht="14.25" customHeight="1">
      <c r="A12239" s="13">
        <v>295384.0</v>
      </c>
      <c r="B12239" s="28">
        <v>44394.64258101852</v>
      </c>
    </row>
    <row r="12240" ht="14.25" customHeight="1">
      <c r="A12240" s="13">
        <v>295418.0</v>
      </c>
      <c r="B12240" s="28">
        <v>44374.706099537034</v>
      </c>
    </row>
    <row r="12241" ht="14.25" customHeight="1">
      <c r="A12241" s="13">
        <v>295441.0</v>
      </c>
      <c r="B12241" s="28">
        <v>44374.61346064815</v>
      </c>
    </row>
    <row r="12242" ht="14.25" customHeight="1">
      <c r="A12242" s="13">
        <v>295446.0</v>
      </c>
      <c r="B12242" s="28">
        <v>44299.75665509259</v>
      </c>
    </row>
    <row r="12243" ht="14.25" customHeight="1">
      <c r="A12243" s="13">
        <v>295456.0</v>
      </c>
      <c r="B12243" s="28">
        <v>44323.89400462963</v>
      </c>
    </row>
    <row r="12244" ht="14.25" customHeight="1">
      <c r="A12244" s="13">
        <v>295458.0</v>
      </c>
      <c r="B12244" s="28">
        <v>44373.692337962966</v>
      </c>
    </row>
    <row r="12245" ht="14.25" customHeight="1">
      <c r="A12245" s="13">
        <v>295510.0</v>
      </c>
      <c r="B12245" s="28">
        <v>44311.87517361111</v>
      </c>
    </row>
    <row r="12246" ht="14.25" customHeight="1">
      <c r="A12246" s="13">
        <v>295555.0</v>
      </c>
      <c r="B12246" s="28">
        <v>44308.58513888889</v>
      </c>
    </row>
    <row r="12247" ht="14.25" customHeight="1">
      <c r="A12247" s="13">
        <v>295568.0</v>
      </c>
      <c r="B12247" s="28">
        <v>44304.63165509259</v>
      </c>
    </row>
    <row r="12248" ht="14.25" customHeight="1">
      <c r="A12248" s="13">
        <v>295617.0</v>
      </c>
      <c r="B12248" s="28">
        <v>44315.74290509259</v>
      </c>
    </row>
    <row r="12249" ht="14.25" customHeight="1">
      <c r="A12249" s="13">
        <v>295638.0</v>
      </c>
      <c r="B12249" s="28">
        <v>44377.68546296296</v>
      </c>
    </row>
    <row r="12250" ht="14.25" customHeight="1">
      <c r="A12250" s="13">
        <v>295654.0</v>
      </c>
      <c r="B12250" s="28">
        <v>44359.9371875</v>
      </c>
    </row>
    <row r="12251" ht="14.25" customHeight="1">
      <c r="A12251" s="13">
        <v>295658.0</v>
      </c>
      <c r="B12251" s="28">
        <v>44372.51354166667</v>
      </c>
    </row>
    <row r="12252" ht="14.25" customHeight="1">
      <c r="A12252" s="13">
        <v>295662.0</v>
      </c>
      <c r="B12252" s="28">
        <v>44372.686273148145</v>
      </c>
    </row>
    <row r="12253" ht="14.25" customHeight="1">
      <c r="A12253" s="13">
        <v>295721.0</v>
      </c>
      <c r="B12253" s="28">
        <v>44289.67476851852</v>
      </c>
    </row>
    <row r="12254" ht="14.25" customHeight="1">
      <c r="A12254" s="13">
        <v>295729.0</v>
      </c>
      <c r="B12254" s="28">
        <v>44348.692337962966</v>
      </c>
    </row>
    <row r="12255" ht="14.25" customHeight="1">
      <c r="A12255" s="13">
        <v>295735.0</v>
      </c>
      <c r="B12255" s="28">
        <v>44313.01273148148</v>
      </c>
    </row>
    <row r="12256" ht="14.25" customHeight="1">
      <c r="A12256" s="13">
        <v>295737.0</v>
      </c>
      <c r="B12256" s="28">
        <v>44303.82745370371</v>
      </c>
    </row>
    <row r="12257" ht="14.25" customHeight="1">
      <c r="A12257" s="13">
        <v>295740.0</v>
      </c>
      <c r="B12257" s="28">
        <v>44333.726319444446</v>
      </c>
    </row>
    <row r="12258" ht="14.25" customHeight="1">
      <c r="A12258" s="13">
        <v>295757.0</v>
      </c>
      <c r="B12258" s="28">
        <v>44399.63045138889</v>
      </c>
    </row>
    <row r="12259" ht="14.25" customHeight="1">
      <c r="A12259" s="13">
        <v>295785.0</v>
      </c>
      <c r="B12259" s="28">
        <v>44286.41233796296</v>
      </c>
    </row>
    <row r="12260" ht="14.25" customHeight="1">
      <c r="A12260" s="13">
        <v>295798.0</v>
      </c>
      <c r="B12260" s="28">
        <v>44344.69866898148</v>
      </c>
    </row>
    <row r="12261" ht="14.25" customHeight="1">
      <c r="A12261" s="13">
        <v>295802.0</v>
      </c>
      <c r="B12261" s="28">
        <v>44341.86790509259</v>
      </c>
    </row>
    <row r="12262" ht="14.25" customHeight="1">
      <c r="A12262" s="13">
        <v>295814.0</v>
      </c>
      <c r="B12262" s="28">
        <v>44347.93546296296</v>
      </c>
    </row>
    <row r="12263" ht="14.25" customHeight="1">
      <c r="A12263" s="13">
        <v>295832.0</v>
      </c>
      <c r="B12263" s="28">
        <v>44308.840995370374</v>
      </c>
    </row>
    <row r="12264" ht="14.25" customHeight="1">
      <c r="A12264" s="13">
        <v>295856.0</v>
      </c>
      <c r="B12264" s="28">
        <v>44316.467002314814</v>
      </c>
    </row>
    <row r="12265" ht="14.25" customHeight="1">
      <c r="A12265" s="13">
        <v>295859.0</v>
      </c>
      <c r="B12265" s="28">
        <v>44315.96863425926</v>
      </c>
    </row>
    <row r="12266" ht="14.25" customHeight="1">
      <c r="A12266" s="13">
        <v>295895.0</v>
      </c>
      <c r="B12266" s="28">
        <v>44377.743310185186</v>
      </c>
    </row>
    <row r="12267" ht="14.25" customHeight="1">
      <c r="A12267" s="13">
        <v>295939.0</v>
      </c>
      <c r="B12267" s="28">
        <v>44310.47578703704</v>
      </c>
    </row>
    <row r="12268" ht="14.25" customHeight="1">
      <c r="A12268" s="13">
        <v>295941.0</v>
      </c>
      <c r="B12268" s="28">
        <v>44401.856574074074</v>
      </c>
    </row>
    <row r="12269" ht="14.25" customHeight="1">
      <c r="A12269" s="13">
        <v>295961.0</v>
      </c>
      <c r="B12269" s="28">
        <v>44341.883680555555</v>
      </c>
    </row>
    <row r="12270" ht="14.25" customHeight="1">
      <c r="A12270" s="13">
        <v>295966.0</v>
      </c>
      <c r="B12270" s="28">
        <v>44346.995358796295</v>
      </c>
    </row>
    <row r="12271" ht="14.25" customHeight="1">
      <c r="A12271" s="13">
        <v>295977.0</v>
      </c>
      <c r="B12271" s="28">
        <v>44293.848078703704</v>
      </c>
    </row>
    <row r="12272" ht="14.25" customHeight="1">
      <c r="A12272" s="13">
        <v>295988.0</v>
      </c>
      <c r="B12272" s="28">
        <v>44321.6628125</v>
      </c>
    </row>
    <row r="12273" ht="14.25" customHeight="1">
      <c r="A12273" s="13">
        <v>296042.0</v>
      </c>
      <c r="B12273" s="28">
        <v>44376.63246527778</v>
      </c>
    </row>
    <row r="12274" ht="14.25" customHeight="1">
      <c r="A12274" s="13">
        <v>296047.0</v>
      </c>
      <c r="B12274" s="28">
        <v>44308.49655092593</v>
      </c>
    </row>
    <row r="12275" ht="14.25" customHeight="1">
      <c r="A12275" s="13">
        <v>296073.0</v>
      </c>
      <c r="B12275" s="28">
        <v>44311.166446759256</v>
      </c>
    </row>
    <row r="12276" ht="14.25" customHeight="1">
      <c r="A12276" s="13">
        <v>296083.0</v>
      </c>
      <c r="B12276" s="28">
        <v>44312.95245370371</v>
      </c>
    </row>
    <row r="12277" ht="14.25" customHeight="1">
      <c r="A12277" s="13">
        <v>296146.0</v>
      </c>
      <c r="B12277" s="28">
        <v>44343.667662037034</v>
      </c>
    </row>
    <row r="12278" ht="14.25" customHeight="1">
      <c r="A12278" s="13">
        <v>296148.0</v>
      </c>
      <c r="B12278" s="28">
        <v>44313.12799768519</v>
      </c>
    </row>
    <row r="12279" ht="14.25" customHeight="1">
      <c r="A12279" s="13">
        <v>296259.0</v>
      </c>
      <c r="B12279" s="28">
        <v>44340.02866898148</v>
      </c>
    </row>
    <row r="12280" ht="14.25" customHeight="1">
      <c r="A12280" s="13">
        <v>296268.0</v>
      </c>
      <c r="B12280" s="28">
        <v>44342.92291666667</v>
      </c>
    </row>
    <row r="12281" ht="14.25" customHeight="1">
      <c r="A12281" s="13">
        <v>296295.0</v>
      </c>
      <c r="B12281" s="28">
        <v>44376.79752314815</v>
      </c>
    </row>
    <row r="12282" ht="14.25" customHeight="1">
      <c r="A12282" s="13">
        <v>296300.0</v>
      </c>
      <c r="B12282" s="28">
        <v>44374.48030092593</v>
      </c>
    </row>
    <row r="12283" ht="14.25" customHeight="1">
      <c r="A12283" s="13">
        <v>296305.0</v>
      </c>
      <c r="B12283" s="28">
        <v>44337.638136574074</v>
      </c>
    </row>
    <row r="12284" ht="14.25" customHeight="1">
      <c r="A12284" s="13">
        <v>296318.0</v>
      </c>
      <c r="B12284" s="28">
        <v>44340.71701388889</v>
      </c>
    </row>
    <row r="12285" ht="14.25" customHeight="1">
      <c r="A12285" s="13">
        <v>296344.0</v>
      </c>
      <c r="B12285" s="28">
        <v>44331.261608796296</v>
      </c>
    </row>
    <row r="12286" ht="14.25" customHeight="1">
      <c r="A12286" s="13">
        <v>296349.0</v>
      </c>
      <c r="B12286" s="28">
        <v>44317.092835648145</v>
      </c>
    </row>
    <row r="12287" ht="14.25" customHeight="1">
      <c r="A12287" s="13">
        <v>296379.0</v>
      </c>
      <c r="B12287" s="28">
        <v>44407.0584375</v>
      </c>
    </row>
    <row r="12288" ht="14.25" customHeight="1">
      <c r="A12288" s="13">
        <v>296405.0</v>
      </c>
      <c r="B12288" s="28">
        <v>44294.11</v>
      </c>
    </row>
    <row r="12289" ht="14.25" customHeight="1">
      <c r="A12289" s="13">
        <v>296494.0</v>
      </c>
      <c r="B12289" s="28">
        <v>44375.64824074074</v>
      </c>
    </row>
    <row r="12290" ht="14.25" customHeight="1">
      <c r="A12290" s="13">
        <v>296523.0</v>
      </c>
      <c r="B12290" s="28">
        <v>44377.868310185186</v>
      </c>
    </row>
    <row r="12291" ht="14.25" customHeight="1">
      <c r="A12291" s="13">
        <v>296524.0</v>
      </c>
      <c r="B12291" s="28">
        <v>44344.682222222225</v>
      </c>
    </row>
    <row r="12292" ht="14.25" customHeight="1">
      <c r="A12292" s="13">
        <v>296548.0</v>
      </c>
      <c r="B12292" s="28">
        <v>44345.4628125</v>
      </c>
    </row>
    <row r="12293" ht="14.25" customHeight="1">
      <c r="A12293" s="13">
        <v>296563.0</v>
      </c>
      <c r="B12293" s="28">
        <v>44310.39099537037</v>
      </c>
    </row>
    <row r="12294" ht="14.25" customHeight="1">
      <c r="A12294" s="13">
        <v>296570.0</v>
      </c>
      <c r="B12294" s="28">
        <v>44344.9455787037</v>
      </c>
    </row>
    <row r="12295" ht="14.25" customHeight="1">
      <c r="A12295" s="13">
        <v>296663.0</v>
      </c>
      <c r="B12295" s="28">
        <v>44313.86305555556</v>
      </c>
    </row>
    <row r="12296" ht="14.25" customHeight="1">
      <c r="A12296" s="13">
        <v>296665.0</v>
      </c>
      <c r="B12296" s="28">
        <v>44350.69112268519</v>
      </c>
    </row>
    <row r="12297" ht="14.25" customHeight="1">
      <c r="A12297" s="13">
        <v>296686.0</v>
      </c>
      <c r="B12297" s="28">
        <v>44311.10050925926</v>
      </c>
    </row>
    <row r="12298" ht="14.25" customHeight="1">
      <c r="A12298" s="13">
        <v>296722.0</v>
      </c>
      <c r="B12298" s="28">
        <v>44314.94719907407</v>
      </c>
    </row>
    <row r="12299" ht="14.25" customHeight="1">
      <c r="A12299" s="13">
        <v>296737.0</v>
      </c>
      <c r="B12299" s="28">
        <v>44341.80924768518</v>
      </c>
    </row>
    <row r="12300" ht="14.25" customHeight="1">
      <c r="A12300" s="13">
        <v>296749.0</v>
      </c>
      <c r="B12300" s="28">
        <v>44337.551157407404</v>
      </c>
    </row>
    <row r="12301" ht="14.25" customHeight="1">
      <c r="A12301" s="13">
        <v>296752.0</v>
      </c>
      <c r="B12301" s="28">
        <v>44346.77972222222</v>
      </c>
    </row>
    <row r="12302" ht="14.25" customHeight="1">
      <c r="A12302" s="13">
        <v>296759.0</v>
      </c>
      <c r="B12302" s="28">
        <v>44310.30412037037</v>
      </c>
    </row>
    <row r="12303" ht="14.25" customHeight="1">
      <c r="A12303" s="13">
        <v>296797.0</v>
      </c>
      <c r="B12303" s="28">
        <v>44339.774050925924</v>
      </c>
    </row>
    <row r="12304" ht="14.25" customHeight="1">
      <c r="A12304" s="13">
        <v>296837.0</v>
      </c>
      <c r="B12304" s="28">
        <v>44376.86021990741</v>
      </c>
    </row>
    <row r="12305" ht="14.25" customHeight="1">
      <c r="A12305" s="13">
        <v>296869.0</v>
      </c>
      <c r="B12305" s="28">
        <v>44373.40766203704</v>
      </c>
    </row>
    <row r="12306" ht="14.25" customHeight="1">
      <c r="A12306" s="13">
        <v>296870.0</v>
      </c>
      <c r="B12306" s="28">
        <v>44345.53335648148</v>
      </c>
    </row>
    <row r="12307" ht="14.25" customHeight="1">
      <c r="A12307" s="13">
        <v>296883.0</v>
      </c>
      <c r="B12307" s="28">
        <v>44302.62033564815</v>
      </c>
    </row>
    <row r="12308" ht="14.25" customHeight="1">
      <c r="A12308" s="13">
        <v>296886.0</v>
      </c>
      <c r="B12308" s="28">
        <v>44324.72025462963</v>
      </c>
    </row>
    <row r="12309" ht="14.25" customHeight="1">
      <c r="A12309" s="13">
        <v>296898.0</v>
      </c>
      <c r="B12309" s="28">
        <v>44337.85172453704</v>
      </c>
    </row>
    <row r="12310" ht="14.25" customHeight="1">
      <c r="A12310" s="13">
        <v>296944.0</v>
      </c>
      <c r="B12310" s="28">
        <v>44341.75261574074</v>
      </c>
    </row>
    <row r="12311" ht="14.25" customHeight="1">
      <c r="A12311" s="13">
        <v>297006.0</v>
      </c>
      <c r="B12311" s="28">
        <v>44344.754641203705</v>
      </c>
    </row>
    <row r="12312" ht="14.25" customHeight="1">
      <c r="A12312" s="13">
        <v>297007.0</v>
      </c>
      <c r="B12312" s="28">
        <v>44344.86143518519</v>
      </c>
    </row>
    <row r="12313" ht="14.25" customHeight="1">
      <c r="A12313" s="13">
        <v>297023.0</v>
      </c>
      <c r="B12313" s="28">
        <v>44375.798726851855</v>
      </c>
    </row>
    <row r="12314" ht="14.25" customHeight="1">
      <c r="A12314" s="13">
        <v>297054.0</v>
      </c>
      <c r="B12314" s="28">
        <v>44286.62842592593</v>
      </c>
    </row>
    <row r="12315" ht="14.25" customHeight="1">
      <c r="A12315" s="13">
        <v>297071.0</v>
      </c>
      <c r="B12315" s="28">
        <v>44329.74896990741</v>
      </c>
    </row>
    <row r="12316" ht="14.25" customHeight="1">
      <c r="A12316" s="13">
        <v>297098.0</v>
      </c>
      <c r="B12316" s="28">
        <v>44295.5446875</v>
      </c>
    </row>
    <row r="12317" ht="14.25" customHeight="1">
      <c r="A12317" s="13">
        <v>297113.0</v>
      </c>
      <c r="B12317" s="28">
        <v>44342.68181712963</v>
      </c>
    </row>
    <row r="12318" ht="14.25" customHeight="1">
      <c r="A12318" s="13">
        <v>297141.0</v>
      </c>
      <c r="B12318" s="28">
        <v>44382.57299768519</v>
      </c>
    </row>
    <row r="12319" ht="14.25" customHeight="1">
      <c r="A12319" s="13">
        <v>297195.0</v>
      </c>
      <c r="B12319" s="28">
        <v>44316.906331018516</v>
      </c>
    </row>
    <row r="12320" ht="14.25" customHeight="1">
      <c r="A12320" s="13">
        <v>297217.0</v>
      </c>
      <c r="B12320" s="28">
        <v>44316.966203703705</v>
      </c>
    </row>
    <row r="12321" ht="14.25" customHeight="1">
      <c r="A12321" s="13">
        <v>297246.0</v>
      </c>
      <c r="B12321" s="28">
        <v>44322.629641203705</v>
      </c>
    </row>
    <row r="12322" ht="14.25" customHeight="1">
      <c r="A12322" s="13">
        <v>297274.0</v>
      </c>
      <c r="B12322" s="28">
        <v>44305.677777777775</v>
      </c>
    </row>
    <row r="12323" ht="14.25" customHeight="1">
      <c r="A12323" s="13">
        <v>297291.0</v>
      </c>
      <c r="B12323" s="28">
        <v>44313.720659722225</v>
      </c>
    </row>
    <row r="12324" ht="14.25" customHeight="1">
      <c r="A12324" s="13">
        <v>297303.0</v>
      </c>
      <c r="B12324" s="28">
        <v>44310.6628125</v>
      </c>
    </row>
    <row r="12325" ht="14.25" customHeight="1">
      <c r="A12325" s="13">
        <v>297307.0</v>
      </c>
      <c r="B12325" s="28">
        <v>44347.90997685185</v>
      </c>
    </row>
    <row r="12326" ht="14.25" customHeight="1">
      <c r="A12326" s="13">
        <v>297321.0</v>
      </c>
      <c r="B12326" s="28">
        <v>44402.655127314814</v>
      </c>
    </row>
    <row r="12327" ht="14.25" customHeight="1">
      <c r="A12327" s="13">
        <v>297336.0</v>
      </c>
      <c r="B12327" s="28">
        <v>44404.598078703704</v>
      </c>
    </row>
    <row r="12328" ht="14.25" customHeight="1">
      <c r="A12328" s="13">
        <v>297348.0</v>
      </c>
      <c r="B12328" s="28">
        <v>44294.97025462963</v>
      </c>
    </row>
    <row r="12329" ht="14.25" customHeight="1">
      <c r="A12329" s="13">
        <v>297362.0</v>
      </c>
      <c r="B12329" s="28">
        <v>44318.13327546296</v>
      </c>
    </row>
    <row r="12330" ht="14.25" customHeight="1">
      <c r="A12330" s="13">
        <v>297373.0</v>
      </c>
      <c r="B12330" s="28">
        <v>44317.724699074075</v>
      </c>
    </row>
    <row r="12331" ht="14.25" customHeight="1">
      <c r="A12331" s="13">
        <v>297384.0</v>
      </c>
      <c r="B12331" s="28">
        <v>44301.788622685184</v>
      </c>
    </row>
    <row r="12332" ht="14.25" customHeight="1">
      <c r="A12332" s="13">
        <v>297410.0</v>
      </c>
      <c r="B12332" s="28">
        <v>44333.74815972222</v>
      </c>
    </row>
    <row r="12333" ht="14.25" customHeight="1">
      <c r="A12333" s="13">
        <v>297455.0</v>
      </c>
      <c r="B12333" s="28">
        <v>44309.98886574074</v>
      </c>
    </row>
    <row r="12334" ht="14.25" customHeight="1">
      <c r="A12334" s="13">
        <v>297487.0</v>
      </c>
      <c r="B12334" s="28">
        <v>44310.48966435185</v>
      </c>
    </row>
    <row r="12335" ht="14.25" customHeight="1">
      <c r="A12335" s="13">
        <v>297489.0</v>
      </c>
      <c r="B12335" s="28">
        <v>44344.14</v>
      </c>
    </row>
    <row r="12336" ht="14.25" customHeight="1">
      <c r="A12336" s="13">
        <v>297493.0</v>
      </c>
      <c r="B12336" s="28">
        <v>44309.724699074075</v>
      </c>
    </row>
    <row r="12337" ht="14.25" customHeight="1">
      <c r="A12337" s="13">
        <v>297533.0</v>
      </c>
      <c r="B12337" s="28">
        <v>44313.44679398148</v>
      </c>
    </row>
    <row r="12338" ht="14.25" customHeight="1">
      <c r="A12338" s="13">
        <v>297585.0</v>
      </c>
      <c r="B12338" s="28">
        <v>44314.81033564815</v>
      </c>
    </row>
    <row r="12339" ht="14.25" customHeight="1">
      <c r="A12339" s="13">
        <v>297593.0</v>
      </c>
      <c r="B12339" s="28">
        <v>44296.26070601852</v>
      </c>
    </row>
    <row r="12340" ht="14.25" customHeight="1">
      <c r="A12340" s="13">
        <v>297619.0</v>
      </c>
      <c r="B12340" s="28">
        <v>44316.96822916667</v>
      </c>
    </row>
    <row r="12341" ht="14.25" customHeight="1">
      <c r="A12341" s="13">
        <v>297626.0</v>
      </c>
      <c r="B12341" s="28">
        <v>44315.43667824074</v>
      </c>
    </row>
    <row r="12342" ht="14.25" customHeight="1">
      <c r="A12342" s="13">
        <v>297639.0</v>
      </c>
      <c r="B12342" s="28">
        <v>44320.8153125</v>
      </c>
    </row>
    <row r="12343" ht="14.25" customHeight="1">
      <c r="A12343" s="13">
        <v>297675.0</v>
      </c>
      <c r="B12343" s="28">
        <v>44323.359814814816</v>
      </c>
    </row>
    <row r="12344" ht="14.25" customHeight="1">
      <c r="A12344" s="13">
        <v>297684.0</v>
      </c>
      <c r="B12344" s="28">
        <v>44376.88085648148</v>
      </c>
    </row>
    <row r="12345" ht="14.25" customHeight="1">
      <c r="A12345" s="13">
        <v>297726.0</v>
      </c>
      <c r="B12345" s="28">
        <v>44324.21790509259</v>
      </c>
    </row>
    <row r="12346" ht="14.25" customHeight="1">
      <c r="A12346" s="13">
        <v>297727.0</v>
      </c>
      <c r="B12346" s="28">
        <v>44389.68141203704</v>
      </c>
    </row>
    <row r="12347" ht="14.25" customHeight="1">
      <c r="A12347" s="13">
        <v>297732.0</v>
      </c>
      <c r="B12347" s="28">
        <v>44315.37842592593</v>
      </c>
    </row>
    <row r="12348" ht="14.25" customHeight="1">
      <c r="A12348" s="13">
        <v>297774.0</v>
      </c>
      <c r="B12348" s="28">
        <v>44311.56046296296</v>
      </c>
    </row>
    <row r="12349" ht="14.25" customHeight="1">
      <c r="A12349" s="13">
        <v>297780.0</v>
      </c>
      <c r="B12349" s="28">
        <v>44307.89622685185</v>
      </c>
    </row>
    <row r="12350" ht="14.25" customHeight="1">
      <c r="A12350" s="13">
        <v>297798.0</v>
      </c>
      <c r="B12350" s="28">
        <v>44369.74978009259</v>
      </c>
    </row>
    <row r="12351" ht="14.25" customHeight="1">
      <c r="A12351" s="13">
        <v>297810.0</v>
      </c>
      <c r="B12351" s="28">
        <v>44372.64177083333</v>
      </c>
    </row>
    <row r="12352" ht="14.25" customHeight="1">
      <c r="A12352" s="13">
        <v>297818.0</v>
      </c>
      <c r="B12352" s="28">
        <v>44311.71094907408</v>
      </c>
    </row>
    <row r="12353" ht="14.25" customHeight="1">
      <c r="A12353" s="13">
        <v>297835.0</v>
      </c>
      <c r="B12353" s="28">
        <v>44314.68667824074</v>
      </c>
    </row>
    <row r="12354" ht="14.25" customHeight="1">
      <c r="A12354" s="13">
        <v>297846.0</v>
      </c>
      <c r="B12354" s="28">
        <v>44376.84888888889</v>
      </c>
    </row>
    <row r="12355" ht="14.25" customHeight="1">
      <c r="A12355" s="13">
        <v>297864.0</v>
      </c>
      <c r="B12355" s="28">
        <v>44407.557222222225</v>
      </c>
    </row>
    <row r="12356" ht="14.25" customHeight="1">
      <c r="A12356" s="13">
        <v>297987.0</v>
      </c>
      <c r="B12356" s="28">
        <v>44347.974699074075</v>
      </c>
    </row>
    <row r="12357" ht="14.25" customHeight="1">
      <c r="A12357" s="13">
        <v>298012.0</v>
      </c>
      <c r="B12357" s="28">
        <v>44290.60326388889</v>
      </c>
    </row>
    <row r="12358" ht="14.25" customHeight="1">
      <c r="A12358" s="13">
        <v>298015.0</v>
      </c>
      <c r="B12358" s="28">
        <v>44403.25342592593</v>
      </c>
    </row>
    <row r="12359" ht="14.25" customHeight="1">
      <c r="A12359" s="13">
        <v>298026.0</v>
      </c>
      <c r="B12359" s="28">
        <v>44287.79023148148</v>
      </c>
    </row>
    <row r="12360" ht="14.25" customHeight="1">
      <c r="A12360" s="13">
        <v>298052.0</v>
      </c>
      <c r="B12360" s="28">
        <v>44323.97133101852</v>
      </c>
    </row>
    <row r="12361" ht="14.25" customHeight="1">
      <c r="A12361" s="13">
        <v>298093.0</v>
      </c>
      <c r="B12361" s="28">
        <v>44315.46701388889</v>
      </c>
    </row>
    <row r="12362" ht="14.25" customHeight="1">
      <c r="A12362" s="13">
        <v>298136.0</v>
      </c>
      <c r="B12362" s="28">
        <v>44311.66494212963</v>
      </c>
    </row>
    <row r="12363" ht="14.25" customHeight="1">
      <c r="A12363" s="13">
        <v>298181.0</v>
      </c>
      <c r="B12363" s="28">
        <v>44380.40269675926</v>
      </c>
    </row>
    <row r="12364" ht="14.25" customHeight="1">
      <c r="A12364" s="13">
        <v>298247.0</v>
      </c>
      <c r="B12364" s="28">
        <v>44388.622766203705</v>
      </c>
    </row>
    <row r="12365" ht="14.25" customHeight="1">
      <c r="A12365" s="13">
        <v>298248.0</v>
      </c>
      <c r="B12365" s="28">
        <v>44374.81774305556</v>
      </c>
    </row>
    <row r="12366" ht="14.25" customHeight="1">
      <c r="A12366" s="13">
        <v>298263.0</v>
      </c>
      <c r="B12366" s="28">
        <v>44305.53700231481</v>
      </c>
    </row>
    <row r="12367" ht="14.25" customHeight="1">
      <c r="A12367" s="13">
        <v>298268.0</v>
      </c>
      <c r="B12367" s="28">
        <v>44343.63125</v>
      </c>
    </row>
    <row r="12368" ht="14.25" customHeight="1">
      <c r="A12368" s="13">
        <v>298295.0</v>
      </c>
      <c r="B12368" s="28">
        <v>44347.75908564815</v>
      </c>
    </row>
    <row r="12369" ht="14.25" customHeight="1">
      <c r="A12369" s="13">
        <v>298304.0</v>
      </c>
      <c r="B12369" s="28">
        <v>44353.62605324074</v>
      </c>
    </row>
    <row r="12370" ht="14.25" customHeight="1">
      <c r="A12370" s="13">
        <v>298306.0</v>
      </c>
      <c r="B12370" s="28">
        <v>44323.869525462964</v>
      </c>
    </row>
    <row r="12371" ht="14.25" customHeight="1">
      <c r="A12371" s="13">
        <v>298315.0</v>
      </c>
      <c r="B12371" s="28">
        <v>44328.153912037036</v>
      </c>
    </row>
    <row r="12372" ht="14.25" customHeight="1">
      <c r="A12372" s="13">
        <v>298354.0</v>
      </c>
      <c r="B12372" s="28">
        <v>44373.07519675926</v>
      </c>
    </row>
    <row r="12373" ht="14.25" customHeight="1">
      <c r="A12373" s="13">
        <v>298355.0</v>
      </c>
      <c r="B12373" s="28">
        <v>44344.40431712963</v>
      </c>
    </row>
    <row r="12374" ht="14.25" customHeight="1">
      <c r="A12374" s="13">
        <v>298373.0</v>
      </c>
      <c r="B12374" s="28">
        <v>44372.42599537037</v>
      </c>
    </row>
    <row r="12375" ht="14.25" customHeight="1">
      <c r="A12375" s="13">
        <v>298382.0</v>
      </c>
      <c r="B12375" s="28">
        <v>44343.57745370371</v>
      </c>
    </row>
    <row r="12376" ht="14.25" customHeight="1">
      <c r="A12376" s="13">
        <v>298424.0</v>
      </c>
      <c r="B12376" s="28">
        <v>44313.971875</v>
      </c>
    </row>
    <row r="12377" ht="14.25" customHeight="1">
      <c r="A12377" s="13">
        <v>298445.0</v>
      </c>
      <c r="B12377" s="28">
        <v>44372.46741898148</v>
      </c>
    </row>
    <row r="12378" ht="14.25" customHeight="1">
      <c r="A12378" s="13">
        <v>298450.0</v>
      </c>
      <c r="B12378" s="28">
        <v>44408.14666666667</v>
      </c>
    </row>
    <row r="12379" ht="14.25" customHeight="1">
      <c r="A12379" s="13">
        <v>298453.0</v>
      </c>
      <c r="B12379" s="28">
        <v>44393.06966435185</v>
      </c>
    </row>
    <row r="12380" ht="14.25" customHeight="1">
      <c r="A12380" s="13">
        <v>298476.0</v>
      </c>
      <c r="B12380" s="28">
        <v>44293.382060185184</v>
      </c>
    </row>
    <row r="12381" ht="14.25" customHeight="1">
      <c r="A12381" s="13">
        <v>298480.0</v>
      </c>
      <c r="B12381" s="28">
        <v>44400.81005787037</v>
      </c>
    </row>
    <row r="12382" ht="14.25" customHeight="1">
      <c r="A12382" s="13">
        <v>298503.0</v>
      </c>
      <c r="B12382" s="28">
        <v>44373.55399305555</v>
      </c>
    </row>
    <row r="12383" ht="14.25" customHeight="1">
      <c r="A12383" s="13">
        <v>298526.0</v>
      </c>
      <c r="B12383" s="28">
        <v>44390.013136574074</v>
      </c>
    </row>
    <row r="12384" ht="14.25" customHeight="1">
      <c r="A12384" s="13">
        <v>298533.0</v>
      </c>
      <c r="B12384" s="28">
        <v>44345.06302083333</v>
      </c>
    </row>
    <row r="12385" ht="14.25" customHeight="1">
      <c r="A12385" s="13">
        <v>298537.0</v>
      </c>
      <c r="B12385" s="28">
        <v>44344.909166666665</v>
      </c>
    </row>
    <row r="12386" ht="14.25" customHeight="1">
      <c r="A12386" s="13">
        <v>298555.0</v>
      </c>
      <c r="B12386" s="28">
        <v>44376.60334490741</v>
      </c>
    </row>
    <row r="12387" ht="14.25" customHeight="1">
      <c r="A12387" s="13">
        <v>298597.0</v>
      </c>
      <c r="B12387" s="28">
        <v>44328.521631944444</v>
      </c>
    </row>
    <row r="12388" ht="14.25" customHeight="1">
      <c r="A12388" s="13">
        <v>298658.0</v>
      </c>
      <c r="B12388" s="28">
        <v>44310.233194444445</v>
      </c>
    </row>
    <row r="12389" ht="14.25" customHeight="1">
      <c r="A12389" s="13">
        <v>298687.0</v>
      </c>
      <c r="B12389" s="28">
        <v>44398.694768518515</v>
      </c>
    </row>
    <row r="12390" ht="14.25" customHeight="1">
      <c r="A12390" s="13">
        <v>298694.0</v>
      </c>
      <c r="B12390" s="28">
        <v>44346.998564814814</v>
      </c>
    </row>
    <row r="12391" ht="14.25" customHeight="1">
      <c r="A12391" s="13">
        <v>298700.0</v>
      </c>
      <c r="B12391" s="28">
        <v>44311.38947916667</v>
      </c>
    </row>
    <row r="12392" ht="14.25" customHeight="1">
      <c r="A12392" s="13">
        <v>298714.0</v>
      </c>
      <c r="B12392" s="28">
        <v>44396.72956018519</v>
      </c>
    </row>
    <row r="12393" ht="14.25" customHeight="1">
      <c r="A12393" s="13">
        <v>298729.0</v>
      </c>
      <c r="B12393" s="28">
        <v>44310.45447916666</v>
      </c>
    </row>
    <row r="12394" ht="14.25" customHeight="1">
      <c r="A12394" s="13">
        <v>298740.0</v>
      </c>
      <c r="B12394" s="28">
        <v>44317.72712962963</v>
      </c>
    </row>
    <row r="12395" ht="14.25" customHeight="1">
      <c r="A12395" s="13">
        <v>298767.0</v>
      </c>
      <c r="B12395" s="28">
        <v>44402.837164351855</v>
      </c>
    </row>
    <row r="12396" ht="14.25" customHeight="1">
      <c r="A12396" s="13">
        <v>298809.0</v>
      </c>
      <c r="B12396" s="28">
        <v>44300.77769675926</v>
      </c>
    </row>
    <row r="12397" ht="14.25" customHeight="1">
      <c r="A12397" s="13">
        <v>298849.0</v>
      </c>
      <c r="B12397" s="28">
        <v>44346.617002314815</v>
      </c>
    </row>
    <row r="12398" ht="14.25" customHeight="1">
      <c r="A12398" s="13">
        <v>298852.0</v>
      </c>
      <c r="B12398" s="28">
        <v>44360.857939814814</v>
      </c>
    </row>
    <row r="12399" ht="14.25" customHeight="1">
      <c r="A12399" s="13">
        <v>298869.0</v>
      </c>
      <c r="B12399" s="28">
        <v>44308.29200231482</v>
      </c>
    </row>
    <row r="12400" ht="14.25" customHeight="1">
      <c r="A12400" s="13">
        <v>298936.0</v>
      </c>
      <c r="B12400" s="28">
        <v>44331.57203703704</v>
      </c>
    </row>
    <row r="12401" ht="14.25" customHeight="1">
      <c r="A12401" s="13">
        <v>298963.0</v>
      </c>
      <c r="B12401" s="28">
        <v>44342.65107638889</v>
      </c>
    </row>
    <row r="12402" ht="14.25" customHeight="1">
      <c r="A12402" s="13">
        <v>298984.0</v>
      </c>
      <c r="B12402" s="28">
        <v>44374.976319444446</v>
      </c>
    </row>
    <row r="12403" ht="14.25" customHeight="1">
      <c r="A12403" s="13">
        <v>299004.0</v>
      </c>
      <c r="B12403" s="28">
        <v>44314.60050925926</v>
      </c>
    </row>
    <row r="12404" ht="14.25" customHeight="1">
      <c r="A12404" s="13">
        <v>299005.0</v>
      </c>
      <c r="B12404" s="28">
        <v>44399.93599537037</v>
      </c>
    </row>
    <row r="12405" ht="14.25" customHeight="1">
      <c r="A12405" s="13">
        <v>299010.0</v>
      </c>
      <c r="B12405" s="28">
        <v>44337.55803240741</v>
      </c>
    </row>
    <row r="12406" ht="14.25" customHeight="1">
      <c r="A12406" s="13">
        <v>299045.0</v>
      </c>
      <c r="B12406" s="28">
        <v>44304.61085648148</v>
      </c>
    </row>
    <row r="12407" ht="14.25" customHeight="1">
      <c r="A12407" s="13">
        <v>299080.0</v>
      </c>
      <c r="B12407" s="28">
        <v>44322.90148148148</v>
      </c>
    </row>
    <row r="12408" ht="14.25" customHeight="1">
      <c r="A12408" s="13">
        <v>299085.0</v>
      </c>
      <c r="B12408" s="28">
        <v>44309.869525462964</v>
      </c>
    </row>
    <row r="12409" ht="14.25" customHeight="1">
      <c r="A12409" s="13">
        <v>299102.0</v>
      </c>
      <c r="B12409" s="28">
        <v>44311.697291666664</v>
      </c>
    </row>
    <row r="12410" ht="14.25" customHeight="1">
      <c r="A12410" s="13">
        <v>299116.0</v>
      </c>
      <c r="B12410" s="28">
        <v>44307.58189814815</v>
      </c>
    </row>
    <row r="12411" ht="14.25" customHeight="1">
      <c r="A12411" s="13">
        <v>299122.0</v>
      </c>
      <c r="B12411" s="28">
        <v>44343.60738425926</v>
      </c>
    </row>
    <row r="12412" ht="14.25" customHeight="1">
      <c r="A12412" s="13">
        <v>299147.0</v>
      </c>
      <c r="B12412" s="28">
        <v>44369.76232638889</v>
      </c>
    </row>
    <row r="12413" ht="14.25" customHeight="1">
      <c r="A12413" s="13">
        <v>299204.0</v>
      </c>
      <c r="B12413" s="28">
        <v>44372.78902777778</v>
      </c>
    </row>
    <row r="12414" ht="14.25" customHeight="1">
      <c r="A12414" s="13">
        <v>299262.0</v>
      </c>
      <c r="B12414" s="28">
        <v>44300.79671296296</v>
      </c>
    </row>
    <row r="12415" ht="14.25" customHeight="1">
      <c r="A12415" s="13">
        <v>299268.0</v>
      </c>
      <c r="B12415" s="28">
        <v>44303.4243287037</v>
      </c>
    </row>
    <row r="12416" ht="14.25" customHeight="1">
      <c r="A12416" s="13">
        <v>299279.0</v>
      </c>
      <c r="B12416" s="28">
        <v>44373.85559027778</v>
      </c>
    </row>
    <row r="12417" ht="14.25" customHeight="1">
      <c r="A12417" s="13">
        <v>299324.0</v>
      </c>
      <c r="B12417" s="28">
        <v>44372.692337962966</v>
      </c>
    </row>
    <row r="12418" ht="14.25" customHeight="1">
      <c r="A12418" s="13">
        <v>299344.0</v>
      </c>
      <c r="B12418" s="28">
        <v>44322.609814814816</v>
      </c>
    </row>
    <row r="12419" ht="14.25" customHeight="1">
      <c r="A12419" s="13">
        <v>299441.0</v>
      </c>
      <c r="B12419" s="28">
        <v>44309.79549768518</v>
      </c>
    </row>
    <row r="12420" ht="14.25" customHeight="1">
      <c r="A12420" s="13">
        <v>299451.0</v>
      </c>
      <c r="B12420" s="28">
        <v>44350.847280092596</v>
      </c>
    </row>
    <row r="12421" ht="14.25" customHeight="1">
      <c r="A12421" s="13">
        <v>299460.0</v>
      </c>
      <c r="B12421" s="28">
        <v>44346.089583333334</v>
      </c>
    </row>
    <row r="12422" ht="14.25" customHeight="1">
      <c r="A12422" s="13">
        <v>299476.0</v>
      </c>
      <c r="B12422" s="28">
        <v>44347.76798611111</v>
      </c>
    </row>
    <row r="12423" ht="14.25" customHeight="1">
      <c r="A12423" s="13">
        <v>299486.0</v>
      </c>
      <c r="B12423" s="28">
        <v>44386.668333333335</v>
      </c>
    </row>
    <row r="12424" ht="14.25" customHeight="1">
      <c r="A12424" s="13">
        <v>299564.0</v>
      </c>
      <c r="B12424" s="28">
        <v>44344.75059027778</v>
      </c>
    </row>
    <row r="12425" ht="14.25" customHeight="1">
      <c r="A12425" s="13">
        <v>299635.0</v>
      </c>
      <c r="B12425" s="28">
        <v>44379.734814814816</v>
      </c>
    </row>
    <row r="12426" ht="14.25" customHeight="1">
      <c r="A12426" s="13">
        <v>299642.0</v>
      </c>
      <c r="B12426" s="28">
        <v>44340.608194444445</v>
      </c>
    </row>
    <row r="12427" ht="14.25" customHeight="1">
      <c r="A12427" s="13">
        <v>299673.0</v>
      </c>
      <c r="B12427" s="28">
        <v>44323.822604166664</v>
      </c>
    </row>
    <row r="12428" ht="14.25" customHeight="1">
      <c r="A12428" s="13">
        <v>299695.0</v>
      </c>
      <c r="B12428" s="28">
        <v>44313.886516203704</v>
      </c>
    </row>
    <row r="12429" ht="14.25" customHeight="1">
      <c r="A12429" s="13">
        <v>299865.0</v>
      </c>
      <c r="B12429" s="28">
        <v>44342.045902777776</v>
      </c>
    </row>
    <row r="12430" ht="14.25" customHeight="1">
      <c r="A12430" s="13">
        <v>299891.0</v>
      </c>
      <c r="B12430" s="28">
        <v>44291.25533564815</v>
      </c>
    </row>
    <row r="12431" ht="14.25" customHeight="1">
      <c r="A12431" s="13">
        <v>299892.0</v>
      </c>
      <c r="B12431" s="28">
        <v>44309.84039351852</v>
      </c>
    </row>
    <row r="12432" ht="14.25" customHeight="1">
      <c r="A12432" s="13">
        <v>299910.0</v>
      </c>
      <c r="B12432" s="28">
        <v>44406.989270833335</v>
      </c>
    </row>
    <row r="12433" ht="14.25" customHeight="1">
      <c r="A12433" s="13">
        <v>299932.0</v>
      </c>
      <c r="B12433" s="28">
        <v>44397.74087962963</v>
      </c>
    </row>
    <row r="12434" ht="14.25" customHeight="1">
      <c r="A12434" s="13">
        <v>299936.0</v>
      </c>
      <c r="B12434" s="28">
        <v>44392.9666087963</v>
      </c>
    </row>
    <row r="12435" ht="14.25" customHeight="1">
      <c r="A12435" s="13">
        <v>299952.0</v>
      </c>
      <c r="B12435" s="28">
        <v>44304.81167824074</v>
      </c>
    </row>
    <row r="12436" ht="14.25" customHeight="1">
      <c r="A12436" s="13">
        <v>299953.0</v>
      </c>
      <c r="B12436" s="28">
        <v>44341.79752314815</v>
      </c>
    </row>
    <row r="12437" ht="14.25" customHeight="1">
      <c r="A12437" s="13">
        <v>299986.0</v>
      </c>
      <c r="B12437" s="28">
        <v>44375.80803240741</v>
      </c>
    </row>
    <row r="12438" ht="14.25" customHeight="1">
      <c r="A12438" s="13">
        <v>299993.0</v>
      </c>
      <c r="B12438" s="28">
        <v>44310.54387731481</v>
      </c>
    </row>
    <row r="12439" ht="14.25" customHeight="1">
      <c r="A12439" s="13">
        <v>300035.0</v>
      </c>
      <c r="B12439" s="28">
        <v>44319.62761574074</v>
      </c>
    </row>
    <row r="12440" ht="14.25" customHeight="1">
      <c r="A12440" s="13">
        <v>300039.0</v>
      </c>
      <c r="B12440" s="28">
        <v>44311.64622685185</v>
      </c>
    </row>
    <row r="12441" ht="14.25" customHeight="1">
      <c r="A12441" s="13">
        <v>300042.0</v>
      </c>
      <c r="B12441" s="28">
        <v>44385.65148148148</v>
      </c>
    </row>
    <row r="12442" ht="14.25" customHeight="1">
      <c r="A12442" s="13">
        <v>300066.0</v>
      </c>
      <c r="B12442" s="28">
        <v>44288.868310185186</v>
      </c>
    </row>
    <row r="12443" ht="14.25" customHeight="1">
      <c r="A12443" s="13">
        <v>300067.0</v>
      </c>
      <c r="B12443" s="28">
        <v>44310.72793981482</v>
      </c>
    </row>
    <row r="12444" ht="14.25" customHeight="1">
      <c r="A12444" s="13">
        <v>300137.0</v>
      </c>
      <c r="B12444" s="28">
        <v>44326.695335648146</v>
      </c>
    </row>
    <row r="12445" ht="14.25" customHeight="1">
      <c r="A12445" s="13">
        <v>300163.0</v>
      </c>
      <c r="B12445" s="28">
        <v>44343.854155092595</v>
      </c>
    </row>
    <row r="12446" ht="14.25" customHeight="1">
      <c r="A12446" s="13">
        <v>300170.0</v>
      </c>
      <c r="B12446" s="28">
        <v>44377.453668981485</v>
      </c>
    </row>
    <row r="12447" ht="14.25" customHeight="1">
      <c r="A12447" s="13">
        <v>300192.0</v>
      </c>
      <c r="B12447" s="28">
        <v>44414.89582175926</v>
      </c>
    </row>
    <row r="12448" ht="14.25" customHeight="1">
      <c r="A12448" s="13">
        <v>300302.0</v>
      </c>
      <c r="B12448" s="28">
        <v>44408.63935185185</v>
      </c>
    </row>
    <row r="12449" ht="14.25" customHeight="1">
      <c r="A12449" s="13">
        <v>300307.0</v>
      </c>
      <c r="B12449" s="28">
        <v>44345.79949074074</v>
      </c>
    </row>
    <row r="12450" ht="14.25" customHeight="1">
      <c r="A12450" s="13">
        <v>300354.0</v>
      </c>
      <c r="B12450" s="28">
        <v>44313.777291666665</v>
      </c>
    </row>
    <row r="12451" ht="14.25" customHeight="1">
      <c r="A12451" s="13">
        <v>300407.0</v>
      </c>
      <c r="B12451" s="28">
        <v>44400.06693287037</v>
      </c>
    </row>
    <row r="12452" ht="14.25" customHeight="1">
      <c r="A12452" s="13">
        <v>300469.0</v>
      </c>
      <c r="B12452" s="28">
        <v>44385.37396990741</v>
      </c>
    </row>
    <row r="12453" ht="14.25" customHeight="1">
      <c r="A12453" s="13">
        <v>300499.0</v>
      </c>
      <c r="B12453" s="28">
        <v>44302.871145833335</v>
      </c>
    </row>
    <row r="12454" ht="14.25" customHeight="1">
      <c r="A12454" s="13">
        <v>300505.0</v>
      </c>
      <c r="B12454" s="28">
        <v>44320.845659722225</v>
      </c>
    </row>
    <row r="12455" ht="14.25" customHeight="1">
      <c r="A12455" s="13">
        <v>300545.0</v>
      </c>
      <c r="B12455" s="28">
        <v>44307.611030092594</v>
      </c>
    </row>
    <row r="12456" ht="14.25" customHeight="1">
      <c r="A12456" s="13">
        <v>300556.0</v>
      </c>
      <c r="B12456" s="28">
        <v>44396.909166666665</v>
      </c>
    </row>
    <row r="12457" ht="14.25" customHeight="1">
      <c r="A12457" s="13">
        <v>300602.0</v>
      </c>
      <c r="B12457" s="28">
        <v>44331.59929398148</v>
      </c>
    </row>
    <row r="12458" ht="14.25" customHeight="1">
      <c r="A12458" s="13">
        <v>300610.0</v>
      </c>
      <c r="B12458" s="28">
        <v>44299.789826388886</v>
      </c>
    </row>
    <row r="12459" ht="14.25" customHeight="1">
      <c r="A12459" s="13">
        <v>300633.0</v>
      </c>
      <c r="B12459" s="28">
        <v>44300.50908564815</v>
      </c>
    </row>
    <row r="12460" ht="14.25" customHeight="1">
      <c r="A12460" s="13">
        <v>300651.0</v>
      </c>
      <c r="B12460" s="28">
        <v>44400.2443287037</v>
      </c>
    </row>
    <row r="12461" ht="14.25" customHeight="1">
      <c r="A12461" s="13">
        <v>300663.0</v>
      </c>
      <c r="B12461" s="28">
        <v>44301.68748842592</v>
      </c>
    </row>
    <row r="12462" ht="14.25" customHeight="1">
      <c r="A12462" s="13">
        <v>300671.0</v>
      </c>
      <c r="B12462" s="28">
        <v>44343.90835648148</v>
      </c>
    </row>
    <row r="12463" ht="14.25" customHeight="1">
      <c r="A12463" s="13">
        <v>300682.0</v>
      </c>
      <c r="B12463" s="28">
        <v>44340.5050462963</v>
      </c>
    </row>
    <row r="12464" ht="14.25" customHeight="1">
      <c r="A12464" s="13">
        <v>300688.0</v>
      </c>
      <c r="B12464" s="28">
        <v>44351.702048611114</v>
      </c>
    </row>
    <row r="12465" ht="14.25" customHeight="1">
      <c r="A12465" s="13">
        <v>300701.0</v>
      </c>
      <c r="B12465" s="28">
        <v>44308.487650462965</v>
      </c>
    </row>
    <row r="12466" ht="14.25" customHeight="1">
      <c r="A12466" s="13">
        <v>300717.0</v>
      </c>
      <c r="B12466" s="28">
        <v>44308.61871527778</v>
      </c>
    </row>
    <row r="12467" ht="14.25" customHeight="1">
      <c r="A12467" s="13">
        <v>300729.0</v>
      </c>
      <c r="B12467" s="28">
        <v>44397.837164351855</v>
      </c>
    </row>
    <row r="12468" ht="14.25" customHeight="1">
      <c r="A12468" s="13">
        <v>300747.0</v>
      </c>
      <c r="B12468" s="28">
        <v>44380.09888888889</v>
      </c>
    </row>
    <row r="12469" ht="14.25" customHeight="1">
      <c r="A12469" s="13">
        <v>300762.0</v>
      </c>
      <c r="B12469" s="28">
        <v>44344.54832175926</v>
      </c>
    </row>
    <row r="12470" ht="14.25" customHeight="1">
      <c r="A12470" s="13">
        <v>300764.0</v>
      </c>
      <c r="B12470" s="28">
        <v>44308.74047453704</v>
      </c>
    </row>
    <row r="12471" ht="14.25" customHeight="1">
      <c r="A12471" s="13">
        <v>300770.0</v>
      </c>
      <c r="B12471" s="28">
        <v>44367.62559027778</v>
      </c>
    </row>
    <row r="12472" ht="14.25" customHeight="1">
      <c r="A12472" s="13">
        <v>300845.0</v>
      </c>
      <c r="B12472" s="28">
        <v>44339.682222222225</v>
      </c>
    </row>
    <row r="12473" ht="14.25" customHeight="1">
      <c r="A12473" s="13">
        <v>300854.0</v>
      </c>
      <c r="B12473" s="28">
        <v>44373.82256944444</v>
      </c>
    </row>
    <row r="12474" ht="14.25" customHeight="1">
      <c r="A12474" s="13">
        <v>300871.0</v>
      </c>
      <c r="B12474" s="28">
        <v>44344.69679398148</v>
      </c>
    </row>
    <row r="12475" ht="14.25" customHeight="1">
      <c r="A12475" s="13">
        <v>300876.0</v>
      </c>
      <c r="B12475" s="28">
        <v>44296.60859953704</v>
      </c>
    </row>
    <row r="12476" ht="14.25" customHeight="1">
      <c r="A12476" s="13">
        <v>300892.0</v>
      </c>
      <c r="B12476" s="28">
        <v>44316.713784722226</v>
      </c>
    </row>
    <row r="12477" ht="14.25" customHeight="1">
      <c r="A12477" s="13">
        <v>300906.0</v>
      </c>
      <c r="B12477" s="28">
        <v>44376.84201388889</v>
      </c>
    </row>
    <row r="12478" ht="14.25" customHeight="1">
      <c r="A12478" s="13">
        <v>300914.0</v>
      </c>
      <c r="B12478" s="28">
        <v>44373.893796296295</v>
      </c>
    </row>
    <row r="12479" ht="14.25" customHeight="1">
      <c r="A12479" s="13">
        <v>300916.0</v>
      </c>
      <c r="B12479" s="28">
        <v>44286.609814814816</v>
      </c>
    </row>
    <row r="12480" ht="14.25" customHeight="1">
      <c r="A12480" s="13">
        <v>300926.0</v>
      </c>
      <c r="B12480" s="28">
        <v>44320.73684027778</v>
      </c>
    </row>
    <row r="12481" ht="14.25" customHeight="1">
      <c r="A12481" s="13">
        <v>300932.0</v>
      </c>
      <c r="B12481" s="28">
        <v>44303.625</v>
      </c>
    </row>
    <row r="12482" ht="14.25" customHeight="1">
      <c r="A12482" s="13">
        <v>300954.0</v>
      </c>
      <c r="B12482" s="28">
        <v>44379.92575231481</v>
      </c>
    </row>
    <row r="12483" ht="14.25" customHeight="1">
      <c r="A12483" s="13">
        <v>300956.0</v>
      </c>
      <c r="B12483" s="28">
        <v>44298.14015046296</v>
      </c>
    </row>
    <row r="12484" ht="14.25" customHeight="1">
      <c r="A12484" s="13">
        <v>301006.0</v>
      </c>
      <c r="B12484" s="28">
        <v>44332.734814814816</v>
      </c>
    </row>
    <row r="12485" ht="14.25" customHeight="1">
      <c r="A12485" s="13">
        <v>301054.0</v>
      </c>
      <c r="B12485" s="28">
        <v>44325.03872685185</v>
      </c>
    </row>
    <row r="12486" ht="14.25" customHeight="1">
      <c r="A12486" s="13">
        <v>301056.0</v>
      </c>
      <c r="B12486" s="28">
        <v>44306.22793981482</v>
      </c>
    </row>
    <row r="12487" ht="14.25" customHeight="1">
      <c r="A12487" s="13">
        <v>301086.0</v>
      </c>
      <c r="B12487" s="28">
        <v>44305.515555555554</v>
      </c>
    </row>
    <row r="12488" ht="14.25" customHeight="1">
      <c r="A12488" s="13">
        <v>301130.0</v>
      </c>
      <c r="B12488" s="28">
        <v>44379.65599537037</v>
      </c>
    </row>
    <row r="12489" ht="14.25" customHeight="1">
      <c r="A12489" s="13">
        <v>301131.0</v>
      </c>
      <c r="B12489" s="28">
        <v>44313.754641203705</v>
      </c>
    </row>
    <row r="12490" ht="14.25" customHeight="1">
      <c r="A12490" s="13">
        <v>301148.0</v>
      </c>
      <c r="B12490" s="28">
        <v>44314.55196759259</v>
      </c>
    </row>
    <row r="12491" ht="14.25" customHeight="1">
      <c r="A12491" s="13">
        <v>301261.0</v>
      </c>
      <c r="B12491" s="28">
        <v>44295.93424768518</v>
      </c>
    </row>
    <row r="12492" ht="14.25" customHeight="1">
      <c r="A12492" s="13">
        <v>301269.0</v>
      </c>
      <c r="B12492" s="28">
        <v>44373.743310185186</v>
      </c>
    </row>
    <row r="12493" ht="14.25" customHeight="1">
      <c r="A12493" s="13">
        <v>301283.0</v>
      </c>
      <c r="B12493" s="28">
        <v>44407.74371527778</v>
      </c>
    </row>
    <row r="12494" ht="14.25" customHeight="1">
      <c r="A12494" s="13">
        <v>301311.0</v>
      </c>
      <c r="B12494" s="28">
        <v>44316.79387731481</v>
      </c>
    </row>
    <row r="12495" ht="14.25" customHeight="1">
      <c r="A12495" s="13">
        <v>301320.0</v>
      </c>
      <c r="B12495" s="28">
        <v>44303.63085648148</v>
      </c>
    </row>
    <row r="12496" ht="14.25" customHeight="1">
      <c r="A12496" s="13">
        <v>301326.0</v>
      </c>
      <c r="B12496" s="28">
        <v>44295.88408564815</v>
      </c>
    </row>
    <row r="12497" ht="14.25" customHeight="1">
      <c r="A12497" s="13">
        <v>301360.0</v>
      </c>
      <c r="B12497" s="28">
        <v>44317.61709490741</v>
      </c>
    </row>
    <row r="12498" ht="14.25" customHeight="1">
      <c r="A12498" s="13">
        <v>301401.0</v>
      </c>
      <c r="B12498" s="28">
        <v>44305.70649305556</v>
      </c>
    </row>
    <row r="12499" ht="14.25" customHeight="1">
      <c r="A12499" s="13">
        <v>301414.0</v>
      </c>
      <c r="B12499" s="28">
        <v>44314.91402777778</v>
      </c>
    </row>
    <row r="12500" ht="14.25" customHeight="1">
      <c r="A12500" s="13">
        <v>301416.0</v>
      </c>
      <c r="B12500" s="28">
        <v>44341.08918981482</v>
      </c>
    </row>
    <row r="12501" ht="14.25" customHeight="1">
      <c r="A12501" s="13">
        <v>301425.0</v>
      </c>
      <c r="B12501" s="28">
        <v>44365.64298611111</v>
      </c>
    </row>
    <row r="12502" ht="14.25" customHeight="1">
      <c r="A12502" s="13">
        <v>301441.0</v>
      </c>
      <c r="B12502" s="28">
        <v>44309.747766203705</v>
      </c>
    </row>
    <row r="12503" ht="14.25" customHeight="1">
      <c r="A12503" s="13">
        <v>301474.0</v>
      </c>
      <c r="B12503" s="28">
        <v>44345.657546296294</v>
      </c>
    </row>
    <row r="12504" ht="14.25" customHeight="1">
      <c r="A12504" s="13">
        <v>301493.0</v>
      </c>
      <c r="B12504" s="28">
        <v>44376.993310185186</v>
      </c>
    </row>
    <row r="12505" ht="14.25" customHeight="1">
      <c r="A12505" s="13">
        <v>301512.0</v>
      </c>
      <c r="B12505" s="28">
        <v>44340.59768518519</v>
      </c>
    </row>
    <row r="12506" ht="14.25" customHeight="1">
      <c r="A12506" s="13">
        <v>301560.0</v>
      </c>
      <c r="B12506" s="28">
        <v>44355.324328703704</v>
      </c>
    </row>
    <row r="12507" ht="14.25" customHeight="1">
      <c r="A12507" s="13">
        <v>301590.0</v>
      </c>
      <c r="B12507" s="28">
        <v>44345.087685185186</v>
      </c>
    </row>
    <row r="12508" ht="14.25" customHeight="1">
      <c r="A12508" s="13">
        <v>301595.0</v>
      </c>
      <c r="B12508" s="28">
        <v>44343.83</v>
      </c>
    </row>
    <row r="12509" ht="14.25" customHeight="1">
      <c r="A12509" s="13">
        <v>301601.0</v>
      </c>
      <c r="B12509" s="28">
        <v>44303.92413194444</v>
      </c>
    </row>
    <row r="12510" ht="14.25" customHeight="1">
      <c r="A12510" s="13">
        <v>301625.0</v>
      </c>
      <c r="B12510" s="28">
        <v>44343.62195601852</v>
      </c>
    </row>
    <row r="12511" ht="14.25" customHeight="1">
      <c r="A12511" s="13">
        <v>301657.0</v>
      </c>
      <c r="B12511" s="28">
        <v>44372.84039351852</v>
      </c>
    </row>
    <row r="12512" ht="14.25" customHeight="1">
      <c r="A12512" s="13">
        <v>301715.0</v>
      </c>
      <c r="B12512" s="28">
        <v>44317.89136574074</v>
      </c>
    </row>
    <row r="12513" ht="14.25" customHeight="1">
      <c r="A12513" s="13">
        <v>301759.0</v>
      </c>
      <c r="B12513" s="28">
        <v>44408.04592592592</v>
      </c>
    </row>
    <row r="12514" ht="14.25" customHeight="1">
      <c r="A12514" s="13">
        <v>301790.0</v>
      </c>
      <c r="B12514" s="28">
        <v>44344.95447916666</v>
      </c>
    </row>
    <row r="12515" ht="14.25" customHeight="1">
      <c r="A12515" s="13">
        <v>301806.0</v>
      </c>
      <c r="B12515" s="28">
        <v>44367.643796296295</v>
      </c>
    </row>
    <row r="12516" ht="14.25" customHeight="1">
      <c r="A12516" s="13">
        <v>301813.0</v>
      </c>
      <c r="B12516" s="28">
        <v>44324.90957175926</v>
      </c>
    </row>
    <row r="12517" ht="14.25" customHeight="1">
      <c r="A12517" s="13">
        <v>301832.0</v>
      </c>
      <c r="B12517" s="28">
        <v>44341.8137037037</v>
      </c>
    </row>
    <row r="12518" ht="14.25" customHeight="1">
      <c r="A12518" s="13">
        <v>301844.0</v>
      </c>
      <c r="B12518" s="28">
        <v>44346.70769675926</v>
      </c>
    </row>
    <row r="12519" ht="14.25" customHeight="1">
      <c r="A12519" s="13">
        <v>301851.0</v>
      </c>
      <c r="B12519" s="28">
        <v>44346.73805555556</v>
      </c>
    </row>
    <row r="12520" ht="14.25" customHeight="1">
      <c r="A12520" s="13">
        <v>301853.0</v>
      </c>
      <c r="B12520" s="28">
        <v>44310.83594907408</v>
      </c>
    </row>
    <row r="12521" ht="14.25" customHeight="1">
      <c r="A12521" s="13">
        <v>301860.0</v>
      </c>
      <c r="B12521" s="28">
        <v>44374.253020833334</v>
      </c>
    </row>
    <row r="12522" ht="14.25" customHeight="1">
      <c r="A12522" s="13">
        <v>301875.0</v>
      </c>
      <c r="B12522" s="28">
        <v>44357.11912037037</v>
      </c>
    </row>
    <row r="12523" ht="14.25" customHeight="1">
      <c r="A12523" s="13">
        <v>301898.0</v>
      </c>
      <c r="B12523" s="28">
        <v>44299.459328703706</v>
      </c>
    </row>
    <row r="12524" ht="14.25" customHeight="1">
      <c r="A12524" s="13">
        <v>301931.0</v>
      </c>
      <c r="B12524" s="28">
        <v>44372.64420138889</v>
      </c>
    </row>
    <row r="12525" ht="14.25" customHeight="1">
      <c r="A12525" s="13">
        <v>301936.0</v>
      </c>
      <c r="B12525" s="28">
        <v>44300.66887731481</v>
      </c>
    </row>
    <row r="12526" ht="14.25" customHeight="1">
      <c r="A12526" s="13">
        <v>301948.0</v>
      </c>
      <c r="B12526" s="28">
        <v>44375.50099537037</v>
      </c>
    </row>
    <row r="12527" ht="14.25" customHeight="1">
      <c r="A12527" s="13">
        <v>301966.0</v>
      </c>
      <c r="B12527" s="28">
        <v>44312.525671296295</v>
      </c>
    </row>
    <row r="12528" ht="14.25" customHeight="1">
      <c r="A12528" s="13">
        <v>301971.0</v>
      </c>
      <c r="B12528" s="28">
        <v>44371.955</v>
      </c>
    </row>
    <row r="12529" ht="14.25" customHeight="1">
      <c r="A12529" s="13">
        <v>302012.0</v>
      </c>
      <c r="B12529" s="28">
        <v>44306.577002314814</v>
      </c>
    </row>
    <row r="12530" ht="14.25" customHeight="1">
      <c r="A12530" s="13">
        <v>302044.0</v>
      </c>
      <c r="B12530" s="28">
        <v>44373.87396990741</v>
      </c>
    </row>
    <row r="12531" ht="14.25" customHeight="1">
      <c r="A12531" s="13">
        <v>302072.0</v>
      </c>
      <c r="B12531" s="28">
        <v>44318.76798611111</v>
      </c>
    </row>
    <row r="12532" ht="14.25" customHeight="1">
      <c r="A12532" s="13">
        <v>302089.0</v>
      </c>
      <c r="B12532" s="28">
        <v>44314.76111111111</v>
      </c>
    </row>
    <row r="12533" ht="14.25" customHeight="1">
      <c r="A12533" s="13">
        <v>302101.0</v>
      </c>
      <c r="B12533" s="28">
        <v>44340.599699074075</v>
      </c>
    </row>
    <row r="12534" ht="14.25" customHeight="1">
      <c r="A12534" s="13">
        <v>302127.0</v>
      </c>
      <c r="B12534" s="28">
        <v>44400.44679398148</v>
      </c>
    </row>
    <row r="12535" ht="14.25" customHeight="1">
      <c r="A12535" s="13">
        <v>302131.0</v>
      </c>
      <c r="B12535" s="28">
        <v>44344.72996527778</v>
      </c>
    </row>
    <row r="12536" ht="14.25" customHeight="1">
      <c r="A12536" s="13">
        <v>302135.0</v>
      </c>
      <c r="B12536" s="28">
        <v>44325.514756944445</v>
      </c>
    </row>
    <row r="12537" ht="14.25" customHeight="1">
      <c r="A12537" s="13">
        <v>302149.0</v>
      </c>
      <c r="B12537" s="28">
        <v>44343.85496527778</v>
      </c>
    </row>
    <row r="12538" ht="14.25" customHeight="1">
      <c r="A12538" s="13">
        <v>302169.0</v>
      </c>
      <c r="B12538" s="28">
        <v>44342.545902777776</v>
      </c>
    </row>
    <row r="12539" ht="14.25" customHeight="1">
      <c r="A12539" s="13">
        <v>302181.0</v>
      </c>
      <c r="B12539" s="28">
        <v>44408.82907407408</v>
      </c>
    </row>
    <row r="12540" ht="14.25" customHeight="1">
      <c r="A12540" s="13">
        <v>302184.0</v>
      </c>
      <c r="B12540" s="28">
        <v>44302.89136574074</v>
      </c>
    </row>
    <row r="12541" ht="14.25" customHeight="1">
      <c r="A12541" s="13">
        <v>302205.0</v>
      </c>
      <c r="B12541" s="28">
        <v>44356.56693287037</v>
      </c>
    </row>
    <row r="12542" ht="14.25" customHeight="1">
      <c r="A12542" s="13">
        <v>302207.0</v>
      </c>
      <c r="B12542" s="28">
        <v>44315.82542824074</v>
      </c>
    </row>
    <row r="12543" ht="14.25" customHeight="1">
      <c r="A12543" s="13">
        <v>302232.0</v>
      </c>
      <c r="B12543" s="28">
        <v>44308.22133101852</v>
      </c>
    </row>
    <row r="12544" ht="14.25" customHeight="1">
      <c r="A12544" s="13">
        <v>302259.0</v>
      </c>
      <c r="B12544" s="28">
        <v>44291.87842592593</v>
      </c>
    </row>
    <row r="12545" ht="14.25" customHeight="1">
      <c r="A12545" s="13">
        <v>302268.0</v>
      </c>
      <c r="B12545" s="28">
        <v>44345.66563657407</v>
      </c>
    </row>
    <row r="12546" ht="14.25" customHeight="1">
      <c r="A12546" s="13">
        <v>302290.0</v>
      </c>
      <c r="B12546" s="28">
        <v>44347.68708333333</v>
      </c>
    </row>
    <row r="12547" ht="14.25" customHeight="1">
      <c r="A12547" s="13">
        <v>302313.0</v>
      </c>
      <c r="B12547" s="28">
        <v>44316.65472222222</v>
      </c>
    </row>
    <row r="12548" ht="14.25" customHeight="1">
      <c r="A12548" s="13">
        <v>302334.0</v>
      </c>
      <c r="B12548" s="28">
        <v>44316.57664351852</v>
      </c>
    </row>
    <row r="12549" ht="14.25" customHeight="1">
      <c r="A12549" s="13">
        <v>302353.0</v>
      </c>
      <c r="B12549" s="28">
        <v>44307.10050925926</v>
      </c>
    </row>
    <row r="12550" ht="14.25" customHeight="1">
      <c r="A12550" s="13">
        <v>302358.0</v>
      </c>
      <c r="B12550" s="28">
        <v>44345.60496527778</v>
      </c>
    </row>
    <row r="12551" ht="14.25" customHeight="1">
      <c r="A12551" s="13">
        <v>302362.0</v>
      </c>
      <c r="B12551" s="28">
        <v>44309.75099537037</v>
      </c>
    </row>
    <row r="12552" ht="14.25" customHeight="1">
      <c r="A12552" s="13">
        <v>302416.0</v>
      </c>
      <c r="B12552" s="28">
        <v>44309.63599537037</v>
      </c>
    </row>
    <row r="12553" ht="14.25" customHeight="1">
      <c r="A12553" s="13">
        <v>302421.0</v>
      </c>
      <c r="B12553" s="28">
        <v>44324.60518518519</v>
      </c>
    </row>
    <row r="12554" ht="14.25" customHeight="1">
      <c r="A12554" s="13">
        <v>302430.0</v>
      </c>
      <c r="B12554" s="28">
        <v>44355.75342592593</v>
      </c>
    </row>
    <row r="12555" ht="14.25" customHeight="1">
      <c r="A12555" s="13">
        <v>302452.0</v>
      </c>
      <c r="B12555" s="28">
        <v>44303.06787037037</v>
      </c>
    </row>
    <row r="12556" ht="14.25" customHeight="1">
      <c r="A12556" s="13">
        <v>302491.0</v>
      </c>
      <c r="B12556" s="28">
        <v>44346.03796296296</v>
      </c>
    </row>
    <row r="12557" ht="14.25" customHeight="1">
      <c r="A12557" s="13">
        <v>302505.0</v>
      </c>
      <c r="B12557" s="28">
        <v>44410.97996527778</v>
      </c>
    </row>
    <row r="12558" ht="14.25" customHeight="1">
      <c r="A12558" s="13">
        <v>302574.0</v>
      </c>
      <c r="B12558" s="28">
        <v>44301.554398148146</v>
      </c>
    </row>
    <row r="12559" ht="14.25" customHeight="1">
      <c r="A12559" s="13">
        <v>302616.0</v>
      </c>
      <c r="B12559" s="28">
        <v>44344.78821759259</v>
      </c>
    </row>
    <row r="12560" ht="14.25" customHeight="1">
      <c r="A12560" s="13">
        <v>302694.0</v>
      </c>
      <c r="B12560" s="28">
        <v>44375.81005787037</v>
      </c>
    </row>
    <row r="12561" ht="14.25" customHeight="1">
      <c r="A12561" s="13">
        <v>302713.0</v>
      </c>
      <c r="B12561" s="28">
        <v>44326.70599537037</v>
      </c>
    </row>
    <row r="12562" ht="14.25" customHeight="1">
      <c r="A12562" s="13">
        <v>302730.0</v>
      </c>
      <c r="B12562" s="28">
        <v>44327.87761574074</v>
      </c>
    </row>
    <row r="12563" ht="14.25" customHeight="1">
      <c r="A12563" s="13">
        <v>302756.0</v>
      </c>
      <c r="B12563" s="28">
        <v>44343.70892361111</v>
      </c>
    </row>
    <row r="12564" ht="14.25" customHeight="1">
      <c r="A12564" s="13">
        <v>302794.0</v>
      </c>
      <c r="B12564" s="28">
        <v>44337.69314814815</v>
      </c>
    </row>
    <row r="12565" ht="14.25" customHeight="1">
      <c r="A12565" s="13">
        <v>302847.0</v>
      </c>
      <c r="B12565" s="28">
        <v>44345.189675925925</v>
      </c>
    </row>
    <row r="12566" ht="14.25" customHeight="1">
      <c r="A12566" s="13">
        <v>302858.0</v>
      </c>
      <c r="B12566" s="28">
        <v>44342.528912037036</v>
      </c>
    </row>
    <row r="12567" ht="14.25" customHeight="1">
      <c r="A12567" s="13">
        <v>302885.0</v>
      </c>
      <c r="B12567" s="28">
        <v>44344.29185185185</v>
      </c>
    </row>
    <row r="12568" ht="14.25" customHeight="1">
      <c r="A12568" s="13">
        <v>302889.0</v>
      </c>
      <c r="B12568" s="28">
        <v>44318.770416666666</v>
      </c>
    </row>
    <row r="12569" ht="14.25" customHeight="1">
      <c r="A12569" s="13">
        <v>302891.0</v>
      </c>
      <c r="B12569" s="28">
        <v>44377.155</v>
      </c>
    </row>
    <row r="12570" ht="14.25" customHeight="1">
      <c r="A12570" s="13">
        <v>302894.0</v>
      </c>
      <c r="B12570" s="28">
        <v>44333.95649305556</v>
      </c>
    </row>
    <row r="12571" ht="14.25" customHeight="1">
      <c r="A12571" s="13">
        <v>302918.0</v>
      </c>
      <c r="B12571" s="28">
        <v>44311.67858796296</v>
      </c>
    </row>
    <row r="12572" ht="14.25" customHeight="1">
      <c r="A12572" s="13">
        <v>302941.0</v>
      </c>
      <c r="B12572" s="28">
        <v>44304.69840277778</v>
      </c>
    </row>
    <row r="12573" ht="14.25" customHeight="1">
      <c r="A12573" s="13">
        <v>302962.0</v>
      </c>
      <c r="B12573" s="28">
        <v>44342.95730324074</v>
      </c>
    </row>
    <row r="12574" ht="14.25" customHeight="1">
      <c r="A12574" s="13">
        <v>302969.0</v>
      </c>
      <c r="B12574" s="28">
        <v>44332.6931712963</v>
      </c>
    </row>
    <row r="12575" ht="14.25" customHeight="1">
      <c r="A12575" s="13">
        <v>303007.0</v>
      </c>
      <c r="B12575" s="28">
        <v>44310.528912037036</v>
      </c>
    </row>
    <row r="12576" ht="14.25" customHeight="1">
      <c r="A12576" s="13">
        <v>303046.0</v>
      </c>
      <c r="B12576" s="28">
        <v>44319.61547453704</v>
      </c>
    </row>
    <row r="12577" ht="14.25" customHeight="1">
      <c r="A12577" s="13">
        <v>303198.0</v>
      </c>
      <c r="B12577" s="28">
        <v>44347.69314814815</v>
      </c>
    </row>
    <row r="12578" ht="14.25" customHeight="1">
      <c r="A12578" s="13">
        <v>303219.0</v>
      </c>
      <c r="B12578" s="28">
        <v>44314.77445601852</v>
      </c>
    </row>
    <row r="12579" ht="14.25" customHeight="1">
      <c r="A12579" s="13">
        <v>303244.0</v>
      </c>
      <c r="B12579" s="28">
        <v>44299.55480324074</v>
      </c>
    </row>
    <row r="12580" ht="14.25" customHeight="1">
      <c r="A12580" s="13">
        <v>303269.0</v>
      </c>
      <c r="B12580" s="28">
        <v>44344.73886574074</v>
      </c>
    </row>
    <row r="12581" ht="14.25" customHeight="1">
      <c r="A12581" s="13">
        <v>303287.0</v>
      </c>
      <c r="B12581" s="28">
        <v>44299.65876157407</v>
      </c>
    </row>
    <row r="12582" ht="14.25" customHeight="1">
      <c r="A12582" s="13">
        <v>303301.0</v>
      </c>
      <c r="B12582" s="28">
        <v>44365.539826388886</v>
      </c>
    </row>
    <row r="12583" ht="14.25" customHeight="1">
      <c r="A12583" s="13">
        <v>303312.0</v>
      </c>
      <c r="B12583" s="28">
        <v>44313.68020833333</v>
      </c>
    </row>
    <row r="12584" ht="14.25" customHeight="1">
      <c r="A12584" s="13">
        <v>303346.0</v>
      </c>
      <c r="B12584" s="28">
        <v>44344.8484837963</v>
      </c>
    </row>
    <row r="12585" ht="14.25" customHeight="1">
      <c r="A12585" s="13">
        <v>303376.0</v>
      </c>
      <c r="B12585" s="28">
        <v>44406.751805555556</v>
      </c>
    </row>
    <row r="12586" ht="14.25" customHeight="1">
      <c r="A12586" s="13">
        <v>303398.0</v>
      </c>
      <c r="B12586" s="28">
        <v>44371.868310185186</v>
      </c>
    </row>
    <row r="12587" ht="14.25" customHeight="1">
      <c r="A12587" s="13">
        <v>303440.0</v>
      </c>
      <c r="B12587" s="28">
        <v>44410.43829861111</v>
      </c>
    </row>
    <row r="12588" ht="14.25" customHeight="1">
      <c r="A12588" s="13">
        <v>303488.0</v>
      </c>
      <c r="B12588" s="28">
        <v>44305.74533564815</v>
      </c>
    </row>
    <row r="12589" ht="14.25" customHeight="1">
      <c r="A12589" s="13">
        <v>303510.0</v>
      </c>
      <c r="B12589" s="28">
        <v>44310.74962962963</v>
      </c>
    </row>
    <row r="12590" ht="14.25" customHeight="1">
      <c r="A12590" s="13">
        <v>303518.0</v>
      </c>
      <c r="B12590" s="28">
        <v>44352.05681712963</v>
      </c>
    </row>
    <row r="12591" ht="14.25" customHeight="1">
      <c r="A12591" s="13">
        <v>303560.0</v>
      </c>
      <c r="B12591" s="28">
        <v>44307.57542824074</v>
      </c>
    </row>
    <row r="12592" ht="14.25" customHeight="1">
      <c r="A12592" s="13">
        <v>303617.0</v>
      </c>
      <c r="B12592" s="28">
        <v>44309.761516203704</v>
      </c>
    </row>
    <row r="12593" ht="14.25" customHeight="1">
      <c r="A12593" s="13">
        <v>303643.0</v>
      </c>
      <c r="B12593" s="28">
        <v>44340.14501157407</v>
      </c>
    </row>
    <row r="12594" ht="14.25" customHeight="1">
      <c r="A12594" s="13">
        <v>303662.0</v>
      </c>
      <c r="B12594" s="28">
        <v>44346.01476851852</v>
      </c>
    </row>
    <row r="12595" ht="14.25" customHeight="1">
      <c r="A12595" s="13">
        <v>303673.0</v>
      </c>
      <c r="B12595" s="28">
        <v>44343.87155092593</v>
      </c>
    </row>
    <row r="12596" ht="14.25" customHeight="1">
      <c r="A12596" s="13">
        <v>303692.0</v>
      </c>
      <c r="B12596" s="28">
        <v>44297.585543981484</v>
      </c>
    </row>
    <row r="12597" ht="14.25" customHeight="1">
      <c r="A12597" s="13">
        <v>303711.0</v>
      </c>
      <c r="B12597" s="28">
        <v>44308.53376157407</v>
      </c>
    </row>
    <row r="12598" ht="14.25" customHeight="1">
      <c r="A12598" s="13">
        <v>303726.0</v>
      </c>
      <c r="B12598" s="28">
        <v>44340.612337962964</v>
      </c>
    </row>
    <row r="12599" ht="14.25" customHeight="1">
      <c r="A12599" s="13">
        <v>303727.0</v>
      </c>
      <c r="B12599" s="28">
        <v>44305.916446759256</v>
      </c>
    </row>
    <row r="12600" ht="14.25" customHeight="1">
      <c r="A12600" s="13">
        <v>303730.0</v>
      </c>
      <c r="B12600" s="28">
        <v>44377.871145833335</v>
      </c>
    </row>
    <row r="12601" ht="14.25" customHeight="1">
      <c r="A12601" s="13">
        <v>303740.0</v>
      </c>
      <c r="B12601" s="28">
        <v>44344.80318287037</v>
      </c>
    </row>
    <row r="12602" ht="14.25" customHeight="1">
      <c r="A12602" s="13">
        <v>303806.0</v>
      </c>
      <c r="B12602" s="28">
        <v>44310.88930555555</v>
      </c>
    </row>
    <row r="12603" ht="14.25" customHeight="1">
      <c r="A12603" s="13">
        <v>303890.0</v>
      </c>
      <c r="B12603" s="28">
        <v>44374.11761574074</v>
      </c>
    </row>
    <row r="12604" ht="14.25" customHeight="1">
      <c r="A12604" s="13">
        <v>303914.0</v>
      </c>
      <c r="B12604" s="28">
        <v>44339.31466435185</v>
      </c>
    </row>
    <row r="12605" ht="14.25" customHeight="1">
      <c r="A12605" s="13">
        <v>303927.0</v>
      </c>
      <c r="B12605" s="28">
        <v>44310.75854166667</v>
      </c>
    </row>
    <row r="12606" ht="14.25" customHeight="1">
      <c r="A12606" s="13">
        <v>303928.0</v>
      </c>
      <c r="B12606" s="28">
        <v>44327.71579861111</v>
      </c>
    </row>
    <row r="12607" ht="14.25" customHeight="1">
      <c r="A12607" s="13">
        <v>303947.0</v>
      </c>
      <c r="B12607" s="28">
        <v>44310.48824074074</v>
      </c>
    </row>
    <row r="12608" ht="14.25" customHeight="1">
      <c r="A12608" s="13">
        <v>303967.0</v>
      </c>
      <c r="B12608" s="28">
        <v>44309.79063657407</v>
      </c>
    </row>
    <row r="12609" ht="14.25" customHeight="1">
      <c r="A12609" s="13">
        <v>304014.0</v>
      </c>
      <c r="B12609" s="28">
        <v>44318.65178240741</v>
      </c>
    </row>
    <row r="12610" ht="14.25" customHeight="1">
      <c r="A12610" s="13">
        <v>304028.0</v>
      </c>
      <c r="B12610" s="28">
        <v>44315.645</v>
      </c>
    </row>
    <row r="12611" ht="14.25" customHeight="1">
      <c r="A12611" s="13">
        <v>304076.0</v>
      </c>
      <c r="B12611" s="28">
        <v>44309.13570601852</v>
      </c>
    </row>
    <row r="12612" ht="14.25" customHeight="1">
      <c r="A12612" s="13">
        <v>304077.0</v>
      </c>
      <c r="B12612" s="28">
        <v>44417.784166666665</v>
      </c>
    </row>
    <row r="12613" ht="14.25" customHeight="1">
      <c r="A12613" s="13">
        <v>304087.0</v>
      </c>
      <c r="B12613" s="28">
        <v>44361.837164351855</v>
      </c>
    </row>
    <row r="12614" ht="14.25" customHeight="1">
      <c r="A12614" s="13">
        <v>304088.0</v>
      </c>
      <c r="B12614" s="28">
        <v>44316.0756712963</v>
      </c>
    </row>
    <row r="12615" ht="14.25" customHeight="1">
      <c r="A12615" s="13">
        <v>304095.0</v>
      </c>
      <c r="B12615" s="28">
        <v>44372.5252662037</v>
      </c>
    </row>
    <row r="12616" ht="14.25" customHeight="1">
      <c r="A12616" s="13">
        <v>304108.0</v>
      </c>
      <c r="B12616" s="28">
        <v>44410.72146990741</v>
      </c>
    </row>
    <row r="12617" ht="14.25" customHeight="1">
      <c r="A12617" s="13">
        <v>304141.0</v>
      </c>
      <c r="B12617" s="28">
        <v>44289.5337037037</v>
      </c>
    </row>
    <row r="12618" ht="14.25" customHeight="1">
      <c r="A12618" s="13">
        <v>304162.0</v>
      </c>
      <c r="B12618" s="28">
        <v>44335.056666666664</v>
      </c>
    </row>
    <row r="12619" ht="14.25" customHeight="1">
      <c r="A12619" s="13">
        <v>304181.0</v>
      </c>
      <c r="B12619" s="28">
        <v>44377.94880787037</v>
      </c>
    </row>
    <row r="12620" ht="14.25" customHeight="1">
      <c r="A12620" s="13">
        <v>304186.0</v>
      </c>
      <c r="B12620" s="28">
        <v>44376.54466435185</v>
      </c>
    </row>
    <row r="12621" ht="14.25" customHeight="1">
      <c r="A12621" s="13">
        <v>304216.0</v>
      </c>
      <c r="B12621" s="28">
        <v>44310.255625</v>
      </c>
    </row>
    <row r="12622" ht="14.25" customHeight="1">
      <c r="A12622" s="13">
        <v>304220.0</v>
      </c>
      <c r="B12622" s="28">
        <v>44315.85859953704</v>
      </c>
    </row>
    <row r="12623" ht="14.25" customHeight="1">
      <c r="A12623" s="13">
        <v>304270.0</v>
      </c>
      <c r="B12623" s="28">
        <v>44374.48173611111</v>
      </c>
    </row>
    <row r="12624" ht="14.25" customHeight="1">
      <c r="A12624" s="13">
        <v>304276.0</v>
      </c>
      <c r="B12624" s="28">
        <v>44392.791446759256</v>
      </c>
    </row>
    <row r="12625" ht="14.25" customHeight="1">
      <c r="A12625" s="13">
        <v>304333.0</v>
      </c>
      <c r="B12625" s="28">
        <v>44330.92453703703</v>
      </c>
    </row>
    <row r="12626" ht="14.25" customHeight="1">
      <c r="A12626" s="13">
        <v>304346.0</v>
      </c>
      <c r="B12626" s="28">
        <v>44373.66599537037</v>
      </c>
    </row>
    <row r="12627" ht="14.25" customHeight="1">
      <c r="A12627" s="13">
        <v>304347.0</v>
      </c>
      <c r="B12627" s="28">
        <v>44310.73197916667</v>
      </c>
    </row>
    <row r="12628" ht="14.25" customHeight="1">
      <c r="A12628" s="13">
        <v>304365.0</v>
      </c>
      <c r="B12628" s="28">
        <v>44394.21976851852</v>
      </c>
    </row>
    <row r="12629" ht="14.25" customHeight="1">
      <c r="A12629" s="13">
        <v>304392.0</v>
      </c>
      <c r="B12629" s="28">
        <v>44290.938113425924</v>
      </c>
    </row>
    <row r="12630" ht="14.25" customHeight="1">
      <c r="A12630" s="13">
        <v>304420.0</v>
      </c>
      <c r="B12630" s="28">
        <v>44315.83189814815</v>
      </c>
    </row>
    <row r="12631" ht="14.25" customHeight="1">
      <c r="A12631" s="13">
        <v>304445.0</v>
      </c>
      <c r="B12631" s="28">
        <v>44309.152337962965</v>
      </c>
    </row>
    <row r="12632" ht="14.25" customHeight="1">
      <c r="A12632" s="13">
        <v>304452.0</v>
      </c>
      <c r="B12632" s="28">
        <v>44303.85212962963</v>
      </c>
    </row>
    <row r="12633" ht="14.25" customHeight="1">
      <c r="A12633" s="13">
        <v>304498.0</v>
      </c>
      <c r="B12633" s="28">
        <v>44309.81936342592</v>
      </c>
    </row>
    <row r="12634" ht="14.25" customHeight="1">
      <c r="A12634" s="13">
        <v>304529.0</v>
      </c>
      <c r="B12634" s="28">
        <v>44327.62195601852</v>
      </c>
    </row>
    <row r="12635" ht="14.25" customHeight="1">
      <c r="A12635" s="13">
        <v>304545.0</v>
      </c>
      <c r="B12635" s="28">
        <v>44377.77082175926</v>
      </c>
    </row>
    <row r="12636" ht="14.25" customHeight="1">
      <c r="A12636" s="13">
        <v>304569.0</v>
      </c>
      <c r="B12636" s="28">
        <v>44308.601319444446</v>
      </c>
    </row>
    <row r="12637" ht="14.25" customHeight="1">
      <c r="A12637" s="13">
        <v>304581.0</v>
      </c>
      <c r="B12637" s="28">
        <v>44400.872766203705</v>
      </c>
    </row>
    <row r="12638" ht="14.25" customHeight="1">
      <c r="A12638" s="13">
        <v>304584.0</v>
      </c>
      <c r="B12638" s="28">
        <v>44296.05075231481</v>
      </c>
    </row>
    <row r="12639" ht="14.25" customHeight="1">
      <c r="A12639" s="13">
        <v>304585.0</v>
      </c>
      <c r="B12639" s="28">
        <v>44350.210335648146</v>
      </c>
    </row>
    <row r="12640" ht="14.25" customHeight="1">
      <c r="A12640" s="13">
        <v>304587.0</v>
      </c>
      <c r="B12640" s="28">
        <v>44430.05258101852</v>
      </c>
    </row>
    <row r="12641" ht="14.25" customHeight="1">
      <c r="A12641" s="13">
        <v>304613.0</v>
      </c>
      <c r="B12641" s="28">
        <v>44308.43708333333</v>
      </c>
    </row>
    <row r="12642" ht="14.25" customHeight="1">
      <c r="A12642" s="13">
        <v>304614.0</v>
      </c>
      <c r="B12642" s="28">
        <v>44389.834328703706</v>
      </c>
    </row>
    <row r="12643" ht="14.25" customHeight="1">
      <c r="A12643" s="13">
        <v>304636.0</v>
      </c>
      <c r="B12643" s="28">
        <v>44310.909166666665</v>
      </c>
    </row>
    <row r="12644" ht="14.25" customHeight="1">
      <c r="A12644" s="13">
        <v>304665.0</v>
      </c>
      <c r="B12644" s="28">
        <v>44383.35833333333</v>
      </c>
    </row>
    <row r="12645" ht="14.25" customHeight="1">
      <c r="A12645" s="13">
        <v>304670.0</v>
      </c>
      <c r="B12645" s="28">
        <v>44286.30200231481</v>
      </c>
    </row>
    <row r="12646" ht="14.25" customHeight="1">
      <c r="A12646" s="13">
        <v>304694.0</v>
      </c>
      <c r="B12646" s="28">
        <v>44317.091203703705</v>
      </c>
    </row>
    <row r="12647" ht="14.25" customHeight="1">
      <c r="A12647" s="13">
        <v>304823.0</v>
      </c>
      <c r="B12647" s="28">
        <v>44361.00665509259</v>
      </c>
    </row>
    <row r="12648" ht="14.25" customHeight="1">
      <c r="A12648" s="13">
        <v>304829.0</v>
      </c>
      <c r="B12648" s="28">
        <v>44300.48643518519</v>
      </c>
    </row>
    <row r="12649" ht="14.25" customHeight="1">
      <c r="A12649" s="13">
        <v>304855.0</v>
      </c>
      <c r="B12649" s="28">
        <v>44311.54509259259</v>
      </c>
    </row>
    <row r="12650" ht="14.25" customHeight="1">
      <c r="A12650" s="13">
        <v>304885.0</v>
      </c>
      <c r="B12650" s="28">
        <v>44375.2166087963</v>
      </c>
    </row>
    <row r="12651" ht="14.25" customHeight="1">
      <c r="A12651" s="13">
        <v>304889.0</v>
      </c>
      <c r="B12651" s="28">
        <v>44304.677777777775</v>
      </c>
    </row>
    <row r="12652" ht="14.25" customHeight="1">
      <c r="A12652" s="13">
        <v>304990.0</v>
      </c>
      <c r="B12652" s="28">
        <v>44311.76636574074</v>
      </c>
    </row>
    <row r="12653" ht="14.25" customHeight="1">
      <c r="A12653" s="13">
        <v>304996.0</v>
      </c>
      <c r="B12653" s="28">
        <v>44408.37721064815</v>
      </c>
    </row>
    <row r="12654" ht="14.25" customHeight="1">
      <c r="A12654" s="13">
        <v>305056.0</v>
      </c>
      <c r="B12654" s="28">
        <v>44292.000185185185</v>
      </c>
    </row>
    <row r="12655" ht="14.25" customHeight="1">
      <c r="A12655" s="13">
        <v>305057.0</v>
      </c>
      <c r="B12655" s="28">
        <v>44369.892175925925</v>
      </c>
    </row>
    <row r="12656" ht="14.25" customHeight="1">
      <c r="A12656" s="13">
        <v>305080.0</v>
      </c>
      <c r="B12656" s="28">
        <v>44399.917662037034</v>
      </c>
    </row>
    <row r="12657" ht="14.25" customHeight="1">
      <c r="A12657" s="13">
        <v>305082.0</v>
      </c>
      <c r="B12657" s="28">
        <v>44380.819768518515</v>
      </c>
    </row>
    <row r="12658" ht="14.25" customHeight="1">
      <c r="A12658" s="13">
        <v>305105.0</v>
      </c>
      <c r="B12658" s="28">
        <v>44311.02878472222</v>
      </c>
    </row>
    <row r="12659" ht="14.25" customHeight="1">
      <c r="A12659" s="13">
        <v>305111.0</v>
      </c>
      <c r="B12659" s="28">
        <v>44376.87567129629</v>
      </c>
    </row>
    <row r="12660" ht="14.25" customHeight="1">
      <c r="A12660" s="13">
        <v>305112.0</v>
      </c>
      <c r="B12660" s="28">
        <v>44331.070127314815</v>
      </c>
    </row>
    <row r="12661" ht="14.25" customHeight="1">
      <c r="A12661" s="13">
        <v>305114.0</v>
      </c>
      <c r="B12661" s="28">
        <v>44311.483194444445</v>
      </c>
    </row>
    <row r="12662" ht="14.25" customHeight="1">
      <c r="A12662" s="13">
        <v>305135.0</v>
      </c>
      <c r="B12662" s="28">
        <v>44306.56450231482</v>
      </c>
    </row>
    <row r="12663" ht="14.25" customHeight="1">
      <c r="A12663" s="13">
        <v>305150.0</v>
      </c>
      <c r="B12663" s="28">
        <v>44396.75787037037</v>
      </c>
    </row>
    <row r="12664" ht="14.25" customHeight="1">
      <c r="A12664" s="13">
        <v>305177.0</v>
      </c>
      <c r="B12664" s="28">
        <v>44395.73846064815</v>
      </c>
    </row>
    <row r="12665" ht="14.25" customHeight="1">
      <c r="A12665" s="13">
        <v>305203.0</v>
      </c>
      <c r="B12665" s="28">
        <v>44373.812893518516</v>
      </c>
    </row>
    <row r="12666" ht="14.25" customHeight="1">
      <c r="A12666" s="13">
        <v>305223.0</v>
      </c>
      <c r="B12666" s="28">
        <v>44309.75827546296</v>
      </c>
    </row>
    <row r="12667" ht="14.25" customHeight="1">
      <c r="A12667" s="13">
        <v>305226.0</v>
      </c>
      <c r="B12667" s="28">
        <v>44286.60010416667</v>
      </c>
    </row>
    <row r="12668" ht="14.25" customHeight="1">
      <c r="A12668" s="13">
        <v>305245.0</v>
      </c>
      <c r="B12668" s="28">
        <v>44325.54630787037</v>
      </c>
    </row>
    <row r="12669" ht="14.25" customHeight="1">
      <c r="A12669" s="13">
        <v>305279.0</v>
      </c>
      <c r="B12669" s="28">
        <v>44303.097280092596</v>
      </c>
    </row>
    <row r="12670" ht="14.25" customHeight="1">
      <c r="A12670" s="13">
        <v>305319.0</v>
      </c>
      <c r="B12670" s="28">
        <v>44413.57219907407</v>
      </c>
    </row>
    <row r="12671" ht="14.25" customHeight="1">
      <c r="A12671" s="13">
        <v>305370.0</v>
      </c>
      <c r="B12671" s="28">
        <v>44403.25059027778</v>
      </c>
    </row>
    <row r="12672" ht="14.25" customHeight="1">
      <c r="A12672" s="13">
        <v>305379.0</v>
      </c>
      <c r="B12672" s="28">
        <v>44340.87842592593</v>
      </c>
    </row>
    <row r="12673" ht="14.25" customHeight="1">
      <c r="A12673" s="13">
        <v>305386.0</v>
      </c>
      <c r="B12673" s="28">
        <v>44325.44840277778</v>
      </c>
    </row>
    <row r="12674" ht="14.25" customHeight="1">
      <c r="A12674" s="13">
        <v>305387.0</v>
      </c>
      <c r="B12674" s="28">
        <v>44343.974699074075</v>
      </c>
    </row>
    <row r="12675" ht="14.25" customHeight="1">
      <c r="A12675" s="13">
        <v>305402.0</v>
      </c>
      <c r="B12675" s="28">
        <v>44316.85010416667</v>
      </c>
    </row>
    <row r="12676" ht="14.25" customHeight="1">
      <c r="A12676" s="13">
        <v>305419.0</v>
      </c>
      <c r="B12676" s="28">
        <v>44306.65833333333</v>
      </c>
    </row>
    <row r="12677" ht="14.25" customHeight="1">
      <c r="A12677" s="13">
        <v>305421.0</v>
      </c>
      <c r="B12677" s="28">
        <v>44372.77769675926</v>
      </c>
    </row>
    <row r="12678" ht="14.25" customHeight="1">
      <c r="A12678" s="13">
        <v>305424.0</v>
      </c>
      <c r="B12678" s="28">
        <v>44342.60293981482</v>
      </c>
    </row>
    <row r="12679" ht="14.25" customHeight="1">
      <c r="A12679" s="13">
        <v>305427.0</v>
      </c>
      <c r="B12679" s="28">
        <v>44347.73724537037</v>
      </c>
    </row>
    <row r="12680" ht="14.25" customHeight="1">
      <c r="A12680" s="13">
        <v>305435.0</v>
      </c>
      <c r="B12680" s="28">
        <v>44345.74752314815</v>
      </c>
    </row>
    <row r="12681" ht="14.25" customHeight="1">
      <c r="A12681" s="13">
        <v>305449.0</v>
      </c>
      <c r="B12681" s="28">
        <v>44291.75787037037</v>
      </c>
    </row>
    <row r="12682" ht="14.25" customHeight="1">
      <c r="A12682" s="13">
        <v>305485.0</v>
      </c>
      <c r="B12682" s="28">
        <v>44373.47243055556</v>
      </c>
    </row>
    <row r="12683" ht="14.25" customHeight="1">
      <c r="A12683" s="13">
        <v>305490.0</v>
      </c>
      <c r="B12683" s="28">
        <v>44340.663622685184</v>
      </c>
    </row>
    <row r="12684" ht="14.25" customHeight="1">
      <c r="A12684" s="13">
        <v>305509.0</v>
      </c>
      <c r="B12684" s="28">
        <v>44389.76232638889</v>
      </c>
    </row>
    <row r="12685" ht="14.25" customHeight="1">
      <c r="A12685" s="13">
        <v>305519.0</v>
      </c>
      <c r="B12685" s="28">
        <v>44344.657546296294</v>
      </c>
    </row>
    <row r="12686" ht="14.25" customHeight="1">
      <c r="A12686" s="13">
        <v>305588.0</v>
      </c>
      <c r="B12686" s="28">
        <v>44297.15212962963</v>
      </c>
    </row>
    <row r="12687" ht="14.25" customHeight="1">
      <c r="A12687" s="13">
        <v>305629.0</v>
      </c>
      <c r="B12687" s="28">
        <v>44310.761516203704</v>
      </c>
    </row>
    <row r="12688" ht="14.25" customHeight="1">
      <c r="A12688" s="13">
        <v>305660.0</v>
      </c>
      <c r="B12688" s="28">
        <v>44379.97966435185</v>
      </c>
    </row>
    <row r="12689" ht="14.25" customHeight="1">
      <c r="A12689" s="13">
        <v>305687.0</v>
      </c>
      <c r="B12689" s="28">
        <v>44404.83918981482</v>
      </c>
    </row>
    <row r="12690" ht="14.25" customHeight="1">
      <c r="A12690" s="13">
        <v>305692.0</v>
      </c>
      <c r="B12690" s="28">
        <v>44303.09018518519</v>
      </c>
    </row>
    <row r="12691" ht="14.25" customHeight="1">
      <c r="A12691" s="13">
        <v>305750.0</v>
      </c>
      <c r="B12691" s="28">
        <v>44342.68990740741</v>
      </c>
    </row>
    <row r="12692" ht="14.25" customHeight="1">
      <c r="A12692" s="13">
        <v>305753.0</v>
      </c>
      <c r="B12692" s="28">
        <v>44407.986030092594</v>
      </c>
    </row>
    <row r="12693" ht="14.25" customHeight="1">
      <c r="A12693" s="13">
        <v>305782.0</v>
      </c>
      <c r="B12693" s="28">
        <v>44310.77244212963</v>
      </c>
    </row>
    <row r="12694" ht="14.25" customHeight="1">
      <c r="A12694" s="13">
        <v>305806.0</v>
      </c>
      <c r="B12694" s="28">
        <v>44291.26400462963</v>
      </c>
    </row>
    <row r="12695" ht="14.25" customHeight="1">
      <c r="A12695" s="13">
        <v>305808.0</v>
      </c>
      <c r="B12695" s="28">
        <v>44366.36261574074</v>
      </c>
    </row>
    <row r="12696" ht="14.25" customHeight="1">
      <c r="A12696" s="13">
        <v>305824.0</v>
      </c>
      <c r="B12696" s="28">
        <v>44310.781331018516</v>
      </c>
    </row>
    <row r="12697" ht="14.25" customHeight="1">
      <c r="A12697" s="13">
        <v>305901.0</v>
      </c>
      <c r="B12697" s="28">
        <v>44292.96984953704</v>
      </c>
    </row>
    <row r="12698" ht="14.25" customHeight="1">
      <c r="A12698" s="13">
        <v>305905.0</v>
      </c>
      <c r="B12698" s="28">
        <v>44310.82380787037</v>
      </c>
    </row>
    <row r="12699" ht="14.25" customHeight="1">
      <c r="A12699" s="13">
        <v>305911.0</v>
      </c>
      <c r="B12699" s="28">
        <v>44345.608078703706</v>
      </c>
    </row>
    <row r="12700" ht="14.25" customHeight="1">
      <c r="A12700" s="13">
        <v>305942.0</v>
      </c>
      <c r="B12700" s="28">
        <v>44337.79387731481</v>
      </c>
    </row>
    <row r="12701" ht="14.25" customHeight="1">
      <c r="A12701" s="13">
        <v>305970.0</v>
      </c>
      <c r="B12701" s="28">
        <v>44307.976319444446</v>
      </c>
    </row>
    <row r="12702" ht="14.25" customHeight="1">
      <c r="A12702" s="13">
        <v>305972.0</v>
      </c>
      <c r="B12702" s="28">
        <v>44312.653912037036</v>
      </c>
    </row>
    <row r="12703" ht="14.25" customHeight="1">
      <c r="A12703" s="13">
        <v>305974.0</v>
      </c>
      <c r="B12703" s="28">
        <v>44312.93766203704</v>
      </c>
    </row>
    <row r="12704" ht="14.25" customHeight="1">
      <c r="A12704" s="13">
        <v>306021.0</v>
      </c>
      <c r="B12704" s="28">
        <v>44386.832708333335</v>
      </c>
    </row>
    <row r="12705" ht="14.25" customHeight="1">
      <c r="A12705" s="13">
        <v>306040.0</v>
      </c>
      <c r="B12705" s="28">
        <v>44297.87721064815</v>
      </c>
    </row>
    <row r="12706" ht="14.25" customHeight="1">
      <c r="A12706" s="13">
        <v>306041.0</v>
      </c>
      <c r="B12706" s="28">
        <v>44402.19666666666</v>
      </c>
    </row>
    <row r="12707" ht="14.25" customHeight="1">
      <c r="A12707" s="13">
        <v>306069.0</v>
      </c>
      <c r="B12707" s="28">
        <v>44344.32461805556</v>
      </c>
    </row>
    <row r="12708" ht="14.25" customHeight="1">
      <c r="A12708" s="13">
        <v>306108.0</v>
      </c>
      <c r="B12708" s="28">
        <v>44326.822604166664</v>
      </c>
    </row>
    <row r="12709" ht="14.25" customHeight="1">
      <c r="A12709" s="13">
        <v>306112.0</v>
      </c>
      <c r="B12709" s="28">
        <v>44373.92453703703</v>
      </c>
    </row>
    <row r="12710" ht="14.25" customHeight="1">
      <c r="A12710" s="13">
        <v>306137.0</v>
      </c>
      <c r="B12710" s="28">
        <v>44342.75342592593</v>
      </c>
    </row>
    <row r="12711" ht="14.25" customHeight="1">
      <c r="A12711" s="13">
        <v>306138.0</v>
      </c>
      <c r="B12711" s="28">
        <v>44311.86174768519</v>
      </c>
    </row>
    <row r="12712" ht="14.25" customHeight="1">
      <c r="A12712" s="13">
        <v>306152.0</v>
      </c>
      <c r="B12712" s="28">
        <v>44316.312997685185</v>
      </c>
    </row>
    <row r="12713" ht="14.25" customHeight="1">
      <c r="A12713" s="13">
        <v>306169.0</v>
      </c>
      <c r="B12713" s="28">
        <v>44342.63246527778</v>
      </c>
    </row>
    <row r="12714" ht="14.25" customHeight="1">
      <c r="A12714" s="13">
        <v>306237.0</v>
      </c>
      <c r="B12714" s="28">
        <v>44345.44731481482</v>
      </c>
    </row>
    <row r="12715" ht="14.25" customHeight="1">
      <c r="A12715" s="13">
        <v>306248.0</v>
      </c>
      <c r="B12715" s="28">
        <v>44286.61547453704</v>
      </c>
    </row>
    <row r="12716" ht="14.25" customHeight="1">
      <c r="A12716" s="13">
        <v>306278.0</v>
      </c>
      <c r="B12716" s="28">
        <v>44318.51451388889</v>
      </c>
    </row>
    <row r="12717" ht="14.25" customHeight="1">
      <c r="A12717" s="13">
        <v>306320.0</v>
      </c>
      <c r="B12717" s="28">
        <v>44376.53733796296</v>
      </c>
    </row>
    <row r="12718" ht="14.25" customHeight="1">
      <c r="A12718" s="13">
        <v>306386.0</v>
      </c>
      <c r="B12718" s="28">
        <v>44301.71013888889</v>
      </c>
    </row>
    <row r="12719" ht="14.25" customHeight="1">
      <c r="A12719" s="13">
        <v>306416.0</v>
      </c>
      <c r="B12719" s="28">
        <v>44342.83392361111</v>
      </c>
    </row>
    <row r="12720" ht="14.25" customHeight="1">
      <c r="A12720" s="13">
        <v>306451.0</v>
      </c>
      <c r="B12720" s="28">
        <v>44373.45892361111</v>
      </c>
    </row>
    <row r="12721" ht="14.25" customHeight="1">
      <c r="A12721" s="13">
        <v>306457.0</v>
      </c>
      <c r="B12721" s="28">
        <v>44324.78497685185</v>
      </c>
    </row>
    <row r="12722" ht="14.25" customHeight="1">
      <c r="A12722" s="13">
        <v>306467.0</v>
      </c>
      <c r="B12722" s="28">
        <v>44310.56560185185</v>
      </c>
    </row>
    <row r="12723" ht="14.25" customHeight="1">
      <c r="A12723" s="13">
        <v>306471.0</v>
      </c>
      <c r="B12723" s="28">
        <v>44312.64177083333</v>
      </c>
    </row>
    <row r="12724" ht="14.25" customHeight="1">
      <c r="A12724" s="13">
        <v>306474.0</v>
      </c>
      <c r="B12724" s="28">
        <v>44309.947604166664</v>
      </c>
    </row>
    <row r="12725" ht="14.25" customHeight="1">
      <c r="A12725" s="13">
        <v>306521.0</v>
      </c>
      <c r="B12725" s="28">
        <v>44316.57380787037</v>
      </c>
    </row>
    <row r="12726" ht="14.25" customHeight="1">
      <c r="A12726" s="13">
        <v>306576.0</v>
      </c>
      <c r="B12726" s="28">
        <v>44377.88974537037</v>
      </c>
    </row>
    <row r="12727" ht="14.25" customHeight="1">
      <c r="A12727" s="13">
        <v>306659.0</v>
      </c>
      <c r="B12727" s="28">
        <v>44394.444074074076</v>
      </c>
    </row>
    <row r="12728" ht="14.25" customHeight="1">
      <c r="A12728" s="13">
        <v>306689.0</v>
      </c>
      <c r="B12728" s="28">
        <v>44401.75423611111</v>
      </c>
    </row>
    <row r="12729" ht="14.25" customHeight="1">
      <c r="A12729" s="13">
        <v>306754.0</v>
      </c>
      <c r="B12729" s="28">
        <v>44380.60900462963</v>
      </c>
    </row>
    <row r="12730" ht="14.25" customHeight="1">
      <c r="A12730" s="13">
        <v>306786.0</v>
      </c>
      <c r="B12730" s="28">
        <v>44343.775671296295</v>
      </c>
    </row>
    <row r="12731" ht="14.25" customHeight="1">
      <c r="A12731" s="13">
        <v>306799.0</v>
      </c>
      <c r="B12731" s="28">
        <v>44345.73006944444</v>
      </c>
    </row>
    <row r="12732" ht="14.25" customHeight="1">
      <c r="A12732" s="13">
        <v>306802.0</v>
      </c>
      <c r="B12732" s="28">
        <v>44345.003657407404</v>
      </c>
    </row>
    <row r="12733" ht="14.25" customHeight="1">
      <c r="A12733" s="13">
        <v>306805.0</v>
      </c>
      <c r="B12733" s="28">
        <v>44395.72550925926</v>
      </c>
    </row>
    <row r="12734" ht="14.25" customHeight="1">
      <c r="A12734" s="13">
        <v>306834.0</v>
      </c>
      <c r="B12734" s="28">
        <v>44343.599699074075</v>
      </c>
    </row>
    <row r="12735" ht="14.25" customHeight="1">
      <c r="A12735" s="13">
        <v>306844.0</v>
      </c>
      <c r="B12735" s="28">
        <v>44372.362650462965</v>
      </c>
    </row>
    <row r="12736" ht="14.25" customHeight="1">
      <c r="A12736" s="13">
        <v>306855.0</v>
      </c>
      <c r="B12736" s="28">
        <v>44374.629328703704</v>
      </c>
    </row>
    <row r="12737" ht="14.25" customHeight="1">
      <c r="A12737" s="13">
        <v>306873.0</v>
      </c>
      <c r="B12737" s="28">
        <v>44316.59929398148</v>
      </c>
    </row>
    <row r="12738" ht="14.25" customHeight="1">
      <c r="A12738" s="13">
        <v>306879.0</v>
      </c>
      <c r="B12738" s="28">
        <v>44309.777291666665</v>
      </c>
    </row>
    <row r="12739" ht="14.25" customHeight="1">
      <c r="A12739" s="13">
        <v>306897.0</v>
      </c>
      <c r="B12739" s="28">
        <v>44340.68505787037</v>
      </c>
    </row>
    <row r="12740" ht="14.25" customHeight="1">
      <c r="A12740" s="13">
        <v>306908.0</v>
      </c>
      <c r="B12740" s="28">
        <v>44347.09444444445</v>
      </c>
    </row>
    <row r="12741" ht="14.25" customHeight="1">
      <c r="A12741" s="13">
        <v>306912.0</v>
      </c>
      <c r="B12741" s="28">
        <v>44314.96135416667</v>
      </c>
    </row>
    <row r="12742" ht="14.25" customHeight="1">
      <c r="A12742" s="13">
        <v>306953.0</v>
      </c>
      <c r="B12742" s="28">
        <v>44377.882060185184</v>
      </c>
    </row>
    <row r="12743" ht="14.25" customHeight="1">
      <c r="A12743" s="13">
        <v>306958.0</v>
      </c>
      <c r="B12743" s="28">
        <v>44345.56400462963</v>
      </c>
    </row>
    <row r="12744" ht="14.25" customHeight="1">
      <c r="A12744" s="13">
        <v>306959.0</v>
      </c>
      <c r="B12744" s="28">
        <v>44401.79733796296</v>
      </c>
    </row>
    <row r="12745" ht="14.25" customHeight="1">
      <c r="A12745" s="13">
        <v>306993.0</v>
      </c>
      <c r="B12745" s="28">
        <v>44310.71863425926</v>
      </c>
    </row>
    <row r="12746" ht="14.25" customHeight="1">
      <c r="A12746" s="13">
        <v>307001.0</v>
      </c>
      <c r="B12746" s="28">
        <v>44387.76354166667</v>
      </c>
    </row>
    <row r="12747" ht="14.25" customHeight="1">
      <c r="A12747" s="13">
        <v>307026.0</v>
      </c>
      <c r="B12747" s="28">
        <v>44388.771689814814</v>
      </c>
    </row>
    <row r="12748" ht="14.25" customHeight="1">
      <c r="A12748" s="13">
        <v>307037.0</v>
      </c>
      <c r="B12748" s="28">
        <v>44314.722280092596</v>
      </c>
    </row>
    <row r="12749" ht="14.25" customHeight="1">
      <c r="A12749" s="13">
        <v>307045.0</v>
      </c>
      <c r="B12749" s="28">
        <v>44372.41700231482</v>
      </c>
    </row>
    <row r="12750" ht="14.25" customHeight="1">
      <c r="A12750" s="13">
        <v>307047.0</v>
      </c>
      <c r="B12750" s="28">
        <v>44343.598078703704</v>
      </c>
    </row>
    <row r="12751" ht="14.25" customHeight="1">
      <c r="A12751" s="13">
        <v>307084.0</v>
      </c>
      <c r="B12751" s="28">
        <v>44373.67486111111</v>
      </c>
    </row>
    <row r="12752" ht="14.25" customHeight="1">
      <c r="A12752" s="13">
        <v>307105.0</v>
      </c>
      <c r="B12752" s="28">
        <v>44302.510300925926</v>
      </c>
    </row>
    <row r="12753" ht="14.25" customHeight="1">
      <c r="A12753" s="13">
        <v>307189.0</v>
      </c>
      <c r="B12753" s="28">
        <v>44373.41321759259</v>
      </c>
    </row>
    <row r="12754" ht="14.25" customHeight="1">
      <c r="A12754" s="13">
        <v>307221.0</v>
      </c>
      <c r="B12754" s="28">
        <v>44298.80803240741</v>
      </c>
    </row>
    <row r="12755" ht="14.25" customHeight="1">
      <c r="A12755" s="13">
        <v>307311.0</v>
      </c>
      <c r="B12755" s="28">
        <v>44344.605775462966</v>
      </c>
    </row>
    <row r="12756" ht="14.25" customHeight="1">
      <c r="A12756" s="13">
        <v>307312.0</v>
      </c>
      <c r="B12756" s="28">
        <v>44336.04063657407</v>
      </c>
    </row>
    <row r="12757" ht="14.25" customHeight="1">
      <c r="A12757" s="13">
        <v>307316.0</v>
      </c>
      <c r="B12757" s="28">
        <v>44380.67534722222</v>
      </c>
    </row>
    <row r="12758" ht="14.25" customHeight="1">
      <c r="A12758" s="13">
        <v>307359.0</v>
      </c>
      <c r="B12758" s="28">
        <v>44376.772835648146</v>
      </c>
    </row>
    <row r="12759" ht="14.25" customHeight="1">
      <c r="A12759" s="13">
        <v>307414.0</v>
      </c>
      <c r="B12759" s="28">
        <v>44296.723078703704</v>
      </c>
    </row>
    <row r="12760" ht="14.25" customHeight="1">
      <c r="A12760" s="13">
        <v>307423.0</v>
      </c>
      <c r="B12760" s="28">
        <v>44308.760300925926</v>
      </c>
    </row>
    <row r="12761" ht="14.25" customHeight="1">
      <c r="A12761" s="13">
        <v>307461.0</v>
      </c>
      <c r="B12761" s="28">
        <v>44345.71741898148</v>
      </c>
    </row>
    <row r="12762" ht="14.25" customHeight="1">
      <c r="A12762" s="13">
        <v>307487.0</v>
      </c>
      <c r="B12762" s="28">
        <v>44328.75949074074</v>
      </c>
    </row>
    <row r="12763" ht="14.25" customHeight="1">
      <c r="A12763" s="13">
        <v>307512.0</v>
      </c>
      <c r="B12763" s="28">
        <v>44307.77688657407</v>
      </c>
    </row>
    <row r="12764" ht="14.25" customHeight="1">
      <c r="A12764" s="13">
        <v>307539.0</v>
      </c>
      <c r="B12764" s="28">
        <v>44379.73886574074</v>
      </c>
    </row>
    <row r="12765" ht="14.25" customHeight="1">
      <c r="A12765" s="13">
        <v>307569.0</v>
      </c>
      <c r="B12765" s="28">
        <v>44375.92534722222</v>
      </c>
    </row>
    <row r="12766" ht="14.25" customHeight="1">
      <c r="A12766" s="13">
        <v>307600.0</v>
      </c>
      <c r="B12766" s="28">
        <v>44402.66725694444</v>
      </c>
    </row>
    <row r="12767" ht="14.25" customHeight="1">
      <c r="A12767" s="13">
        <v>307620.0</v>
      </c>
      <c r="B12767" s="28">
        <v>44318.21539351852</v>
      </c>
    </row>
    <row r="12768" ht="14.25" customHeight="1">
      <c r="A12768" s="13">
        <v>307622.0</v>
      </c>
      <c r="B12768" s="28">
        <v>44342.51920138889</v>
      </c>
    </row>
    <row r="12769" ht="14.25" customHeight="1">
      <c r="A12769" s="13">
        <v>307645.0</v>
      </c>
      <c r="B12769" s="28">
        <v>44294.36386574074</v>
      </c>
    </row>
    <row r="12770" ht="14.25" customHeight="1">
      <c r="A12770" s="13">
        <v>307664.0</v>
      </c>
      <c r="B12770" s="28">
        <v>44316.662407407406</v>
      </c>
    </row>
    <row r="12771" ht="14.25" customHeight="1">
      <c r="A12771" s="13">
        <v>307665.0</v>
      </c>
      <c r="B12771" s="28">
        <v>44346.79630787037</v>
      </c>
    </row>
    <row r="12772" ht="14.25" customHeight="1">
      <c r="A12772" s="13">
        <v>307712.0</v>
      </c>
      <c r="B12772" s="28">
        <v>44328.15876157407</v>
      </c>
    </row>
    <row r="12773" ht="14.25" customHeight="1">
      <c r="A12773" s="13">
        <v>307738.0</v>
      </c>
      <c r="B12773" s="28">
        <v>44311.79225694444</v>
      </c>
    </row>
    <row r="12774" ht="14.25" customHeight="1">
      <c r="A12774" s="13">
        <v>307781.0</v>
      </c>
      <c r="B12774" s="28">
        <v>44410.52769675926</v>
      </c>
    </row>
    <row r="12775" ht="14.25" customHeight="1">
      <c r="A12775" s="13">
        <v>307804.0</v>
      </c>
      <c r="B12775" s="28">
        <v>44342.78173611111</v>
      </c>
    </row>
    <row r="12776" ht="14.25" customHeight="1">
      <c r="A12776" s="13">
        <v>307848.0</v>
      </c>
      <c r="B12776" s="28">
        <v>44347.55299768518</v>
      </c>
    </row>
    <row r="12777" ht="14.25" customHeight="1">
      <c r="A12777" s="13">
        <v>307860.0</v>
      </c>
      <c r="B12777" s="28">
        <v>44307.02324074074</v>
      </c>
    </row>
    <row r="12778" ht="14.25" customHeight="1">
      <c r="A12778" s="13">
        <v>307890.0</v>
      </c>
      <c r="B12778" s="28">
        <v>44395.862650462965</v>
      </c>
    </row>
    <row r="12779" ht="14.25" customHeight="1">
      <c r="A12779" s="13">
        <v>307901.0</v>
      </c>
      <c r="B12779" s="28">
        <v>44371.88165509259</v>
      </c>
    </row>
    <row r="12780" ht="14.25" customHeight="1">
      <c r="A12780" s="13">
        <v>308000.0</v>
      </c>
      <c r="B12780" s="28">
        <v>44309.729155092595</v>
      </c>
    </row>
    <row r="12781" ht="14.25" customHeight="1">
      <c r="A12781" s="13">
        <v>308036.0</v>
      </c>
      <c r="B12781" s="28">
        <v>44387.65957175926</v>
      </c>
    </row>
    <row r="12782" ht="14.25" customHeight="1">
      <c r="A12782" s="13">
        <v>308165.0</v>
      </c>
      <c r="B12782" s="28">
        <v>44353.73966435185</v>
      </c>
    </row>
    <row r="12783" ht="14.25" customHeight="1">
      <c r="A12783" s="13">
        <v>308249.0</v>
      </c>
      <c r="B12783" s="28">
        <v>44314.01960648148</v>
      </c>
    </row>
    <row r="12784" ht="14.25" customHeight="1">
      <c r="A12784" s="13">
        <v>308259.0</v>
      </c>
      <c r="B12784" s="28">
        <v>44408.838784722226</v>
      </c>
    </row>
    <row r="12785" ht="14.25" customHeight="1">
      <c r="A12785" s="13">
        <v>308277.0</v>
      </c>
      <c r="B12785" s="28">
        <v>44315.40350694444</v>
      </c>
    </row>
    <row r="12786" ht="14.25" customHeight="1">
      <c r="A12786" s="13">
        <v>308287.0</v>
      </c>
      <c r="B12786" s="28">
        <v>44408.65435185185</v>
      </c>
    </row>
    <row r="12787" ht="14.25" customHeight="1">
      <c r="A12787" s="13">
        <v>308296.0</v>
      </c>
      <c r="B12787" s="28">
        <v>44374.32450231481</v>
      </c>
    </row>
    <row r="12788" ht="14.25" customHeight="1">
      <c r="A12788" s="13">
        <v>308304.0</v>
      </c>
      <c r="B12788" s="28">
        <v>44325.38489583333</v>
      </c>
    </row>
    <row r="12789" ht="14.25" customHeight="1">
      <c r="A12789" s="13">
        <v>308321.0</v>
      </c>
      <c r="B12789" s="28">
        <v>44303.721666666665</v>
      </c>
    </row>
    <row r="12790" ht="14.25" customHeight="1">
      <c r="A12790" s="13">
        <v>308351.0</v>
      </c>
      <c r="B12790" s="28">
        <v>44347.62842592593</v>
      </c>
    </row>
    <row r="12791" ht="14.25" customHeight="1">
      <c r="A12791" s="13">
        <v>308368.0</v>
      </c>
      <c r="B12791" s="28">
        <v>44408.686273148145</v>
      </c>
    </row>
    <row r="12792" ht="14.25" customHeight="1">
      <c r="A12792" s="13">
        <v>308455.0</v>
      </c>
      <c r="B12792" s="28">
        <v>44288.60940972222</v>
      </c>
    </row>
    <row r="12793" ht="14.25" customHeight="1">
      <c r="A12793" s="13">
        <v>308461.0</v>
      </c>
      <c r="B12793" s="28">
        <v>44312.44700231482</v>
      </c>
    </row>
    <row r="12794" ht="14.25" customHeight="1">
      <c r="A12794" s="13">
        <v>308472.0</v>
      </c>
      <c r="B12794" s="28">
        <v>44324.75261574074</v>
      </c>
    </row>
    <row r="12795" ht="14.25" customHeight="1">
      <c r="A12795" s="13">
        <v>308496.0</v>
      </c>
      <c r="B12795" s="28">
        <v>44326.74896990741</v>
      </c>
    </row>
    <row r="12796" ht="14.25" customHeight="1">
      <c r="A12796" s="13">
        <v>308501.0</v>
      </c>
      <c r="B12796" s="28">
        <v>44310.2659375</v>
      </c>
    </row>
    <row r="12797" ht="14.25" customHeight="1">
      <c r="A12797" s="13">
        <v>308513.0</v>
      </c>
      <c r="B12797" s="28">
        <v>44312.838784722226</v>
      </c>
    </row>
    <row r="12798" ht="14.25" customHeight="1">
      <c r="A12798" s="13">
        <v>308529.0</v>
      </c>
      <c r="B12798" s="28">
        <v>44291.62599537037</v>
      </c>
    </row>
    <row r="12799" ht="14.25" customHeight="1">
      <c r="A12799" s="13">
        <v>308541.0</v>
      </c>
      <c r="B12799" s="28">
        <v>44309.919282407405</v>
      </c>
    </row>
    <row r="12800" ht="14.25" customHeight="1">
      <c r="A12800" s="13">
        <v>308570.0</v>
      </c>
      <c r="B12800" s="28">
        <v>44360.06208333333</v>
      </c>
    </row>
    <row r="12801" ht="14.25" customHeight="1">
      <c r="A12801" s="13">
        <v>308582.0</v>
      </c>
      <c r="B12801" s="28">
        <v>44313.85375</v>
      </c>
    </row>
    <row r="12802" ht="14.25" customHeight="1">
      <c r="A12802" s="13">
        <v>308619.0</v>
      </c>
      <c r="B12802" s="28">
        <v>44337.77324074074</v>
      </c>
    </row>
    <row r="12803" ht="14.25" customHeight="1">
      <c r="A12803" s="13">
        <v>308644.0</v>
      </c>
      <c r="B12803" s="28">
        <v>44347.99695601852</v>
      </c>
    </row>
    <row r="12804" ht="14.25" customHeight="1">
      <c r="A12804" s="13">
        <v>308675.0</v>
      </c>
      <c r="B12804" s="28">
        <v>44387.525347222225</v>
      </c>
    </row>
    <row r="12805" ht="14.25" customHeight="1">
      <c r="A12805" s="13">
        <v>308726.0</v>
      </c>
      <c r="B12805" s="28">
        <v>44406.949212962965</v>
      </c>
    </row>
    <row r="12806" ht="14.25" customHeight="1">
      <c r="A12806" s="13">
        <v>308815.0</v>
      </c>
      <c r="B12806" s="28">
        <v>44340.018796296295</v>
      </c>
    </row>
    <row r="12807" ht="14.25" customHeight="1">
      <c r="A12807" s="13">
        <v>308830.0</v>
      </c>
      <c r="B12807" s="28">
        <v>44340.6628125</v>
      </c>
    </row>
    <row r="12808" ht="14.25" customHeight="1">
      <c r="A12808" s="13">
        <v>308835.0</v>
      </c>
      <c r="B12808" s="28">
        <v>44343.79832175926</v>
      </c>
    </row>
    <row r="12809" ht="14.25" customHeight="1">
      <c r="A12809" s="13">
        <v>308855.0</v>
      </c>
      <c r="B12809" s="28">
        <v>44405.778912037036</v>
      </c>
    </row>
    <row r="12810" ht="14.25" customHeight="1">
      <c r="A12810" s="13">
        <v>308856.0</v>
      </c>
      <c r="B12810" s="28">
        <v>44373.05636574074</v>
      </c>
    </row>
    <row r="12811" ht="14.25" customHeight="1">
      <c r="A12811" s="13">
        <v>308876.0</v>
      </c>
      <c r="B12811" s="28">
        <v>44315.71135416667</v>
      </c>
    </row>
    <row r="12812" ht="14.25" customHeight="1">
      <c r="A12812" s="13">
        <v>309011.0</v>
      </c>
      <c r="B12812" s="28">
        <v>44316.123564814814</v>
      </c>
    </row>
    <row r="12813" ht="14.25" customHeight="1">
      <c r="A12813" s="13">
        <v>309061.0</v>
      </c>
      <c r="B12813" s="28">
        <v>44342.89864583333</v>
      </c>
    </row>
    <row r="12814" ht="14.25" customHeight="1">
      <c r="A12814" s="13">
        <v>309129.0</v>
      </c>
      <c r="B12814" s="28">
        <v>44324.64501157407</v>
      </c>
    </row>
    <row r="12815" ht="14.25" customHeight="1">
      <c r="A12815" s="13">
        <v>309187.0</v>
      </c>
      <c r="B12815" s="28">
        <v>44301.83311342593</v>
      </c>
    </row>
    <row r="12816" ht="14.25" customHeight="1">
      <c r="A12816" s="13">
        <v>309227.0</v>
      </c>
      <c r="B12816" s="28">
        <v>44339.13491898148</v>
      </c>
    </row>
    <row r="12817" ht="14.25" customHeight="1">
      <c r="A12817" s="13">
        <v>309236.0</v>
      </c>
      <c r="B12817" s="28">
        <v>44317.37559027778</v>
      </c>
    </row>
    <row r="12818" ht="14.25" customHeight="1">
      <c r="A12818" s="13">
        <v>309255.0</v>
      </c>
      <c r="B12818" s="28">
        <v>44314.80399305555</v>
      </c>
    </row>
    <row r="12819" ht="14.25" customHeight="1">
      <c r="A12819" s="13">
        <v>309269.0</v>
      </c>
      <c r="B12819" s="28">
        <v>44374.62033564815</v>
      </c>
    </row>
    <row r="12820" ht="14.25" customHeight="1">
      <c r="A12820" s="13">
        <v>309292.0</v>
      </c>
      <c r="B12820" s="28">
        <v>44417.47793981482</v>
      </c>
    </row>
    <row r="12821" ht="14.25" customHeight="1">
      <c r="A12821" s="13">
        <v>309298.0</v>
      </c>
      <c r="B12821" s="28">
        <v>44377.861030092594</v>
      </c>
    </row>
    <row r="12822" ht="14.25" customHeight="1">
      <c r="A12822" s="13">
        <v>309314.0</v>
      </c>
      <c r="B12822" s="28">
        <v>44331.42466435185</v>
      </c>
    </row>
    <row r="12823" ht="14.25" customHeight="1">
      <c r="A12823" s="13">
        <v>309338.0</v>
      </c>
      <c r="B12823" s="28">
        <v>44297.99550925926</v>
      </c>
    </row>
    <row r="12824" ht="14.25" customHeight="1">
      <c r="A12824" s="13">
        <v>309351.0</v>
      </c>
      <c r="B12824" s="28">
        <v>44297.42291666667</v>
      </c>
    </row>
    <row r="12825" ht="14.25" customHeight="1">
      <c r="A12825" s="13">
        <v>309363.0</v>
      </c>
      <c r="B12825" s="28">
        <v>44340.69099537037</v>
      </c>
    </row>
    <row r="12826" ht="14.25" customHeight="1">
      <c r="A12826" s="13">
        <v>309401.0</v>
      </c>
      <c r="B12826" s="28">
        <v>44350.66563657407</v>
      </c>
    </row>
    <row r="12827" ht="14.25" customHeight="1">
      <c r="A12827" s="13">
        <v>309425.0</v>
      </c>
      <c r="B12827" s="28">
        <v>44300.58069444444</v>
      </c>
    </row>
    <row r="12828" ht="14.25" customHeight="1">
      <c r="A12828" s="13">
        <v>309445.0</v>
      </c>
      <c r="B12828" s="28">
        <v>44341.70447916666</v>
      </c>
    </row>
    <row r="12829" ht="14.25" customHeight="1">
      <c r="A12829" s="13">
        <v>309596.0</v>
      </c>
      <c r="B12829" s="28">
        <v>44375.96822916667</v>
      </c>
    </row>
    <row r="12830" ht="14.25" customHeight="1">
      <c r="A12830" s="13">
        <v>309601.0</v>
      </c>
      <c r="B12830" s="28">
        <v>44313.2234837963</v>
      </c>
    </row>
    <row r="12831" ht="14.25" customHeight="1">
      <c r="A12831" s="13">
        <v>309614.0</v>
      </c>
      <c r="B12831" s="28">
        <v>44344.58635416667</v>
      </c>
    </row>
    <row r="12832" ht="14.25" customHeight="1">
      <c r="A12832" s="13">
        <v>309677.0</v>
      </c>
      <c r="B12832" s="28">
        <v>44344.47388888889</v>
      </c>
    </row>
    <row r="12833" ht="14.25" customHeight="1">
      <c r="A12833" s="13">
        <v>309682.0</v>
      </c>
      <c r="B12833" s="28">
        <v>44310.67928240741</v>
      </c>
    </row>
    <row r="12834" ht="14.25" customHeight="1">
      <c r="A12834" s="13">
        <v>309687.0</v>
      </c>
      <c r="B12834" s="28">
        <v>44303.52085648148</v>
      </c>
    </row>
    <row r="12835" ht="14.25" customHeight="1">
      <c r="A12835" s="13">
        <v>309726.0</v>
      </c>
      <c r="B12835" s="28">
        <v>44342.71539351852</v>
      </c>
    </row>
    <row r="12836" ht="14.25" customHeight="1">
      <c r="A12836" s="13">
        <v>309742.0</v>
      </c>
      <c r="B12836" s="28">
        <v>44372.38165509259</v>
      </c>
    </row>
    <row r="12837" ht="14.25" customHeight="1">
      <c r="A12837" s="13">
        <v>309746.0</v>
      </c>
      <c r="B12837" s="28">
        <v>44375.878020833334</v>
      </c>
    </row>
    <row r="12838" ht="14.25" customHeight="1">
      <c r="A12838" s="13">
        <v>309764.0</v>
      </c>
      <c r="B12838" s="28">
        <v>44345.88974537037</v>
      </c>
    </row>
    <row r="12839" ht="14.25" customHeight="1">
      <c r="A12839" s="13">
        <v>309777.0</v>
      </c>
      <c r="B12839" s="28">
        <v>44383.861030092594</v>
      </c>
    </row>
    <row r="12840" ht="14.25" customHeight="1">
      <c r="A12840" s="13">
        <v>309779.0</v>
      </c>
      <c r="B12840" s="28">
        <v>44341.726319444446</v>
      </c>
    </row>
    <row r="12841" ht="14.25" customHeight="1">
      <c r="A12841" s="13">
        <v>309831.0</v>
      </c>
      <c r="B12841" s="28">
        <v>44375.75827546296</v>
      </c>
    </row>
    <row r="12842" ht="14.25" customHeight="1">
      <c r="A12842" s="13">
        <v>309839.0</v>
      </c>
      <c r="B12842" s="28">
        <v>44323.77445601852</v>
      </c>
    </row>
    <row r="12843" ht="14.25" customHeight="1">
      <c r="A12843" s="13">
        <v>309859.0</v>
      </c>
      <c r="B12843" s="28">
        <v>44301.94679398148</v>
      </c>
    </row>
    <row r="12844" ht="14.25" customHeight="1">
      <c r="A12844" s="13">
        <v>309871.0</v>
      </c>
      <c r="B12844" s="28">
        <v>44334.697604166664</v>
      </c>
    </row>
    <row r="12845" ht="14.25" customHeight="1">
      <c r="A12845" s="13">
        <v>309900.0</v>
      </c>
      <c r="B12845" s="28">
        <v>44310.706655092596</v>
      </c>
    </row>
    <row r="12846" ht="14.25" customHeight="1">
      <c r="A12846" s="13">
        <v>309905.0</v>
      </c>
      <c r="B12846" s="28">
        <v>44366.230104166665</v>
      </c>
    </row>
    <row r="12847" ht="14.25" customHeight="1">
      <c r="A12847" s="13">
        <v>309914.0</v>
      </c>
      <c r="B12847" s="28">
        <v>44310.60900462963</v>
      </c>
    </row>
    <row r="12848" ht="14.25" customHeight="1">
      <c r="A12848" s="13">
        <v>309918.0</v>
      </c>
      <c r="B12848" s="28">
        <v>44323.706099537034</v>
      </c>
    </row>
    <row r="12849" ht="14.25" customHeight="1">
      <c r="A12849" s="13">
        <v>309933.0</v>
      </c>
      <c r="B12849" s="28">
        <v>44327.58149305556</v>
      </c>
    </row>
    <row r="12850" ht="14.25" customHeight="1">
      <c r="A12850" s="13">
        <v>309944.0</v>
      </c>
      <c r="B12850" s="28">
        <v>44296.48060185185</v>
      </c>
    </row>
    <row r="12851" ht="14.25" customHeight="1">
      <c r="A12851" s="13">
        <v>309978.0</v>
      </c>
      <c r="B12851" s="28">
        <v>44295.24633101852</v>
      </c>
    </row>
    <row r="12852" ht="14.25" customHeight="1">
      <c r="A12852" s="13">
        <v>310018.0</v>
      </c>
      <c r="B12852" s="28">
        <v>44370.53538194444</v>
      </c>
    </row>
    <row r="12853" ht="14.25" customHeight="1">
      <c r="A12853" s="13">
        <v>310039.0</v>
      </c>
      <c r="B12853" s="28">
        <v>44345.75908564815</v>
      </c>
    </row>
    <row r="12854" ht="14.25" customHeight="1">
      <c r="A12854" s="13">
        <v>310080.0</v>
      </c>
      <c r="B12854" s="28">
        <v>44354.60212962963</v>
      </c>
    </row>
    <row r="12855" ht="14.25" customHeight="1">
      <c r="A12855" s="13">
        <v>310086.0</v>
      </c>
      <c r="B12855" s="28">
        <v>44343.63033564815</v>
      </c>
    </row>
    <row r="12856" ht="14.25" customHeight="1">
      <c r="A12856" s="13">
        <v>310097.0</v>
      </c>
      <c r="B12856" s="28">
        <v>44288.446388888886</v>
      </c>
    </row>
    <row r="12857" ht="14.25" customHeight="1">
      <c r="A12857" s="13">
        <v>310108.0</v>
      </c>
      <c r="B12857" s="28">
        <v>44313.719039351854</v>
      </c>
    </row>
    <row r="12858" ht="14.25" customHeight="1">
      <c r="A12858" s="13">
        <v>310110.0</v>
      </c>
      <c r="B12858" s="28">
        <v>44378.86400462963</v>
      </c>
    </row>
    <row r="12859" ht="14.25" customHeight="1">
      <c r="A12859" s="13">
        <v>310148.0</v>
      </c>
      <c r="B12859" s="28">
        <v>44294.86466435185</v>
      </c>
    </row>
    <row r="12860" ht="14.25" customHeight="1">
      <c r="A12860" s="13">
        <v>310177.0</v>
      </c>
      <c r="B12860" s="28">
        <v>44315.76394675926</v>
      </c>
    </row>
    <row r="12861" ht="14.25" customHeight="1">
      <c r="A12861" s="13">
        <v>310206.0</v>
      </c>
      <c r="B12861" s="28">
        <v>44389.57745370371</v>
      </c>
    </row>
    <row r="12862" ht="14.25" customHeight="1">
      <c r="A12862" s="13">
        <v>310214.0</v>
      </c>
      <c r="B12862" s="28">
        <v>44344.677777777775</v>
      </c>
    </row>
    <row r="12863" ht="14.25" customHeight="1">
      <c r="A12863" s="13">
        <v>310215.0</v>
      </c>
      <c r="B12863" s="28">
        <v>44375.623564814814</v>
      </c>
    </row>
    <row r="12864" ht="14.25" customHeight="1">
      <c r="A12864" s="13">
        <v>310292.0</v>
      </c>
      <c r="B12864" s="28">
        <v>44342.62236111111</v>
      </c>
    </row>
    <row r="12865" ht="14.25" customHeight="1">
      <c r="A12865" s="13">
        <v>310315.0</v>
      </c>
      <c r="B12865" s="28">
        <v>44307.649050925924</v>
      </c>
    </row>
    <row r="12866" ht="14.25" customHeight="1">
      <c r="A12866" s="13">
        <v>310330.0</v>
      </c>
      <c r="B12866" s="28">
        <v>44374.76515046296</v>
      </c>
    </row>
    <row r="12867" ht="14.25" customHeight="1">
      <c r="A12867" s="13">
        <v>310339.0</v>
      </c>
      <c r="B12867" s="28">
        <v>44374.659479166665</v>
      </c>
    </row>
    <row r="12868" ht="14.25" customHeight="1">
      <c r="A12868" s="13">
        <v>310361.0</v>
      </c>
      <c r="B12868" s="28">
        <v>44308.669282407405</v>
      </c>
    </row>
    <row r="12869" ht="14.25" customHeight="1">
      <c r="A12869" s="13">
        <v>310393.0</v>
      </c>
      <c r="B12869" s="28">
        <v>44355.80681712963</v>
      </c>
    </row>
    <row r="12870" ht="14.25" customHeight="1">
      <c r="A12870" s="13">
        <v>310404.0</v>
      </c>
      <c r="B12870" s="28">
        <v>44316.70326388889</v>
      </c>
    </row>
    <row r="12871" ht="14.25" customHeight="1">
      <c r="A12871" s="13">
        <v>310458.0</v>
      </c>
      <c r="B12871" s="28">
        <v>44375.81936342592</v>
      </c>
    </row>
    <row r="12872" ht="14.25" customHeight="1">
      <c r="A12872" s="13">
        <v>310474.0</v>
      </c>
      <c r="B12872" s="28">
        <v>44314.91806712963</v>
      </c>
    </row>
    <row r="12873" ht="14.25" customHeight="1">
      <c r="A12873" s="13">
        <v>310476.0</v>
      </c>
      <c r="B12873" s="28">
        <v>44373.23099537037</v>
      </c>
    </row>
    <row r="12874" ht="14.25" customHeight="1">
      <c r="A12874" s="13">
        <v>310561.0</v>
      </c>
      <c r="B12874" s="28">
        <v>44391.64136574074</v>
      </c>
    </row>
    <row r="12875" ht="14.25" customHeight="1">
      <c r="A12875" s="13">
        <v>310568.0</v>
      </c>
      <c r="B12875" s="28">
        <v>44342.80520833333</v>
      </c>
    </row>
    <row r="12876" ht="14.25" customHeight="1">
      <c r="A12876" s="13">
        <v>310616.0</v>
      </c>
      <c r="B12876" s="28">
        <v>44377.9734837963</v>
      </c>
    </row>
    <row r="12877" ht="14.25" customHeight="1">
      <c r="A12877" s="13">
        <v>310628.0</v>
      </c>
      <c r="B12877" s="28">
        <v>44377.78166666667</v>
      </c>
    </row>
    <row r="12878" ht="14.25" customHeight="1">
      <c r="A12878" s="13">
        <v>310631.0</v>
      </c>
      <c r="B12878" s="28">
        <v>44305.05033564815</v>
      </c>
    </row>
    <row r="12879" ht="14.25" customHeight="1">
      <c r="A12879" s="13">
        <v>310683.0</v>
      </c>
      <c r="B12879" s="28">
        <v>44305.00827546296</v>
      </c>
    </row>
    <row r="12880" ht="14.25" customHeight="1">
      <c r="A12880" s="13">
        <v>310691.0</v>
      </c>
      <c r="B12880" s="28">
        <v>44311.78053240741</v>
      </c>
    </row>
    <row r="12881" ht="14.25" customHeight="1">
      <c r="A12881" s="13">
        <v>310696.0</v>
      </c>
      <c r="B12881" s="28">
        <v>44296.589583333334</v>
      </c>
    </row>
    <row r="12882" ht="14.25" customHeight="1">
      <c r="A12882" s="13">
        <v>310715.0</v>
      </c>
      <c r="B12882" s="28">
        <v>44383.98724537037</v>
      </c>
    </row>
    <row r="12883" ht="14.25" customHeight="1">
      <c r="A12883" s="13">
        <v>310733.0</v>
      </c>
      <c r="B12883" s="28">
        <v>44360.08819444444</v>
      </c>
    </row>
    <row r="12884" ht="14.25" customHeight="1">
      <c r="A12884" s="13">
        <v>310737.0</v>
      </c>
      <c r="B12884" s="28">
        <v>44295.85940972222</v>
      </c>
    </row>
    <row r="12885" ht="14.25" customHeight="1">
      <c r="A12885" s="13">
        <v>310748.0</v>
      </c>
      <c r="B12885" s="28">
        <v>44310.719039351854</v>
      </c>
    </row>
    <row r="12886" ht="14.25" customHeight="1">
      <c r="A12886" s="13">
        <v>310803.0</v>
      </c>
      <c r="B12886" s="28">
        <v>44366.76836805556</v>
      </c>
    </row>
    <row r="12887" ht="14.25" customHeight="1">
      <c r="A12887" s="13">
        <v>310805.0</v>
      </c>
      <c r="B12887" s="28">
        <v>44304.740069444444</v>
      </c>
    </row>
    <row r="12888" ht="14.25" customHeight="1">
      <c r="A12888" s="13">
        <v>310890.0</v>
      </c>
      <c r="B12888" s="28">
        <v>44377.43829861111</v>
      </c>
    </row>
    <row r="12889" ht="14.25" customHeight="1">
      <c r="A12889" s="13">
        <v>310904.0</v>
      </c>
      <c r="B12889" s="28">
        <v>44340.69395833334</v>
      </c>
    </row>
    <row r="12890" ht="14.25" customHeight="1">
      <c r="A12890" s="13">
        <v>310918.0</v>
      </c>
      <c r="B12890" s="28">
        <v>44400.96337962963</v>
      </c>
    </row>
    <row r="12891" ht="14.25" customHeight="1">
      <c r="A12891" s="13">
        <v>310932.0</v>
      </c>
      <c r="B12891" s="28">
        <v>44375.81329861111</v>
      </c>
    </row>
    <row r="12892" ht="14.25" customHeight="1">
      <c r="A12892" s="13">
        <v>310950.0</v>
      </c>
      <c r="B12892" s="28">
        <v>44374.18424768518</v>
      </c>
    </row>
    <row r="12893" ht="14.25" customHeight="1">
      <c r="A12893" s="13">
        <v>310993.0</v>
      </c>
      <c r="B12893" s="28">
        <v>44332.558842592596</v>
      </c>
    </row>
    <row r="12894" ht="14.25" customHeight="1">
      <c r="A12894" s="13">
        <v>311002.0</v>
      </c>
      <c r="B12894" s="28">
        <v>44319.72146990741</v>
      </c>
    </row>
    <row r="12895" ht="14.25" customHeight="1">
      <c r="A12895" s="13">
        <v>311039.0</v>
      </c>
      <c r="B12895" s="28">
        <v>44308.405</v>
      </c>
    </row>
    <row r="12896" ht="14.25" customHeight="1">
      <c r="A12896" s="13">
        <v>311075.0</v>
      </c>
      <c r="B12896" s="28">
        <v>44316.78538194444</v>
      </c>
    </row>
    <row r="12897" ht="14.25" customHeight="1">
      <c r="A12897" s="13">
        <v>311111.0</v>
      </c>
      <c r="B12897" s="28">
        <v>44380.11502314815</v>
      </c>
    </row>
    <row r="12898" ht="14.25" customHeight="1">
      <c r="A12898" s="13">
        <v>311175.0</v>
      </c>
      <c r="B12898" s="28">
        <v>44347.88570601852</v>
      </c>
    </row>
    <row r="12899" ht="14.25" customHeight="1">
      <c r="A12899" s="13">
        <v>311179.0</v>
      </c>
      <c r="B12899" s="28">
        <v>44415.754594907405</v>
      </c>
    </row>
    <row r="12900" ht="14.25" customHeight="1">
      <c r="A12900" s="13">
        <v>311183.0</v>
      </c>
      <c r="B12900" s="28">
        <v>44341.76798611111</v>
      </c>
    </row>
    <row r="12901" ht="14.25" customHeight="1">
      <c r="A12901" s="13">
        <v>311194.0</v>
      </c>
      <c r="B12901" s="28">
        <v>44376.58392361111</v>
      </c>
    </row>
    <row r="12902" ht="14.25" customHeight="1">
      <c r="A12902" s="13">
        <v>311323.0</v>
      </c>
      <c r="B12902" s="28">
        <v>44330.862650462965</v>
      </c>
    </row>
    <row r="12903" ht="14.25" customHeight="1">
      <c r="A12903" s="13">
        <v>311329.0</v>
      </c>
      <c r="B12903" s="28">
        <v>44321.39703703704</v>
      </c>
    </row>
    <row r="12904" ht="14.25" customHeight="1">
      <c r="A12904" s="13">
        <v>311331.0</v>
      </c>
      <c r="B12904" s="28">
        <v>44401.58513888889</v>
      </c>
    </row>
    <row r="12905" ht="14.25" customHeight="1">
      <c r="A12905" s="13">
        <v>311344.0</v>
      </c>
      <c r="B12905" s="28">
        <v>44345.72996527778</v>
      </c>
    </row>
    <row r="12906" ht="14.25" customHeight="1">
      <c r="A12906" s="13">
        <v>311345.0</v>
      </c>
      <c r="B12906" s="28">
        <v>44346.774050925924</v>
      </c>
    </row>
    <row r="12907" ht="14.25" customHeight="1">
      <c r="A12907" s="13">
        <v>311357.0</v>
      </c>
      <c r="B12907" s="28">
        <v>44298.865069444444</v>
      </c>
    </row>
    <row r="12908" ht="14.25" customHeight="1">
      <c r="A12908" s="13">
        <v>311383.0</v>
      </c>
      <c r="B12908" s="28">
        <v>44315.39824074074</v>
      </c>
    </row>
    <row r="12909" ht="14.25" customHeight="1">
      <c r="A12909" s="13">
        <v>311399.0</v>
      </c>
      <c r="B12909" s="28">
        <v>44347.758680555555</v>
      </c>
    </row>
    <row r="12910" ht="14.25" customHeight="1">
      <c r="A12910" s="13">
        <v>311454.0</v>
      </c>
      <c r="B12910" s="28">
        <v>44304.2968287037</v>
      </c>
    </row>
    <row r="12911" ht="14.25" customHeight="1">
      <c r="A12911" s="13">
        <v>311512.0</v>
      </c>
      <c r="B12911" s="28">
        <v>44378.59039351852</v>
      </c>
    </row>
    <row r="12912" ht="14.25" customHeight="1">
      <c r="A12912" s="13">
        <v>311571.0</v>
      </c>
      <c r="B12912" s="28">
        <v>44302.07745370371</v>
      </c>
    </row>
    <row r="12913" ht="14.25" customHeight="1">
      <c r="A12913" s="13">
        <v>311604.0</v>
      </c>
      <c r="B12913" s="28">
        <v>44346.94479166667</v>
      </c>
    </row>
    <row r="12914" ht="14.25" customHeight="1">
      <c r="A12914" s="13">
        <v>311613.0</v>
      </c>
      <c r="B12914" s="28">
        <v>44354.79791666667</v>
      </c>
    </row>
    <row r="12915" ht="14.25" customHeight="1">
      <c r="A12915" s="13">
        <v>311657.0</v>
      </c>
      <c r="B12915" s="28">
        <v>44372.75746527778</v>
      </c>
    </row>
    <row r="12916" ht="14.25" customHeight="1">
      <c r="A12916" s="13">
        <v>311678.0</v>
      </c>
      <c r="B12916" s="28">
        <v>44351.41200231481</v>
      </c>
    </row>
    <row r="12917" ht="14.25" customHeight="1">
      <c r="A12917" s="13">
        <v>311714.0</v>
      </c>
      <c r="B12917" s="28">
        <v>44344.63408564815</v>
      </c>
    </row>
    <row r="12918" ht="14.25" customHeight="1">
      <c r="A12918" s="13">
        <v>311720.0</v>
      </c>
      <c r="B12918" s="28">
        <v>44310.635300925926</v>
      </c>
    </row>
    <row r="12919" ht="14.25" customHeight="1">
      <c r="A12919" s="13">
        <v>311755.0</v>
      </c>
      <c r="B12919" s="28">
        <v>44314.64136574074</v>
      </c>
    </row>
    <row r="12920" ht="14.25" customHeight="1">
      <c r="A12920" s="13">
        <v>311764.0</v>
      </c>
      <c r="B12920" s="28">
        <v>44296.139328703706</v>
      </c>
    </row>
    <row r="12921" ht="14.25" customHeight="1">
      <c r="A12921" s="13">
        <v>311779.0</v>
      </c>
      <c r="B12921" s="28">
        <v>44394.707962962966</v>
      </c>
    </row>
    <row r="12922" ht="14.25" customHeight="1">
      <c r="A12922" s="13">
        <v>311829.0</v>
      </c>
      <c r="B12922" s="28">
        <v>44312.657546296294</v>
      </c>
    </row>
    <row r="12923" ht="14.25" customHeight="1">
      <c r="A12923" s="13">
        <v>311841.0</v>
      </c>
      <c r="B12923" s="28">
        <v>44294.05237268518</v>
      </c>
    </row>
    <row r="12924" ht="14.25" customHeight="1">
      <c r="A12924" s="13">
        <v>311857.0</v>
      </c>
      <c r="B12924" s="28">
        <v>44355.67858796296</v>
      </c>
    </row>
    <row r="12925" ht="14.25" customHeight="1">
      <c r="A12925" s="13">
        <v>311858.0</v>
      </c>
      <c r="B12925" s="28">
        <v>44297.75142361111</v>
      </c>
    </row>
    <row r="12926" ht="14.25" customHeight="1">
      <c r="A12926" s="13">
        <v>311899.0</v>
      </c>
      <c r="B12926" s="28">
        <v>44296.64376157407</v>
      </c>
    </row>
    <row r="12927" ht="14.25" customHeight="1">
      <c r="A12927" s="13">
        <v>311919.0</v>
      </c>
      <c r="B12927" s="28">
        <v>44312.00221064815</v>
      </c>
    </row>
    <row r="12928" ht="14.25" customHeight="1">
      <c r="A12928" s="13">
        <v>311931.0</v>
      </c>
      <c r="B12928" s="28">
        <v>44375.61299768519</v>
      </c>
    </row>
    <row r="12929" ht="14.25" customHeight="1">
      <c r="A12929" s="13">
        <v>311982.0</v>
      </c>
      <c r="B12929" s="28">
        <v>44376.71741898148</v>
      </c>
    </row>
    <row r="12930" ht="14.25" customHeight="1">
      <c r="A12930" s="13">
        <v>312033.0</v>
      </c>
      <c r="B12930" s="28">
        <v>44345.82695601852</v>
      </c>
    </row>
    <row r="12931" ht="14.25" customHeight="1">
      <c r="A12931" s="13">
        <v>312051.0</v>
      </c>
      <c r="B12931" s="28">
        <v>44310.09042824074</v>
      </c>
    </row>
    <row r="12932" ht="14.25" customHeight="1">
      <c r="A12932" s="13">
        <v>312053.0</v>
      </c>
      <c r="B12932" s="28">
        <v>44376.52769675926</v>
      </c>
    </row>
    <row r="12933" ht="14.25" customHeight="1">
      <c r="A12933" s="13">
        <v>312089.0</v>
      </c>
      <c r="B12933" s="28">
        <v>44308.1643287037</v>
      </c>
    </row>
    <row r="12934" ht="14.25" customHeight="1">
      <c r="A12934" s="13">
        <v>312091.0</v>
      </c>
      <c r="B12934" s="28">
        <v>44387.29383101852</v>
      </c>
    </row>
    <row r="12935" ht="14.25" customHeight="1">
      <c r="A12935" s="13">
        <v>312096.0</v>
      </c>
      <c r="B12935" s="28">
        <v>44344.926157407404</v>
      </c>
    </row>
    <row r="12936" ht="14.25" customHeight="1">
      <c r="A12936" s="13">
        <v>312099.0</v>
      </c>
      <c r="B12936" s="28">
        <v>44415.772835648146</v>
      </c>
    </row>
    <row r="12937" ht="14.25" customHeight="1">
      <c r="A12937" s="13">
        <v>312119.0</v>
      </c>
      <c r="B12937" s="28">
        <v>44376.339583333334</v>
      </c>
    </row>
    <row r="12938" ht="14.25" customHeight="1">
      <c r="A12938" s="13">
        <v>312132.0</v>
      </c>
      <c r="B12938" s="28">
        <v>44372.81814814815</v>
      </c>
    </row>
    <row r="12939" ht="14.25" customHeight="1">
      <c r="A12939" s="13">
        <v>312205.0</v>
      </c>
      <c r="B12939" s="28">
        <v>44344.48359953704</v>
      </c>
    </row>
    <row r="12940" ht="14.25" customHeight="1">
      <c r="A12940" s="13">
        <v>312207.0</v>
      </c>
      <c r="B12940" s="28">
        <v>44405.815717592595</v>
      </c>
    </row>
    <row r="12941" ht="14.25" customHeight="1">
      <c r="A12941" s="13">
        <v>312229.0</v>
      </c>
      <c r="B12941" s="28">
        <v>44373.91609953704</v>
      </c>
    </row>
    <row r="12942" ht="14.25" customHeight="1">
      <c r="A12942" s="13">
        <v>312277.0</v>
      </c>
      <c r="B12942" s="28">
        <v>44311.377488425926</v>
      </c>
    </row>
    <row r="12943" ht="14.25" customHeight="1">
      <c r="A12943" s="13">
        <v>312284.0</v>
      </c>
      <c r="B12943" s="28">
        <v>44316.168333333335</v>
      </c>
    </row>
    <row r="12944" ht="14.25" customHeight="1">
      <c r="A12944" s="13">
        <v>312290.0</v>
      </c>
      <c r="B12944" s="28">
        <v>44347.11912037037</v>
      </c>
    </row>
    <row r="12945" ht="14.25" customHeight="1">
      <c r="A12945" s="13">
        <v>312304.0</v>
      </c>
      <c r="B12945" s="28">
        <v>44343.6300462963</v>
      </c>
    </row>
    <row r="12946" ht="14.25" customHeight="1">
      <c r="A12946" s="13">
        <v>312332.0</v>
      </c>
      <c r="B12946" s="28">
        <v>44346.81774305556</v>
      </c>
    </row>
    <row r="12947" ht="14.25" customHeight="1">
      <c r="A12947" s="13">
        <v>312334.0</v>
      </c>
      <c r="B12947" s="28">
        <v>44372.28457175926</v>
      </c>
    </row>
    <row r="12948" ht="14.25" customHeight="1">
      <c r="A12948" s="13">
        <v>312366.0</v>
      </c>
      <c r="B12948" s="28">
        <v>44312.18829861111</v>
      </c>
    </row>
    <row r="12949" ht="14.25" customHeight="1">
      <c r="A12949" s="13">
        <v>312390.0</v>
      </c>
      <c r="B12949" s="28">
        <v>44352.11041666667</v>
      </c>
    </row>
    <row r="12950" ht="14.25" customHeight="1">
      <c r="A12950" s="13">
        <v>312405.0</v>
      </c>
      <c r="B12950" s="28">
        <v>44342.78700231481</v>
      </c>
    </row>
    <row r="12951" ht="14.25" customHeight="1">
      <c r="A12951" s="13">
        <v>312505.0</v>
      </c>
      <c r="B12951" s="28">
        <v>44343.81774305556</v>
      </c>
    </row>
    <row r="12952" ht="14.25" customHeight="1">
      <c r="A12952" s="13">
        <v>312519.0</v>
      </c>
      <c r="B12952" s="28">
        <v>44309.754641203705</v>
      </c>
    </row>
    <row r="12953" ht="14.25" customHeight="1">
      <c r="A12953" s="13">
        <v>312531.0</v>
      </c>
      <c r="B12953" s="28">
        <v>44309.90350694444</v>
      </c>
    </row>
    <row r="12954" ht="14.25" customHeight="1">
      <c r="A12954" s="13">
        <v>312558.0</v>
      </c>
      <c r="B12954" s="28">
        <v>44350.707708333335</v>
      </c>
    </row>
    <row r="12955" ht="14.25" customHeight="1">
      <c r="A12955" s="13">
        <v>312599.0</v>
      </c>
      <c r="B12955" s="28">
        <v>44308.63854166667</v>
      </c>
    </row>
    <row r="12956" ht="14.25" customHeight="1">
      <c r="A12956" s="13">
        <v>312647.0</v>
      </c>
      <c r="B12956" s="28">
        <v>44303.85496527778</v>
      </c>
    </row>
    <row r="12957" ht="14.25" customHeight="1">
      <c r="A12957" s="13">
        <v>312649.0</v>
      </c>
      <c r="B12957" s="28">
        <v>44346.2856712963</v>
      </c>
    </row>
    <row r="12958" ht="14.25" customHeight="1">
      <c r="A12958" s="13">
        <v>312699.0</v>
      </c>
      <c r="B12958" s="28">
        <v>44300.83998842593</v>
      </c>
    </row>
    <row r="12959" ht="14.25" customHeight="1">
      <c r="A12959" s="13">
        <v>312716.0</v>
      </c>
      <c r="B12959" s="28">
        <v>44295.90431712963</v>
      </c>
    </row>
    <row r="12960" ht="14.25" customHeight="1">
      <c r="A12960" s="13">
        <v>312724.0</v>
      </c>
      <c r="B12960" s="28">
        <v>44383.70730324074</v>
      </c>
    </row>
    <row r="12961" ht="14.25" customHeight="1">
      <c r="A12961" s="13">
        <v>312797.0</v>
      </c>
      <c r="B12961" s="28">
        <v>44376.96256944445</v>
      </c>
    </row>
    <row r="12962" ht="14.25" customHeight="1">
      <c r="A12962" s="13">
        <v>312833.0</v>
      </c>
      <c r="B12962" s="28">
        <v>44346.48238425926</v>
      </c>
    </row>
    <row r="12963" ht="14.25" customHeight="1">
      <c r="A12963" s="13">
        <v>312855.0</v>
      </c>
      <c r="B12963" s="28">
        <v>44347.68262731482</v>
      </c>
    </row>
    <row r="12964" ht="14.25" customHeight="1">
      <c r="A12964" s="13">
        <v>312870.0</v>
      </c>
      <c r="B12964" s="28">
        <v>44346.5653125</v>
      </c>
    </row>
    <row r="12965" ht="14.25" customHeight="1">
      <c r="A12965" s="13">
        <v>312903.0</v>
      </c>
      <c r="B12965" s="28">
        <v>44301.50625</v>
      </c>
    </row>
    <row r="12966" ht="14.25" customHeight="1">
      <c r="A12966" s="13">
        <v>312946.0</v>
      </c>
      <c r="B12966" s="28">
        <v>44309.86466435185</v>
      </c>
    </row>
    <row r="12967" ht="14.25" customHeight="1">
      <c r="A12967" s="13">
        <v>312985.0</v>
      </c>
      <c r="B12967" s="28">
        <v>44345.41233796296</v>
      </c>
    </row>
    <row r="12968" ht="14.25" customHeight="1">
      <c r="A12968" s="13">
        <v>312986.0</v>
      </c>
      <c r="B12968" s="28">
        <v>44303.86386574074</v>
      </c>
    </row>
    <row r="12969" ht="14.25" customHeight="1">
      <c r="A12969" s="13">
        <v>312998.0</v>
      </c>
      <c r="B12969" s="28">
        <v>44345.09525462963</v>
      </c>
    </row>
    <row r="12970" ht="14.25" customHeight="1">
      <c r="A12970" s="13">
        <v>313017.0</v>
      </c>
      <c r="B12970" s="28">
        <v>44388.992951388886</v>
      </c>
    </row>
    <row r="12971" ht="14.25" customHeight="1">
      <c r="A12971" s="13">
        <v>313038.0</v>
      </c>
      <c r="B12971" s="28">
        <v>44401.77</v>
      </c>
    </row>
    <row r="12972" ht="14.25" customHeight="1">
      <c r="A12972" s="13">
        <v>313044.0</v>
      </c>
      <c r="B12972" s="28">
        <v>44373.5653125</v>
      </c>
    </row>
    <row r="12973" ht="14.25" customHeight="1">
      <c r="A12973" s="13">
        <v>313128.0</v>
      </c>
      <c r="B12973" s="28">
        <v>44294.92049768518</v>
      </c>
    </row>
    <row r="12974" ht="14.25" customHeight="1">
      <c r="A12974" s="13">
        <v>313130.0</v>
      </c>
      <c r="B12974" s="28">
        <v>44320.78376157407</v>
      </c>
    </row>
    <row r="12975" ht="14.25" customHeight="1">
      <c r="A12975" s="13">
        <v>313144.0</v>
      </c>
      <c r="B12975" s="28">
        <v>44305.64945601852</v>
      </c>
    </row>
    <row r="12976" ht="14.25" customHeight="1">
      <c r="A12976" s="13">
        <v>313146.0</v>
      </c>
      <c r="B12976" s="28">
        <v>44347.60778935185</v>
      </c>
    </row>
    <row r="12977" ht="14.25" customHeight="1">
      <c r="A12977" s="13">
        <v>313212.0</v>
      </c>
      <c r="B12977" s="28">
        <v>44303.9403125</v>
      </c>
    </row>
    <row r="12978" ht="14.25" customHeight="1">
      <c r="A12978" s="13">
        <v>313217.0</v>
      </c>
      <c r="B12978" s="28">
        <v>44313.79900462963</v>
      </c>
    </row>
    <row r="12979" ht="14.25" customHeight="1">
      <c r="A12979" s="13">
        <v>313218.0</v>
      </c>
      <c r="B12979" s="28">
        <v>44310.11050925926</v>
      </c>
    </row>
    <row r="12980" ht="14.25" customHeight="1">
      <c r="A12980" s="13">
        <v>313249.0</v>
      </c>
      <c r="B12980" s="28">
        <v>44414.74574074074</v>
      </c>
    </row>
    <row r="12981" ht="14.25" customHeight="1">
      <c r="A12981" s="13">
        <v>313262.0</v>
      </c>
      <c r="B12981" s="28">
        <v>44310.84322916667</v>
      </c>
    </row>
    <row r="12982" ht="14.25" customHeight="1">
      <c r="A12982" s="13">
        <v>313292.0</v>
      </c>
      <c r="B12982" s="28">
        <v>44375.636921296296</v>
      </c>
    </row>
    <row r="12983" ht="14.25" customHeight="1">
      <c r="A12983" s="13">
        <v>313297.0</v>
      </c>
      <c r="B12983" s="28">
        <v>44406.679398148146</v>
      </c>
    </row>
    <row r="12984" ht="14.25" customHeight="1">
      <c r="A12984" s="13">
        <v>313300.0</v>
      </c>
      <c r="B12984" s="28">
        <v>44344.821388888886</v>
      </c>
    </row>
    <row r="12985" ht="14.25" customHeight="1">
      <c r="A12985" s="13">
        <v>313340.0</v>
      </c>
      <c r="B12985" s="28">
        <v>44308.54023148148</v>
      </c>
    </row>
    <row r="12986" ht="14.25" customHeight="1">
      <c r="A12986" s="13">
        <v>313354.0</v>
      </c>
      <c r="B12986" s="28">
        <v>44293.625185185185</v>
      </c>
    </row>
    <row r="12987" ht="14.25" customHeight="1">
      <c r="A12987" s="13">
        <v>313358.0</v>
      </c>
      <c r="B12987" s="28">
        <v>44347.25383101852</v>
      </c>
    </row>
    <row r="12988" ht="14.25" customHeight="1">
      <c r="A12988" s="13">
        <v>313361.0</v>
      </c>
      <c r="B12988" s="28">
        <v>44380.672118055554</v>
      </c>
    </row>
    <row r="12989" ht="14.25" customHeight="1">
      <c r="A12989" s="13">
        <v>313375.0</v>
      </c>
      <c r="B12989" s="28">
        <v>44343.67049768518</v>
      </c>
    </row>
    <row r="12990" ht="14.25" customHeight="1">
      <c r="A12990" s="13">
        <v>313393.0</v>
      </c>
      <c r="B12990" s="28">
        <v>44324.97591435185</v>
      </c>
    </row>
    <row r="12991" ht="14.25" customHeight="1">
      <c r="A12991" s="13">
        <v>313402.0</v>
      </c>
      <c r="B12991" s="28">
        <v>44308.198333333334</v>
      </c>
    </row>
    <row r="12992" ht="14.25" customHeight="1">
      <c r="A12992" s="13">
        <v>313410.0</v>
      </c>
      <c r="B12992" s="28">
        <v>44324.187569444446</v>
      </c>
    </row>
    <row r="12993" ht="14.25" customHeight="1">
      <c r="A12993" s="13">
        <v>313413.0</v>
      </c>
      <c r="B12993" s="28">
        <v>44379.75366898148</v>
      </c>
    </row>
    <row r="12994" ht="14.25" customHeight="1">
      <c r="A12994" s="13">
        <v>313419.0</v>
      </c>
      <c r="B12994" s="28">
        <v>44297.31715277778</v>
      </c>
    </row>
    <row r="12995" ht="14.25" customHeight="1">
      <c r="A12995" s="13">
        <v>313436.0</v>
      </c>
      <c r="B12995" s="28">
        <v>44308.91033564815</v>
      </c>
    </row>
    <row r="12996" ht="14.25" customHeight="1">
      <c r="A12996" s="13">
        <v>313469.0</v>
      </c>
      <c r="B12996" s="28">
        <v>44314.640555555554</v>
      </c>
    </row>
    <row r="12997" ht="14.25" customHeight="1">
      <c r="A12997" s="13">
        <v>313476.0</v>
      </c>
      <c r="B12997" s="28">
        <v>44316.74290509259</v>
      </c>
    </row>
    <row r="12998" ht="14.25" customHeight="1">
      <c r="A12998" s="13">
        <v>313484.0</v>
      </c>
      <c r="B12998" s="28">
        <v>44390.77769675926</v>
      </c>
    </row>
    <row r="12999" ht="14.25" customHeight="1">
      <c r="A12999" s="13">
        <v>313491.0</v>
      </c>
      <c r="B12999" s="28">
        <v>44332.40967592593</v>
      </c>
    </row>
    <row r="13000" ht="14.25" customHeight="1">
      <c r="A13000" s="13">
        <v>313498.0</v>
      </c>
      <c r="B13000" s="28">
        <v>44331.849699074075</v>
      </c>
    </row>
    <row r="13001" ht="14.25" customHeight="1">
      <c r="A13001" s="13">
        <v>313506.0</v>
      </c>
      <c r="B13001" s="28">
        <v>44394.31418981482</v>
      </c>
    </row>
    <row r="13002" ht="14.25" customHeight="1">
      <c r="A13002" s="13">
        <v>313512.0</v>
      </c>
      <c r="B13002" s="28">
        <v>44341.91685185185</v>
      </c>
    </row>
    <row r="13003" ht="14.25" customHeight="1">
      <c r="A13003" s="13">
        <v>313537.0</v>
      </c>
      <c r="B13003" s="28">
        <v>44377.939108796294</v>
      </c>
    </row>
    <row r="13004" ht="14.25" customHeight="1">
      <c r="A13004" s="13">
        <v>313611.0</v>
      </c>
      <c r="B13004" s="28">
        <v>44372.72429398148</v>
      </c>
    </row>
    <row r="13005" ht="14.25" customHeight="1">
      <c r="A13005" s="13">
        <v>313702.0</v>
      </c>
      <c r="B13005" s="28">
        <v>44303.67858796296</v>
      </c>
    </row>
    <row r="13006" ht="14.25" customHeight="1">
      <c r="A13006" s="13">
        <v>313717.0</v>
      </c>
      <c r="B13006" s="28">
        <v>44315.34266203704</v>
      </c>
    </row>
    <row r="13007" ht="14.25" customHeight="1">
      <c r="A13007" s="13">
        <v>313730.0</v>
      </c>
      <c r="B13007" s="28">
        <v>44340.56814814815</v>
      </c>
    </row>
    <row r="13008" ht="14.25" customHeight="1">
      <c r="A13008" s="13">
        <v>313805.0</v>
      </c>
      <c r="B13008" s="28">
        <v>44347.94840277778</v>
      </c>
    </row>
    <row r="13009" ht="14.25" customHeight="1">
      <c r="A13009" s="13">
        <v>313807.0</v>
      </c>
      <c r="B13009" s="28">
        <v>44344.011516203704</v>
      </c>
    </row>
    <row r="13010" ht="14.25" customHeight="1">
      <c r="A13010" s="13">
        <v>313825.0</v>
      </c>
      <c r="B13010" s="28">
        <v>44401.53865740741</v>
      </c>
    </row>
    <row r="13011" ht="14.25" customHeight="1">
      <c r="A13011" s="13">
        <v>313851.0</v>
      </c>
      <c r="B13011" s="28">
        <v>44373.696701388886</v>
      </c>
    </row>
    <row r="13012" ht="14.25" customHeight="1">
      <c r="A13012" s="13">
        <v>313862.0</v>
      </c>
      <c r="B13012" s="28">
        <v>44367.229895833334</v>
      </c>
    </row>
    <row r="13013" ht="14.25" customHeight="1">
      <c r="A13013" s="13">
        <v>313874.0</v>
      </c>
      <c r="B13013" s="28">
        <v>44317.49275462963</v>
      </c>
    </row>
    <row r="13014" ht="14.25" customHeight="1">
      <c r="A13014" s="13">
        <v>313886.0</v>
      </c>
      <c r="B13014" s="28">
        <v>44316.01474537037</v>
      </c>
    </row>
    <row r="13015" ht="14.25" customHeight="1">
      <c r="A13015" s="13">
        <v>313914.0</v>
      </c>
      <c r="B13015" s="28">
        <v>44316.47550925926</v>
      </c>
    </row>
    <row r="13016" ht="14.25" customHeight="1">
      <c r="A13016" s="13">
        <v>313973.0</v>
      </c>
      <c r="B13016" s="28">
        <v>44302.20133101852</v>
      </c>
    </row>
    <row r="13017" ht="14.25" customHeight="1">
      <c r="A13017" s="13">
        <v>314048.0</v>
      </c>
      <c r="B13017" s="28">
        <v>44399.95689814815</v>
      </c>
    </row>
    <row r="13018" ht="14.25" customHeight="1">
      <c r="A13018" s="13">
        <v>314066.0</v>
      </c>
      <c r="B13018" s="28">
        <v>44376.88732638889</v>
      </c>
    </row>
    <row r="13019" ht="14.25" customHeight="1">
      <c r="A13019" s="13">
        <v>314135.0</v>
      </c>
      <c r="B13019" s="28">
        <v>44310.87599537037</v>
      </c>
    </row>
    <row r="13020" ht="14.25" customHeight="1">
      <c r="A13020" s="13">
        <v>314191.0</v>
      </c>
      <c r="B13020" s="28">
        <v>44291.61386574074</v>
      </c>
    </row>
    <row r="13021" ht="14.25" customHeight="1">
      <c r="A13021" s="13">
        <v>314192.0</v>
      </c>
      <c r="B13021" s="28">
        <v>44372.777291666665</v>
      </c>
    </row>
    <row r="13022" ht="14.25" customHeight="1">
      <c r="A13022" s="13">
        <v>314195.0</v>
      </c>
      <c r="B13022" s="28">
        <v>44340.51111111111</v>
      </c>
    </row>
    <row r="13023" ht="14.25" customHeight="1">
      <c r="A13023" s="13">
        <v>314200.0</v>
      </c>
      <c r="B13023" s="28">
        <v>44346.26642361111</v>
      </c>
    </row>
    <row r="13024" ht="14.25" customHeight="1">
      <c r="A13024" s="13">
        <v>314219.0</v>
      </c>
      <c r="B13024" s="28">
        <v>44372.01666666667</v>
      </c>
    </row>
    <row r="13025" ht="14.25" customHeight="1">
      <c r="A13025" s="13">
        <v>314241.0</v>
      </c>
      <c r="B13025" s="28">
        <v>44297.76232638889</v>
      </c>
    </row>
    <row r="13026" ht="14.25" customHeight="1">
      <c r="A13026" s="13">
        <v>314242.0</v>
      </c>
      <c r="B13026" s="28">
        <v>44342.825833333336</v>
      </c>
    </row>
    <row r="13027" ht="14.25" customHeight="1">
      <c r="A13027" s="13">
        <v>314261.0</v>
      </c>
      <c r="B13027" s="28">
        <v>44347.914826388886</v>
      </c>
    </row>
    <row r="13028" ht="14.25" customHeight="1">
      <c r="A13028" s="13">
        <v>314274.0</v>
      </c>
      <c r="B13028" s="28">
        <v>44358.96256944445</v>
      </c>
    </row>
    <row r="13029" ht="14.25" customHeight="1">
      <c r="A13029" s="13">
        <v>314326.0</v>
      </c>
      <c r="B13029" s="28">
        <v>44303.431284722225</v>
      </c>
    </row>
    <row r="13030" ht="14.25" customHeight="1">
      <c r="A13030" s="13">
        <v>314361.0</v>
      </c>
      <c r="B13030" s="28">
        <v>44374.53902777778</v>
      </c>
    </row>
    <row r="13031" ht="14.25" customHeight="1">
      <c r="A13031" s="13">
        <v>314373.0</v>
      </c>
      <c r="B13031" s="28">
        <v>44340.69436342592</v>
      </c>
    </row>
    <row r="13032" ht="14.25" customHeight="1">
      <c r="A13032" s="13">
        <v>314419.0</v>
      </c>
      <c r="B13032" s="28">
        <v>44309.98886574074</v>
      </c>
    </row>
    <row r="13033" ht="14.25" customHeight="1">
      <c r="A13033" s="13">
        <v>314547.0</v>
      </c>
      <c r="B13033" s="28">
        <v>44294.97834490741</v>
      </c>
    </row>
    <row r="13034" ht="14.25" customHeight="1">
      <c r="A13034" s="13">
        <v>314557.0</v>
      </c>
      <c r="B13034" s="28">
        <v>44379.65107638889</v>
      </c>
    </row>
    <row r="13035" ht="14.25" customHeight="1">
      <c r="A13035" s="13">
        <v>314563.0</v>
      </c>
      <c r="B13035" s="28">
        <v>44375.96498842593</v>
      </c>
    </row>
    <row r="13036" ht="14.25" customHeight="1">
      <c r="A13036" s="13">
        <v>314606.0</v>
      </c>
      <c r="B13036" s="28">
        <v>44316.62033564815</v>
      </c>
    </row>
    <row r="13037" ht="14.25" customHeight="1">
      <c r="A13037" s="13">
        <v>314654.0</v>
      </c>
      <c r="B13037" s="28">
        <v>44344.95649305556</v>
      </c>
    </row>
    <row r="13038" ht="14.25" customHeight="1">
      <c r="A13038" s="13">
        <v>314692.0</v>
      </c>
      <c r="B13038" s="28">
        <v>44354.43586805555</v>
      </c>
    </row>
    <row r="13039" ht="14.25" customHeight="1">
      <c r="A13039" s="13">
        <v>314750.0</v>
      </c>
      <c r="B13039" s="28">
        <v>44315.62195601852</v>
      </c>
    </row>
    <row r="13040" ht="14.25" customHeight="1">
      <c r="A13040" s="13">
        <v>314782.0</v>
      </c>
      <c r="B13040" s="28">
        <v>44312.19436342592</v>
      </c>
    </row>
    <row r="13041" ht="14.25" customHeight="1">
      <c r="A13041" s="13">
        <v>314796.0</v>
      </c>
      <c r="B13041" s="28">
        <v>44396.615069444444</v>
      </c>
    </row>
    <row r="13042" ht="14.25" customHeight="1">
      <c r="A13042" s="13">
        <v>314813.0</v>
      </c>
      <c r="B13042" s="28">
        <v>44308.9606712963</v>
      </c>
    </row>
    <row r="13043" ht="14.25" customHeight="1">
      <c r="A13043" s="13">
        <v>314819.0</v>
      </c>
      <c r="B13043" s="28">
        <v>44370.85050925926</v>
      </c>
    </row>
    <row r="13044" ht="14.25" customHeight="1">
      <c r="A13044" s="13">
        <v>314822.0</v>
      </c>
      <c r="B13044" s="28">
        <v>44374.89136574074</v>
      </c>
    </row>
    <row r="13045" ht="14.25" customHeight="1">
      <c r="A13045" s="13">
        <v>314833.0</v>
      </c>
      <c r="B13045" s="28">
        <v>44307.73037037037</v>
      </c>
    </row>
    <row r="13046" ht="14.25" customHeight="1">
      <c r="A13046" s="13">
        <v>314844.0</v>
      </c>
      <c r="B13046" s="28">
        <v>44304.7097337963</v>
      </c>
    </row>
    <row r="13047" ht="14.25" customHeight="1">
      <c r="A13047" s="13">
        <v>314890.0</v>
      </c>
      <c r="B13047" s="28">
        <v>44313.86790509259</v>
      </c>
    </row>
    <row r="13048" ht="14.25" customHeight="1">
      <c r="A13048" s="13">
        <v>314894.0</v>
      </c>
      <c r="B13048" s="28">
        <v>44328.809652777774</v>
      </c>
    </row>
    <row r="13049" ht="14.25" customHeight="1">
      <c r="A13049" s="13">
        <v>314929.0</v>
      </c>
      <c r="B13049" s="28">
        <v>44346.99835648148</v>
      </c>
    </row>
    <row r="13050" ht="14.25" customHeight="1">
      <c r="A13050" s="13">
        <v>314934.0</v>
      </c>
      <c r="B13050" s="28">
        <v>44386.723078703704</v>
      </c>
    </row>
    <row r="13051" ht="14.25" customHeight="1">
      <c r="A13051" s="13">
        <v>314955.0</v>
      </c>
      <c r="B13051" s="28">
        <v>44342.862662037034</v>
      </c>
    </row>
    <row r="13052" ht="14.25" customHeight="1">
      <c r="A13052" s="13">
        <v>314975.0</v>
      </c>
      <c r="B13052" s="28">
        <v>44311.674733796295</v>
      </c>
    </row>
    <row r="13053" ht="14.25" customHeight="1">
      <c r="A13053" s="13">
        <v>314999.0</v>
      </c>
      <c r="B13053" s="28">
        <v>44316.9071412037</v>
      </c>
    </row>
    <row r="13054" ht="14.25" customHeight="1">
      <c r="A13054" s="13">
        <v>315017.0</v>
      </c>
      <c r="B13054" s="28">
        <v>44375.40269675926</v>
      </c>
    </row>
    <row r="13055" ht="14.25" customHeight="1">
      <c r="A13055" s="13">
        <v>315036.0</v>
      </c>
      <c r="B13055" s="28">
        <v>44316.66159722222</v>
      </c>
    </row>
    <row r="13056" ht="14.25" customHeight="1">
      <c r="A13056" s="13">
        <v>315060.0</v>
      </c>
      <c r="B13056" s="28">
        <v>44308.53538194444</v>
      </c>
    </row>
    <row r="13057" ht="14.25" customHeight="1">
      <c r="A13057" s="13">
        <v>315095.0</v>
      </c>
      <c r="B13057" s="28">
        <v>44286.990335648145</v>
      </c>
    </row>
    <row r="13058" ht="14.25" customHeight="1">
      <c r="A13058" s="13">
        <v>315123.0</v>
      </c>
      <c r="B13058" s="28">
        <v>44328.61628472222</v>
      </c>
    </row>
    <row r="13059" ht="14.25" customHeight="1">
      <c r="A13059" s="13">
        <v>315137.0</v>
      </c>
      <c r="B13059" s="28">
        <v>44293.52810185185</v>
      </c>
    </row>
    <row r="13060" ht="14.25" customHeight="1">
      <c r="A13060" s="13">
        <v>315173.0</v>
      </c>
      <c r="B13060" s="28">
        <v>44374.66563657407</v>
      </c>
    </row>
    <row r="13061" ht="14.25" customHeight="1">
      <c r="A13061" s="13">
        <v>315184.0</v>
      </c>
      <c r="B13061" s="28">
        <v>44316.58189814815</v>
      </c>
    </row>
    <row r="13062" ht="14.25" customHeight="1">
      <c r="A13062" s="13">
        <v>315197.0</v>
      </c>
      <c r="B13062" s="28">
        <v>44314.74087962963</v>
      </c>
    </row>
    <row r="13063" ht="14.25" customHeight="1">
      <c r="A13063" s="13">
        <v>315202.0</v>
      </c>
      <c r="B13063" s="28">
        <v>44313.68950231482</v>
      </c>
    </row>
    <row r="13064" ht="14.25" customHeight="1">
      <c r="A13064" s="13">
        <v>315256.0</v>
      </c>
      <c r="B13064" s="28">
        <v>44300.66847222222</v>
      </c>
    </row>
    <row r="13065" ht="14.25" customHeight="1">
      <c r="A13065" s="13">
        <v>315262.0</v>
      </c>
      <c r="B13065" s="28">
        <v>44377.832708333335</v>
      </c>
    </row>
    <row r="13066" ht="14.25" customHeight="1">
      <c r="A13066" s="13">
        <v>315265.0</v>
      </c>
      <c r="B13066" s="28">
        <v>44344.84201388889</v>
      </c>
    </row>
    <row r="13067" ht="14.25" customHeight="1">
      <c r="A13067" s="13">
        <v>315271.0</v>
      </c>
      <c r="B13067" s="28">
        <v>44372.153333333335</v>
      </c>
    </row>
    <row r="13068" ht="14.25" customHeight="1">
      <c r="A13068" s="13">
        <v>315297.0</v>
      </c>
      <c r="B13068" s="28">
        <v>44343.78497685185</v>
      </c>
    </row>
    <row r="13069" ht="14.25" customHeight="1">
      <c r="A13069" s="13">
        <v>315360.0</v>
      </c>
      <c r="B13069" s="28">
        <v>44383.84525462963</v>
      </c>
    </row>
    <row r="13070" ht="14.25" customHeight="1">
      <c r="A13070" s="13">
        <v>315375.0</v>
      </c>
      <c r="B13070" s="28">
        <v>44405.48197916667</v>
      </c>
    </row>
    <row r="13071" ht="14.25" customHeight="1">
      <c r="A13071" s="13">
        <v>315391.0</v>
      </c>
      <c r="B13071" s="28">
        <v>44374.117314814815</v>
      </c>
    </row>
    <row r="13072" ht="14.25" customHeight="1">
      <c r="A13072" s="13">
        <v>315489.0</v>
      </c>
      <c r="B13072" s="28">
        <v>44345.81175925926</v>
      </c>
    </row>
    <row r="13073" ht="14.25" customHeight="1">
      <c r="A13073" s="13">
        <v>315503.0</v>
      </c>
      <c r="B13073" s="28">
        <v>44300.62033564815</v>
      </c>
    </row>
    <row r="13074" ht="14.25" customHeight="1">
      <c r="A13074" s="13">
        <v>315561.0</v>
      </c>
      <c r="B13074" s="28">
        <v>44303.86912037037</v>
      </c>
    </row>
    <row r="13075" ht="14.25" customHeight="1">
      <c r="A13075" s="13">
        <v>315602.0</v>
      </c>
      <c r="B13075" s="28">
        <v>44316.00383101852</v>
      </c>
    </row>
    <row r="13076" ht="14.25" customHeight="1">
      <c r="A13076" s="13">
        <v>315634.0</v>
      </c>
      <c r="B13076" s="28">
        <v>44321.80520833333</v>
      </c>
    </row>
    <row r="13077" ht="14.25" customHeight="1">
      <c r="A13077" s="13">
        <v>315639.0</v>
      </c>
      <c r="B13077" s="28">
        <v>44400.89986111111</v>
      </c>
    </row>
    <row r="13078" ht="14.25" customHeight="1">
      <c r="A13078" s="13">
        <v>315681.0</v>
      </c>
      <c r="B13078" s="28">
        <v>44302.77810185185</v>
      </c>
    </row>
    <row r="13079" ht="14.25" customHeight="1">
      <c r="A13079" s="13">
        <v>315725.0</v>
      </c>
      <c r="B13079" s="28">
        <v>44345.572280092594</v>
      </c>
    </row>
    <row r="13080" ht="14.25" customHeight="1">
      <c r="A13080" s="13">
        <v>315766.0</v>
      </c>
      <c r="B13080" s="28">
        <v>44339.99108796296</v>
      </c>
    </row>
    <row r="13081" ht="14.25" customHeight="1">
      <c r="A13081" s="13">
        <v>315781.0</v>
      </c>
      <c r="B13081" s="28">
        <v>44390.57299768519</v>
      </c>
    </row>
    <row r="13082" ht="14.25" customHeight="1">
      <c r="A13082" s="13">
        <v>315785.0</v>
      </c>
      <c r="B13082" s="28">
        <v>44383.84929398148</v>
      </c>
    </row>
    <row r="13083" ht="14.25" customHeight="1">
      <c r="A13083" s="13">
        <v>315813.0</v>
      </c>
      <c r="B13083" s="28">
        <v>44340.80520833333</v>
      </c>
    </row>
    <row r="13084" ht="14.25" customHeight="1">
      <c r="A13084" s="13">
        <v>315825.0</v>
      </c>
      <c r="B13084" s="28">
        <v>44303.500185185185</v>
      </c>
    </row>
    <row r="13085" ht="14.25" customHeight="1">
      <c r="A13085" s="13">
        <v>315826.0</v>
      </c>
      <c r="B13085" s="28">
        <v>44299.54599537037</v>
      </c>
    </row>
    <row r="13086" ht="14.25" customHeight="1">
      <c r="A13086" s="13">
        <v>315851.0</v>
      </c>
      <c r="B13086" s="28">
        <v>44342.965995370374</v>
      </c>
    </row>
    <row r="13087" ht="14.25" customHeight="1">
      <c r="A13087" s="13">
        <v>315862.0</v>
      </c>
      <c r="B13087" s="28">
        <v>44384.83797453704</v>
      </c>
    </row>
    <row r="13088" ht="14.25" customHeight="1">
      <c r="A13088" s="13">
        <v>315877.0</v>
      </c>
      <c r="B13088" s="28">
        <v>44376.906331018516</v>
      </c>
    </row>
    <row r="13089" ht="14.25" customHeight="1">
      <c r="A13089" s="13">
        <v>315899.0</v>
      </c>
      <c r="B13089" s="28">
        <v>44375.57098379629</v>
      </c>
    </row>
    <row r="13090" ht="14.25" customHeight="1">
      <c r="A13090" s="13">
        <v>315911.0</v>
      </c>
      <c r="B13090" s="28">
        <v>44405.73440972222</v>
      </c>
    </row>
    <row r="13091" ht="14.25" customHeight="1">
      <c r="A13091" s="13">
        <v>315913.0</v>
      </c>
      <c r="B13091" s="28">
        <v>44310.480775462966</v>
      </c>
    </row>
    <row r="13092" ht="14.25" customHeight="1">
      <c r="A13092" s="13">
        <v>315930.0</v>
      </c>
      <c r="B13092" s="28">
        <v>44372.55803240741</v>
      </c>
    </row>
    <row r="13093" ht="14.25" customHeight="1">
      <c r="A13093" s="13">
        <v>316015.0</v>
      </c>
      <c r="B13093" s="28">
        <v>44287.84363425926</v>
      </c>
    </row>
    <row r="13094" ht="14.25" customHeight="1">
      <c r="A13094" s="13">
        <v>316062.0</v>
      </c>
      <c r="B13094" s="28">
        <v>44343.888136574074</v>
      </c>
    </row>
    <row r="13095" ht="14.25" customHeight="1">
      <c r="A13095" s="13">
        <v>316100.0</v>
      </c>
      <c r="B13095" s="28">
        <v>44299.713784722226</v>
      </c>
    </row>
    <row r="13096" ht="14.25" customHeight="1">
      <c r="A13096" s="13">
        <v>316123.0</v>
      </c>
      <c r="B13096" s="28">
        <v>44351.76232638889</v>
      </c>
    </row>
    <row r="13097" ht="14.25" customHeight="1">
      <c r="A13097" s="13">
        <v>316141.0</v>
      </c>
      <c r="B13097" s="28">
        <v>44308.93748842592</v>
      </c>
    </row>
    <row r="13098" ht="14.25" customHeight="1">
      <c r="A13098" s="13">
        <v>316153.0</v>
      </c>
      <c r="B13098" s="28">
        <v>44343.75625</v>
      </c>
    </row>
    <row r="13099" ht="14.25" customHeight="1">
      <c r="A13099" s="13">
        <v>316182.0</v>
      </c>
      <c r="B13099" s="28">
        <v>44300.52324074074</v>
      </c>
    </row>
    <row r="13100" ht="14.25" customHeight="1">
      <c r="A13100" s="13">
        <v>316211.0</v>
      </c>
      <c r="B13100" s="28">
        <v>44296.57299768519</v>
      </c>
    </row>
    <row r="13101" ht="14.25" customHeight="1">
      <c r="A13101" s="13">
        <v>316249.0</v>
      </c>
      <c r="B13101" s="28">
        <v>44362.916041666664</v>
      </c>
    </row>
    <row r="13102" ht="14.25" customHeight="1">
      <c r="A13102" s="13">
        <v>316255.0</v>
      </c>
      <c r="B13102" s="28">
        <v>44351.926157407404</v>
      </c>
    </row>
    <row r="13103" ht="14.25" customHeight="1">
      <c r="A13103" s="13">
        <v>316273.0</v>
      </c>
      <c r="B13103" s="28">
        <v>44314.59533564815</v>
      </c>
    </row>
    <row r="13104" ht="14.25" customHeight="1">
      <c r="A13104" s="13">
        <v>316279.0</v>
      </c>
      <c r="B13104" s="28">
        <v>44303.26261574074</v>
      </c>
    </row>
    <row r="13105" ht="14.25" customHeight="1">
      <c r="A13105" s="13">
        <v>316350.0</v>
      </c>
      <c r="B13105" s="28">
        <v>44395.20688657407</v>
      </c>
    </row>
    <row r="13106" ht="14.25" customHeight="1">
      <c r="A13106" s="13">
        <v>316366.0</v>
      </c>
      <c r="B13106" s="28">
        <v>44390.80601851852</v>
      </c>
    </row>
    <row r="13107" ht="14.25" customHeight="1">
      <c r="A13107" s="13">
        <v>316435.0</v>
      </c>
      <c r="B13107" s="28">
        <v>44344.14233796296</v>
      </c>
    </row>
    <row r="13108" ht="14.25" customHeight="1">
      <c r="A13108" s="13">
        <v>316438.0</v>
      </c>
      <c r="B13108" s="28">
        <v>44316.79953703703</v>
      </c>
    </row>
    <row r="13109" ht="14.25" customHeight="1">
      <c r="A13109" s="13">
        <v>316472.0</v>
      </c>
      <c r="B13109" s="28">
        <v>44340.65673611111</v>
      </c>
    </row>
    <row r="13110" ht="14.25" customHeight="1">
      <c r="A13110" s="13">
        <v>316533.0</v>
      </c>
      <c r="B13110" s="28">
        <v>44409.53135416667</v>
      </c>
    </row>
    <row r="13111" ht="14.25" customHeight="1">
      <c r="A13111" s="13">
        <v>316537.0</v>
      </c>
      <c r="B13111" s="28">
        <v>44399.62074074074</v>
      </c>
    </row>
    <row r="13112" ht="14.25" customHeight="1">
      <c r="A13112" s="13">
        <v>316556.0</v>
      </c>
      <c r="B13112" s="28">
        <v>44364.85496527778</v>
      </c>
    </row>
    <row r="13113" ht="14.25" customHeight="1">
      <c r="A13113" s="13">
        <v>316573.0</v>
      </c>
      <c r="B13113" s="28">
        <v>44313.828668981485</v>
      </c>
    </row>
    <row r="13114" ht="14.25" customHeight="1">
      <c r="A13114" s="13">
        <v>316589.0</v>
      </c>
      <c r="B13114" s="28">
        <v>44312.39622685185</v>
      </c>
    </row>
    <row r="13115" ht="14.25" customHeight="1">
      <c r="A13115" s="13">
        <v>316592.0</v>
      </c>
      <c r="B13115" s="28">
        <v>44394.307222222225</v>
      </c>
    </row>
    <row r="13116" ht="14.25" customHeight="1">
      <c r="A13116" s="13">
        <v>316603.0</v>
      </c>
      <c r="B13116" s="28">
        <v>44386.723078703704</v>
      </c>
    </row>
    <row r="13117" ht="14.25" customHeight="1">
      <c r="A13117" s="13">
        <v>316606.0</v>
      </c>
      <c r="B13117" s="28">
        <v>44314.85537037037</v>
      </c>
    </row>
    <row r="13118" ht="14.25" customHeight="1">
      <c r="A13118" s="13">
        <v>316627.0</v>
      </c>
      <c r="B13118" s="28">
        <v>44341.9387037037</v>
      </c>
    </row>
    <row r="13119" ht="14.25" customHeight="1">
      <c r="A13119" s="13">
        <v>316702.0</v>
      </c>
      <c r="B13119" s="28">
        <v>44318.88246527778</v>
      </c>
    </row>
    <row r="13120" ht="14.25" customHeight="1">
      <c r="A13120" s="13">
        <v>316718.0</v>
      </c>
      <c r="B13120" s="28">
        <v>44316.459328703706</v>
      </c>
    </row>
    <row r="13121" ht="14.25" customHeight="1">
      <c r="A13121" s="13">
        <v>316729.0</v>
      </c>
      <c r="B13121" s="28">
        <v>44307.68667824074</v>
      </c>
    </row>
    <row r="13122" ht="14.25" customHeight="1">
      <c r="A13122" s="13">
        <v>316737.0</v>
      </c>
      <c r="B13122" s="28">
        <v>44341.52648148148</v>
      </c>
    </row>
    <row r="13123" ht="14.25" customHeight="1">
      <c r="A13123" s="13">
        <v>316758.0</v>
      </c>
      <c r="B13123" s="28">
        <v>44312.38773148148</v>
      </c>
    </row>
    <row r="13124" ht="14.25" customHeight="1">
      <c r="A13124" s="13">
        <v>316788.0</v>
      </c>
      <c r="B13124" s="28">
        <v>44373.59743055556</v>
      </c>
    </row>
    <row r="13125" ht="14.25" customHeight="1">
      <c r="A13125" s="13">
        <v>316800.0</v>
      </c>
      <c r="B13125" s="28">
        <v>44382.19900462963</v>
      </c>
    </row>
    <row r="13126" ht="14.25" customHeight="1">
      <c r="A13126" s="13">
        <v>316806.0</v>
      </c>
      <c r="B13126" s="28">
        <v>44344.778912037036</v>
      </c>
    </row>
    <row r="13127" ht="14.25" customHeight="1">
      <c r="A13127" s="13">
        <v>316816.0</v>
      </c>
      <c r="B13127" s="28">
        <v>44311.74282407408</v>
      </c>
    </row>
    <row r="13128" ht="14.25" customHeight="1">
      <c r="A13128" s="13">
        <v>316841.0</v>
      </c>
      <c r="B13128" s="28">
        <v>44312.63974537037</v>
      </c>
    </row>
    <row r="13129" ht="14.25" customHeight="1">
      <c r="A13129" s="13">
        <v>316846.0</v>
      </c>
      <c r="B13129" s="28">
        <v>44338.72591435185</v>
      </c>
    </row>
    <row r="13130" ht="14.25" customHeight="1">
      <c r="A13130" s="13">
        <v>316880.0</v>
      </c>
      <c r="B13130" s="28">
        <v>44346.73400462963</v>
      </c>
    </row>
    <row r="13131" ht="14.25" customHeight="1">
      <c r="A13131" s="13">
        <v>316924.0</v>
      </c>
      <c r="B13131" s="28">
        <v>44342.87074074074</v>
      </c>
    </row>
    <row r="13132" ht="14.25" customHeight="1">
      <c r="A13132" s="13">
        <v>316957.0</v>
      </c>
      <c r="B13132" s="28">
        <v>44311.6559375</v>
      </c>
    </row>
    <row r="13133" ht="14.25" customHeight="1">
      <c r="A13133" s="13">
        <v>316994.0</v>
      </c>
      <c r="B13133" s="28">
        <v>44360.08862268519</v>
      </c>
    </row>
    <row r="13134" ht="14.25" customHeight="1">
      <c r="A13134" s="13">
        <v>317019.0</v>
      </c>
      <c r="B13134" s="28">
        <v>44342.69314814815</v>
      </c>
    </row>
    <row r="13135" ht="14.25" customHeight="1">
      <c r="A13135" s="13">
        <v>317067.0</v>
      </c>
      <c r="B13135" s="28">
        <v>44334.9196875</v>
      </c>
    </row>
    <row r="13136" ht="14.25" customHeight="1">
      <c r="A13136" s="13">
        <v>317113.0</v>
      </c>
      <c r="B13136" s="28">
        <v>44402.7946875</v>
      </c>
    </row>
    <row r="13137" ht="14.25" customHeight="1">
      <c r="A13137" s="13">
        <v>317133.0</v>
      </c>
      <c r="B13137" s="28">
        <v>44345.41336805555</v>
      </c>
    </row>
    <row r="13138" ht="14.25" customHeight="1">
      <c r="A13138" s="13">
        <v>317156.0</v>
      </c>
      <c r="B13138" s="28">
        <v>44394.25635416667</v>
      </c>
    </row>
    <row r="13139" ht="14.25" customHeight="1">
      <c r="A13139" s="13">
        <v>317204.0</v>
      </c>
      <c r="B13139" s="28">
        <v>44371.517175925925</v>
      </c>
    </row>
    <row r="13140" ht="14.25" customHeight="1">
      <c r="A13140" s="13">
        <v>317240.0</v>
      </c>
      <c r="B13140" s="28">
        <v>44315.59484953704</v>
      </c>
    </row>
    <row r="13141" ht="14.25" customHeight="1">
      <c r="A13141" s="13">
        <v>317243.0</v>
      </c>
      <c r="B13141" s="28">
        <v>44317.55601851852</v>
      </c>
    </row>
    <row r="13142" ht="14.25" customHeight="1">
      <c r="A13142" s="13">
        <v>317307.0</v>
      </c>
      <c r="B13142" s="28">
        <v>44397.92696759259</v>
      </c>
    </row>
    <row r="13143" ht="14.25" customHeight="1">
      <c r="A13143" s="13">
        <v>317316.0</v>
      </c>
      <c r="B13143" s="28">
        <v>44396.781331018516</v>
      </c>
    </row>
    <row r="13144" ht="14.25" customHeight="1">
      <c r="A13144" s="13">
        <v>317322.0</v>
      </c>
      <c r="B13144" s="28">
        <v>44314.55196759259</v>
      </c>
    </row>
    <row r="13145" ht="14.25" customHeight="1">
      <c r="A13145" s="13">
        <v>317392.0</v>
      </c>
      <c r="B13145" s="28">
        <v>44374.15969907407</v>
      </c>
    </row>
    <row r="13146" ht="14.25" customHeight="1">
      <c r="A13146" s="13">
        <v>317407.0</v>
      </c>
      <c r="B13146" s="28">
        <v>44345.18414351852</v>
      </c>
    </row>
    <row r="13147" ht="14.25" customHeight="1">
      <c r="A13147" s="13">
        <v>317430.0</v>
      </c>
      <c r="B13147" s="28">
        <v>44374.04006944445</v>
      </c>
    </row>
    <row r="13148" ht="14.25" customHeight="1">
      <c r="A13148" s="13">
        <v>317433.0</v>
      </c>
      <c r="B13148" s="28">
        <v>44344.78659722222</v>
      </c>
    </row>
    <row r="13149" ht="14.25" customHeight="1">
      <c r="A13149" s="13">
        <v>317508.0</v>
      </c>
      <c r="B13149" s="28">
        <v>44309.788622685184</v>
      </c>
    </row>
    <row r="13150" ht="14.25" customHeight="1">
      <c r="A13150" s="13">
        <v>317522.0</v>
      </c>
      <c r="B13150" s="28">
        <v>44344.682222222225</v>
      </c>
    </row>
    <row r="13151" ht="14.25" customHeight="1">
      <c r="A13151" s="13">
        <v>317524.0</v>
      </c>
      <c r="B13151" s="28">
        <v>44385.84201388889</v>
      </c>
    </row>
    <row r="13152" ht="14.25" customHeight="1">
      <c r="A13152" s="13">
        <v>317584.0</v>
      </c>
      <c r="B13152" s="28">
        <v>44343.82907407408</v>
      </c>
    </row>
    <row r="13153" ht="14.25" customHeight="1">
      <c r="A13153" s="13">
        <v>317588.0</v>
      </c>
      <c r="B13153" s="28">
        <v>44315.87700231482</v>
      </c>
    </row>
    <row r="13154" ht="14.25" customHeight="1">
      <c r="A13154" s="13">
        <v>317607.0</v>
      </c>
      <c r="B13154" s="28">
        <v>44373.28571759259</v>
      </c>
    </row>
    <row r="13155" ht="14.25" customHeight="1">
      <c r="A13155" s="13">
        <v>317611.0</v>
      </c>
      <c r="B13155" s="28">
        <v>44345.233773148146</v>
      </c>
    </row>
    <row r="13156" ht="14.25" customHeight="1">
      <c r="A13156" s="13">
        <v>317645.0</v>
      </c>
      <c r="B13156" s="28">
        <v>44320.822604166664</v>
      </c>
    </row>
    <row r="13157" ht="14.25" customHeight="1">
      <c r="A13157" s="13">
        <v>317656.0</v>
      </c>
      <c r="B13157" s="28">
        <v>44388.567337962966</v>
      </c>
    </row>
    <row r="13158" ht="14.25" customHeight="1">
      <c r="A13158" s="13">
        <v>317688.0</v>
      </c>
      <c r="B13158" s="28">
        <v>44355.86993055556</v>
      </c>
    </row>
    <row r="13159" ht="14.25" customHeight="1">
      <c r="A13159" s="13">
        <v>317749.0</v>
      </c>
      <c r="B13159" s="28">
        <v>44319.07179398148</v>
      </c>
    </row>
    <row r="13160" ht="14.25" customHeight="1">
      <c r="A13160" s="13">
        <v>317782.0</v>
      </c>
      <c r="B13160" s="28">
        <v>44303.76412037037</v>
      </c>
    </row>
    <row r="13161" ht="14.25" customHeight="1">
      <c r="A13161" s="13">
        <v>317806.0</v>
      </c>
      <c r="B13161" s="28">
        <v>44437.24655092593</v>
      </c>
    </row>
    <row r="13162" ht="14.25" customHeight="1">
      <c r="A13162" s="13">
        <v>317826.0</v>
      </c>
      <c r="B13162" s="28">
        <v>44347.90350694444</v>
      </c>
    </row>
    <row r="13163" ht="14.25" customHeight="1">
      <c r="A13163" s="13">
        <v>317859.0</v>
      </c>
      <c r="B13163" s="28">
        <v>44314.79953703703</v>
      </c>
    </row>
    <row r="13164" ht="14.25" customHeight="1">
      <c r="A13164" s="13">
        <v>317909.0</v>
      </c>
      <c r="B13164" s="28">
        <v>44286.44961805556</v>
      </c>
    </row>
    <row r="13165" ht="14.25" customHeight="1">
      <c r="A13165" s="13">
        <v>317912.0</v>
      </c>
      <c r="B13165" s="28">
        <v>44376.93141203704</v>
      </c>
    </row>
    <row r="13166" ht="14.25" customHeight="1">
      <c r="A13166" s="13">
        <v>317943.0</v>
      </c>
      <c r="B13166" s="28">
        <v>44373.67737268518</v>
      </c>
    </row>
    <row r="13167" ht="14.25" customHeight="1">
      <c r="A13167" s="13">
        <v>317969.0</v>
      </c>
      <c r="B13167" s="28">
        <v>44334.824212962965</v>
      </c>
    </row>
    <row r="13168" ht="14.25" customHeight="1">
      <c r="A13168" s="13">
        <v>318000.0</v>
      </c>
      <c r="B13168" s="28">
        <v>44349.856574074074</v>
      </c>
    </row>
    <row r="13169" ht="14.25" customHeight="1">
      <c r="A13169" s="13">
        <v>318008.0</v>
      </c>
      <c r="B13169" s="28">
        <v>44318.704884259256</v>
      </c>
    </row>
    <row r="13170" ht="14.25" customHeight="1">
      <c r="A13170" s="13">
        <v>318021.0</v>
      </c>
      <c r="B13170" s="28">
        <v>44360.7815162037</v>
      </c>
    </row>
    <row r="13171" ht="14.25" customHeight="1">
      <c r="A13171" s="13">
        <v>318034.0</v>
      </c>
      <c r="B13171" s="28">
        <v>44378.808842592596</v>
      </c>
    </row>
    <row r="13172" ht="14.25" customHeight="1">
      <c r="A13172" s="13">
        <v>318054.0</v>
      </c>
      <c r="B13172" s="28">
        <v>44375.92252314815</v>
      </c>
    </row>
    <row r="13173" ht="14.25" customHeight="1">
      <c r="A13173" s="13">
        <v>318080.0</v>
      </c>
      <c r="B13173" s="28">
        <v>44311.988333333335</v>
      </c>
    </row>
    <row r="13174" ht="14.25" customHeight="1">
      <c r="A13174" s="13">
        <v>318142.0</v>
      </c>
      <c r="B13174" s="28">
        <v>44317.63165509259</v>
      </c>
    </row>
    <row r="13175" ht="14.25" customHeight="1">
      <c r="A13175" s="13">
        <v>318193.0</v>
      </c>
      <c r="B13175" s="28">
        <v>44309.85778935185</v>
      </c>
    </row>
    <row r="13176" ht="14.25" customHeight="1">
      <c r="A13176" s="13">
        <v>318202.0</v>
      </c>
      <c r="B13176" s="28">
        <v>44372.46833333333</v>
      </c>
    </row>
    <row r="13177" ht="14.25" customHeight="1">
      <c r="A13177" s="13">
        <v>318226.0</v>
      </c>
      <c r="B13177" s="28">
        <v>44341.53821759259</v>
      </c>
    </row>
    <row r="13178" ht="14.25" customHeight="1">
      <c r="A13178" s="13">
        <v>318311.0</v>
      </c>
      <c r="B13178" s="28">
        <v>44400.039826388886</v>
      </c>
    </row>
    <row r="13179" ht="14.25" customHeight="1">
      <c r="A13179" s="13">
        <v>318322.0</v>
      </c>
      <c r="B13179" s="28">
        <v>44344.442337962966</v>
      </c>
    </row>
    <row r="13180" ht="14.25" customHeight="1">
      <c r="A13180" s="13">
        <v>318327.0</v>
      </c>
      <c r="B13180" s="28">
        <v>44310.6628125</v>
      </c>
    </row>
    <row r="13181" ht="14.25" customHeight="1">
      <c r="A13181" s="13">
        <v>318328.0</v>
      </c>
      <c r="B13181" s="28">
        <v>44410.90957175926</v>
      </c>
    </row>
    <row r="13182" ht="14.25" customHeight="1">
      <c r="A13182" s="13">
        <v>318337.0</v>
      </c>
      <c r="B13182" s="28">
        <v>44342.660787037035</v>
      </c>
    </row>
    <row r="13183" ht="14.25" customHeight="1">
      <c r="A13183" s="13">
        <v>318349.0</v>
      </c>
      <c r="B13183" s="28">
        <v>44373.328668981485</v>
      </c>
    </row>
    <row r="13184" ht="14.25" customHeight="1">
      <c r="A13184" s="13">
        <v>318358.0</v>
      </c>
      <c r="B13184" s="28">
        <v>44331.80318287037</v>
      </c>
    </row>
    <row r="13185" ht="14.25" customHeight="1">
      <c r="A13185" s="13">
        <v>318444.0</v>
      </c>
      <c r="B13185" s="28">
        <v>44354.642175925925</v>
      </c>
    </row>
    <row r="13186" ht="14.25" customHeight="1">
      <c r="A13186" s="13">
        <v>318453.0</v>
      </c>
      <c r="B13186" s="28">
        <v>44344.541666666664</v>
      </c>
    </row>
    <row r="13187" ht="14.25" customHeight="1">
      <c r="A13187" s="13">
        <v>318504.0</v>
      </c>
      <c r="B13187" s="28">
        <v>44347.483194444445</v>
      </c>
    </row>
    <row r="13188" ht="14.25" customHeight="1">
      <c r="A13188" s="13">
        <v>318532.0</v>
      </c>
      <c r="B13188" s="28">
        <v>44372.51232638889</v>
      </c>
    </row>
    <row r="13189" ht="14.25" customHeight="1">
      <c r="A13189" s="13">
        <v>318533.0</v>
      </c>
      <c r="B13189" s="28">
        <v>44343.87721064815</v>
      </c>
    </row>
    <row r="13190" ht="14.25" customHeight="1">
      <c r="A13190" s="13">
        <v>318568.0</v>
      </c>
      <c r="B13190" s="28">
        <v>44341.54953703703</v>
      </c>
    </row>
    <row r="13191" ht="14.25" customHeight="1">
      <c r="A13191" s="13">
        <v>318695.0</v>
      </c>
      <c r="B13191" s="28">
        <v>44310.65148148148</v>
      </c>
    </row>
    <row r="13192" ht="14.25" customHeight="1">
      <c r="A13192" s="13">
        <v>318702.0</v>
      </c>
      <c r="B13192" s="28">
        <v>44379.763136574074</v>
      </c>
    </row>
    <row r="13193" ht="14.25" customHeight="1">
      <c r="A13193" s="13">
        <v>318760.0</v>
      </c>
      <c r="B13193" s="28">
        <v>44313.45730324074</v>
      </c>
    </row>
    <row r="13194" ht="14.25" customHeight="1">
      <c r="A13194" s="13">
        <v>318933.0</v>
      </c>
      <c r="B13194" s="28">
        <v>44346.878020833334</v>
      </c>
    </row>
    <row r="13195" ht="14.25" customHeight="1">
      <c r="A13195" s="13">
        <v>318948.0</v>
      </c>
      <c r="B13195" s="28">
        <v>44324.78030092592</v>
      </c>
    </row>
    <row r="13196" ht="14.25" customHeight="1">
      <c r="A13196" s="13">
        <v>318965.0</v>
      </c>
      <c r="B13196" s="28">
        <v>44310.64136574074</v>
      </c>
    </row>
    <row r="13197" ht="14.25" customHeight="1">
      <c r="A13197" s="13">
        <v>318974.0</v>
      </c>
      <c r="B13197" s="28">
        <v>44309.897835648146</v>
      </c>
    </row>
    <row r="13198" ht="14.25" customHeight="1">
      <c r="A13198" s="13">
        <v>318988.0</v>
      </c>
      <c r="B13198" s="28">
        <v>44330.69314814815</v>
      </c>
    </row>
    <row r="13199" ht="14.25" customHeight="1">
      <c r="A13199" s="13">
        <v>318997.0</v>
      </c>
      <c r="B13199" s="28">
        <v>44341.83599537037</v>
      </c>
    </row>
    <row r="13200" ht="14.25" customHeight="1">
      <c r="A13200" s="13">
        <v>319006.0</v>
      </c>
      <c r="B13200" s="28">
        <v>44354.59241898148</v>
      </c>
    </row>
    <row r="13201" ht="14.25" customHeight="1">
      <c r="A13201" s="13">
        <v>319017.0</v>
      </c>
      <c r="B13201" s="28">
        <v>44345.5756712963</v>
      </c>
    </row>
    <row r="13202" ht="14.25" customHeight="1">
      <c r="A13202" s="13">
        <v>319039.0</v>
      </c>
      <c r="B13202" s="28">
        <v>44318.75524305556</v>
      </c>
    </row>
    <row r="13203" ht="14.25" customHeight="1">
      <c r="A13203" s="13">
        <v>319044.0</v>
      </c>
      <c r="B13203" s="28">
        <v>44430.3271875</v>
      </c>
    </row>
    <row r="13204" ht="14.25" customHeight="1">
      <c r="A13204" s="13">
        <v>319064.0</v>
      </c>
      <c r="B13204" s="28">
        <v>44389.90673611111</v>
      </c>
    </row>
    <row r="13205" ht="14.25" customHeight="1">
      <c r="A13205" s="13">
        <v>319075.0</v>
      </c>
      <c r="B13205" s="28">
        <v>44318.51280092593</v>
      </c>
    </row>
    <row r="13206" ht="14.25" customHeight="1">
      <c r="A13206" s="13">
        <v>319078.0</v>
      </c>
      <c r="B13206" s="28">
        <v>44309.75787037037</v>
      </c>
    </row>
    <row r="13207" ht="14.25" customHeight="1">
      <c r="A13207" s="13">
        <v>319083.0</v>
      </c>
      <c r="B13207" s="28">
        <v>44394.723078703704</v>
      </c>
    </row>
    <row r="13208" ht="14.25" customHeight="1">
      <c r="A13208" s="13">
        <v>319092.0</v>
      </c>
      <c r="B13208" s="28">
        <v>44315.83069444444</v>
      </c>
    </row>
    <row r="13209" ht="14.25" customHeight="1">
      <c r="A13209" s="13">
        <v>319126.0</v>
      </c>
      <c r="B13209" s="28">
        <v>44309.35091435185</v>
      </c>
    </row>
    <row r="13210" ht="14.25" customHeight="1">
      <c r="A13210" s="13">
        <v>319166.0</v>
      </c>
      <c r="B13210" s="28">
        <v>44374.27533564815</v>
      </c>
    </row>
    <row r="13211" ht="14.25" customHeight="1">
      <c r="A13211" s="13">
        <v>319172.0</v>
      </c>
      <c r="B13211" s="28">
        <v>44353.78821759259</v>
      </c>
    </row>
    <row r="13212" ht="14.25" customHeight="1">
      <c r="A13212" s="13">
        <v>319180.0</v>
      </c>
      <c r="B13212" s="28">
        <v>44339.46454861111</v>
      </c>
    </row>
    <row r="13213" ht="14.25" customHeight="1">
      <c r="A13213" s="13">
        <v>319201.0</v>
      </c>
      <c r="B13213" s="28">
        <v>44299.03619212963</v>
      </c>
    </row>
    <row r="13214" ht="14.25" customHeight="1">
      <c r="A13214" s="13">
        <v>319207.0</v>
      </c>
      <c r="B13214" s="28">
        <v>44342.43424768518</v>
      </c>
    </row>
    <row r="13215" ht="14.25" customHeight="1">
      <c r="A13215" s="13">
        <v>319215.0</v>
      </c>
      <c r="B13215" s="28">
        <v>44372.47956018519</v>
      </c>
    </row>
    <row r="13216" ht="14.25" customHeight="1">
      <c r="A13216" s="13">
        <v>319216.0</v>
      </c>
      <c r="B13216" s="28">
        <v>44345.90835648148</v>
      </c>
    </row>
    <row r="13217" ht="14.25" customHeight="1">
      <c r="A13217" s="13">
        <v>319220.0</v>
      </c>
      <c r="B13217" s="28">
        <v>44307.741689814815</v>
      </c>
    </row>
    <row r="13218" ht="14.25" customHeight="1">
      <c r="A13218" s="13">
        <v>319235.0</v>
      </c>
      <c r="B13218" s="28">
        <v>44340.74978009259</v>
      </c>
    </row>
    <row r="13219" ht="14.25" customHeight="1">
      <c r="A13219" s="13">
        <v>319263.0</v>
      </c>
      <c r="B13219" s="28">
        <v>44375.52445601852</v>
      </c>
    </row>
    <row r="13220" ht="14.25" customHeight="1">
      <c r="A13220" s="13">
        <v>319267.0</v>
      </c>
      <c r="B13220" s="28">
        <v>44346.797118055554</v>
      </c>
    </row>
    <row r="13221" ht="14.25" customHeight="1">
      <c r="A13221" s="13">
        <v>319269.0</v>
      </c>
      <c r="B13221" s="28">
        <v>44408.76232638889</v>
      </c>
    </row>
    <row r="13222" ht="14.25" customHeight="1">
      <c r="A13222" s="13">
        <v>319270.0</v>
      </c>
      <c r="B13222" s="28">
        <v>44375.92009259259</v>
      </c>
    </row>
    <row r="13223" ht="14.25" customHeight="1">
      <c r="A13223" s="13">
        <v>319290.0</v>
      </c>
      <c r="B13223" s="28">
        <v>44313.80641203704</v>
      </c>
    </row>
    <row r="13224" ht="14.25" customHeight="1">
      <c r="A13224" s="13">
        <v>319342.0</v>
      </c>
      <c r="B13224" s="28">
        <v>44324.14383101852</v>
      </c>
    </row>
    <row r="13225" ht="14.25" customHeight="1">
      <c r="A13225" s="13">
        <v>319356.0</v>
      </c>
      <c r="B13225" s="28">
        <v>44314.7809375</v>
      </c>
    </row>
    <row r="13226" ht="14.25" customHeight="1">
      <c r="A13226" s="13">
        <v>319359.0</v>
      </c>
      <c r="B13226" s="28">
        <v>44347.716203703705</v>
      </c>
    </row>
    <row r="13227" ht="14.25" customHeight="1">
      <c r="A13227" s="13">
        <v>319408.0</v>
      </c>
      <c r="B13227" s="28">
        <v>44289.721875</v>
      </c>
    </row>
    <row r="13228" ht="14.25" customHeight="1">
      <c r="A13228" s="13">
        <v>319423.0</v>
      </c>
      <c r="B13228" s="28">
        <v>44373.45112268518</v>
      </c>
    </row>
    <row r="13229" ht="14.25" customHeight="1">
      <c r="A13229" s="13">
        <v>319438.0</v>
      </c>
      <c r="B13229" s="28">
        <v>44332.61587962963</v>
      </c>
    </row>
    <row r="13230" ht="14.25" customHeight="1">
      <c r="A13230" s="13">
        <v>319444.0</v>
      </c>
      <c r="B13230" s="28">
        <v>44320.943553240744</v>
      </c>
    </row>
    <row r="13231" ht="14.25" customHeight="1">
      <c r="A13231" s="13">
        <v>319447.0</v>
      </c>
      <c r="B13231" s="28">
        <v>44345.03695601852</v>
      </c>
    </row>
    <row r="13232" ht="14.25" customHeight="1">
      <c r="A13232" s="13">
        <v>319465.0</v>
      </c>
      <c r="B13232" s="28">
        <v>44392.58311342593</v>
      </c>
    </row>
    <row r="13233" ht="14.25" customHeight="1">
      <c r="A13233" s="13">
        <v>319469.0</v>
      </c>
      <c r="B13233" s="28">
        <v>44330.02607638889</v>
      </c>
    </row>
    <row r="13234" ht="14.25" customHeight="1">
      <c r="A13234" s="13">
        <v>319494.0</v>
      </c>
      <c r="B13234" s="28">
        <v>44307.79400462963</v>
      </c>
    </row>
    <row r="13235" ht="14.25" customHeight="1">
      <c r="A13235" s="13">
        <v>319500.0</v>
      </c>
      <c r="B13235" s="28">
        <v>44313.35172453704</v>
      </c>
    </row>
    <row r="13236" ht="14.25" customHeight="1">
      <c r="A13236" s="13">
        <v>319509.0</v>
      </c>
      <c r="B13236" s="28">
        <v>44318.51636574074</v>
      </c>
    </row>
    <row r="13237" ht="14.25" customHeight="1">
      <c r="A13237" s="13">
        <v>319527.0</v>
      </c>
      <c r="B13237" s="28">
        <v>44296.50545138889</v>
      </c>
    </row>
    <row r="13238" ht="14.25" customHeight="1">
      <c r="A13238" s="13">
        <v>319535.0</v>
      </c>
      <c r="B13238" s="28">
        <v>44345.74815972222</v>
      </c>
    </row>
    <row r="13239" ht="14.25" customHeight="1">
      <c r="A13239" s="13">
        <v>319625.0</v>
      </c>
      <c r="B13239" s="28">
        <v>44355.974699074075</v>
      </c>
    </row>
    <row r="13240" ht="14.25" customHeight="1">
      <c r="A13240" s="13">
        <v>319631.0</v>
      </c>
      <c r="B13240" s="28">
        <v>44372.52486111111</v>
      </c>
    </row>
    <row r="13241" ht="14.25" customHeight="1">
      <c r="A13241" s="13">
        <v>319639.0</v>
      </c>
      <c r="B13241" s="28">
        <v>44319.76435185185</v>
      </c>
    </row>
    <row r="13242" ht="14.25" customHeight="1">
      <c r="A13242" s="13">
        <v>319720.0</v>
      </c>
      <c r="B13242" s="28">
        <v>44289.87074074074</v>
      </c>
    </row>
    <row r="13243" ht="14.25" customHeight="1">
      <c r="A13243" s="13">
        <v>319749.0</v>
      </c>
      <c r="B13243" s="28">
        <v>44296.9334375</v>
      </c>
    </row>
    <row r="13244" ht="14.25" customHeight="1">
      <c r="A13244" s="13">
        <v>319755.0</v>
      </c>
      <c r="B13244" s="28">
        <v>44375.88489583333</v>
      </c>
    </row>
    <row r="13245" ht="14.25" customHeight="1">
      <c r="A13245" s="13">
        <v>319758.0</v>
      </c>
      <c r="B13245" s="28">
        <v>44310.00885416667</v>
      </c>
    </row>
    <row r="13246" ht="14.25" customHeight="1">
      <c r="A13246" s="13">
        <v>319763.0</v>
      </c>
      <c r="B13246" s="28">
        <v>44377.564108796294</v>
      </c>
    </row>
    <row r="13247" ht="14.25" customHeight="1">
      <c r="A13247" s="13">
        <v>319788.0</v>
      </c>
      <c r="B13247" s="28">
        <v>44405.68748842592</v>
      </c>
    </row>
    <row r="13248" ht="14.25" customHeight="1">
      <c r="A13248" s="13">
        <v>319852.0</v>
      </c>
      <c r="B13248" s="28">
        <v>44344.78335648148</v>
      </c>
    </row>
    <row r="13249" ht="14.25" customHeight="1">
      <c r="A13249" s="13">
        <v>319880.0</v>
      </c>
      <c r="B13249" s="28">
        <v>44374.81936342592</v>
      </c>
    </row>
    <row r="13250" ht="14.25" customHeight="1">
      <c r="A13250" s="13">
        <v>319890.0</v>
      </c>
      <c r="B13250" s="28">
        <v>44310.75665509259</v>
      </c>
    </row>
    <row r="13251" ht="14.25" customHeight="1">
      <c r="A13251" s="13">
        <v>319946.0</v>
      </c>
      <c r="B13251" s="28">
        <v>44345.8084375</v>
      </c>
    </row>
    <row r="13252" ht="14.25" customHeight="1">
      <c r="A13252" s="13">
        <v>319990.0</v>
      </c>
      <c r="B13252" s="28">
        <v>44317.91159722222</v>
      </c>
    </row>
    <row r="13253" ht="14.25" customHeight="1">
      <c r="A13253" s="13">
        <v>320010.0</v>
      </c>
      <c r="B13253" s="28">
        <v>44317.55503472222</v>
      </c>
    </row>
    <row r="13254" ht="14.25" customHeight="1">
      <c r="A13254" s="13">
        <v>320039.0</v>
      </c>
      <c r="B13254" s="28">
        <v>44308.949212962965</v>
      </c>
    </row>
    <row r="13255" ht="14.25" customHeight="1">
      <c r="A13255" s="13">
        <v>320046.0</v>
      </c>
      <c r="B13255" s="28">
        <v>44374.79185185185</v>
      </c>
    </row>
    <row r="13256" ht="14.25" customHeight="1">
      <c r="A13256" s="13">
        <v>320117.0</v>
      </c>
      <c r="B13256" s="28">
        <v>44296.66954861111</v>
      </c>
    </row>
    <row r="13257" ht="14.25" customHeight="1">
      <c r="A13257" s="13">
        <v>320126.0</v>
      </c>
      <c r="B13257" s="28">
        <v>44398.79347222222</v>
      </c>
    </row>
    <row r="13258" ht="14.25" customHeight="1">
      <c r="A13258" s="13">
        <v>320133.0</v>
      </c>
      <c r="B13258" s="28">
        <v>44407.672118055554</v>
      </c>
    </row>
    <row r="13259" ht="14.25" customHeight="1">
      <c r="A13259" s="13">
        <v>320146.0</v>
      </c>
      <c r="B13259" s="28">
        <v>44322.36628472222</v>
      </c>
    </row>
    <row r="13260" ht="14.25" customHeight="1">
      <c r="A13260" s="13">
        <v>320147.0</v>
      </c>
      <c r="B13260" s="28">
        <v>44349.18733796296</v>
      </c>
    </row>
    <row r="13261" ht="14.25" customHeight="1">
      <c r="A13261" s="13">
        <v>320167.0</v>
      </c>
      <c r="B13261" s="28">
        <v>44345.70537037037</v>
      </c>
    </row>
    <row r="13262" ht="14.25" customHeight="1">
      <c r="A13262" s="13">
        <v>320206.0</v>
      </c>
      <c r="B13262" s="28">
        <v>44335.79185185185</v>
      </c>
    </row>
    <row r="13263" ht="14.25" customHeight="1">
      <c r="A13263" s="13">
        <v>320219.0</v>
      </c>
      <c r="B13263" s="28">
        <v>44405.49533564815</v>
      </c>
    </row>
    <row r="13264" ht="14.25" customHeight="1">
      <c r="A13264" s="13">
        <v>320239.0</v>
      </c>
      <c r="B13264" s="28">
        <v>44319.74533564815</v>
      </c>
    </row>
    <row r="13265" ht="14.25" customHeight="1">
      <c r="A13265" s="13">
        <v>320261.0</v>
      </c>
      <c r="B13265" s="28">
        <v>44372.61993055556</v>
      </c>
    </row>
    <row r="13266" ht="14.25" customHeight="1">
      <c r="A13266" s="13">
        <v>320282.0</v>
      </c>
      <c r="B13266" s="28">
        <v>44375.73278935185</v>
      </c>
    </row>
    <row r="13267" ht="14.25" customHeight="1">
      <c r="A13267" s="13">
        <v>320285.0</v>
      </c>
      <c r="B13267" s="28">
        <v>44376.979155092595</v>
      </c>
    </row>
    <row r="13268" ht="14.25" customHeight="1">
      <c r="A13268" s="13">
        <v>320302.0</v>
      </c>
      <c r="B13268" s="28">
        <v>44341.99833333334</v>
      </c>
    </row>
    <row r="13269" ht="14.25" customHeight="1">
      <c r="A13269" s="13">
        <v>320374.0</v>
      </c>
      <c r="B13269" s="28">
        <v>44303.83635416667</v>
      </c>
    </row>
    <row r="13270" ht="14.25" customHeight="1">
      <c r="A13270" s="13">
        <v>320433.0</v>
      </c>
      <c r="B13270" s="28">
        <v>44286.95245370371</v>
      </c>
    </row>
    <row r="13271" ht="14.25" customHeight="1">
      <c r="A13271" s="13">
        <v>320451.0</v>
      </c>
      <c r="B13271" s="28">
        <v>44309.8015625</v>
      </c>
    </row>
    <row r="13272" ht="14.25" customHeight="1">
      <c r="A13272" s="13">
        <v>320472.0</v>
      </c>
      <c r="B13272" s="28">
        <v>44374.795</v>
      </c>
    </row>
    <row r="13273" ht="14.25" customHeight="1">
      <c r="A13273" s="13">
        <v>320481.0</v>
      </c>
      <c r="B13273" s="28">
        <v>44318.86184027778</v>
      </c>
    </row>
    <row r="13274" ht="14.25" customHeight="1">
      <c r="A13274" s="13">
        <v>320510.0</v>
      </c>
      <c r="B13274" s="28">
        <v>44373.52324074074</v>
      </c>
    </row>
    <row r="13275" ht="14.25" customHeight="1">
      <c r="A13275" s="13">
        <v>320516.0</v>
      </c>
      <c r="B13275" s="28">
        <v>44347.58594907408</v>
      </c>
    </row>
    <row r="13276" ht="14.25" customHeight="1">
      <c r="A13276" s="13">
        <v>320541.0</v>
      </c>
      <c r="B13276" s="28">
        <v>44342.868310185186</v>
      </c>
    </row>
    <row r="13277" ht="14.25" customHeight="1">
      <c r="A13277" s="13">
        <v>320599.0</v>
      </c>
      <c r="B13277" s="28">
        <v>44386.74655092593</v>
      </c>
    </row>
    <row r="13278" ht="14.25" customHeight="1">
      <c r="A13278" s="13">
        <v>320616.0</v>
      </c>
      <c r="B13278" s="28">
        <v>44403.07099537037</v>
      </c>
    </row>
    <row r="13279" ht="14.25" customHeight="1">
      <c r="A13279" s="13">
        <v>320657.0</v>
      </c>
      <c r="B13279" s="28">
        <v>44399.84525462963</v>
      </c>
    </row>
    <row r="13280" ht="14.25" customHeight="1">
      <c r="A13280" s="13">
        <v>320664.0</v>
      </c>
      <c r="B13280" s="28">
        <v>44313.68505787037</v>
      </c>
    </row>
    <row r="13281" ht="14.25" customHeight="1">
      <c r="A13281" s="13">
        <v>320701.0</v>
      </c>
      <c r="B13281" s="28">
        <v>44310.667662037034</v>
      </c>
    </row>
    <row r="13282" ht="14.25" customHeight="1">
      <c r="A13282" s="13">
        <v>320750.0</v>
      </c>
      <c r="B13282" s="28">
        <v>44331.660787037035</v>
      </c>
    </row>
    <row r="13283" ht="14.25" customHeight="1">
      <c r="A13283" s="13">
        <v>320812.0</v>
      </c>
      <c r="B13283" s="28">
        <v>44366.72025462963</v>
      </c>
    </row>
    <row r="13284" ht="14.25" customHeight="1">
      <c r="A13284" s="13">
        <v>320879.0</v>
      </c>
      <c r="B13284" s="28">
        <v>44374.118935185186</v>
      </c>
    </row>
    <row r="13285" ht="14.25" customHeight="1">
      <c r="A13285" s="13">
        <v>320947.0</v>
      </c>
      <c r="B13285" s="28">
        <v>44346.67858796296</v>
      </c>
    </row>
    <row r="13286" ht="14.25" customHeight="1">
      <c r="A13286" s="13">
        <v>320963.0</v>
      </c>
      <c r="B13286" s="28">
        <v>44316.02769675926</v>
      </c>
    </row>
    <row r="13287" ht="14.25" customHeight="1">
      <c r="A13287" s="13">
        <v>320979.0</v>
      </c>
      <c r="B13287" s="28">
        <v>44309.73805555556</v>
      </c>
    </row>
    <row r="13288" ht="14.25" customHeight="1">
      <c r="A13288" s="13">
        <v>321029.0</v>
      </c>
      <c r="B13288" s="28">
        <v>44421.76474537037</v>
      </c>
    </row>
    <row r="13289" ht="14.25" customHeight="1">
      <c r="A13289" s="13">
        <v>321042.0</v>
      </c>
      <c r="B13289" s="28">
        <v>44340.59322916667</v>
      </c>
    </row>
    <row r="13290" ht="14.25" customHeight="1">
      <c r="A13290" s="13">
        <v>321044.0</v>
      </c>
      <c r="B13290" s="28">
        <v>44407.46266203704</v>
      </c>
    </row>
    <row r="13291" ht="14.25" customHeight="1">
      <c r="A13291" s="13">
        <v>321055.0</v>
      </c>
      <c r="B13291" s="28">
        <v>44314.75827546296</v>
      </c>
    </row>
    <row r="13292" ht="14.25" customHeight="1">
      <c r="A13292" s="13">
        <v>321060.0</v>
      </c>
      <c r="B13292" s="28">
        <v>44372.597280092596</v>
      </c>
    </row>
    <row r="13293" ht="14.25" customHeight="1">
      <c r="A13293" s="13">
        <v>321089.0</v>
      </c>
      <c r="B13293" s="28">
        <v>44316.98400462963</v>
      </c>
    </row>
    <row r="13294" ht="14.25" customHeight="1">
      <c r="A13294" s="13">
        <v>321096.0</v>
      </c>
      <c r="B13294" s="28">
        <v>44344.62466435185</v>
      </c>
    </row>
    <row r="13295" ht="14.25" customHeight="1">
      <c r="A13295" s="13">
        <v>321107.0</v>
      </c>
      <c r="B13295" s="28">
        <v>44375.57219907407</v>
      </c>
    </row>
    <row r="13296" ht="14.25" customHeight="1">
      <c r="A13296" s="13">
        <v>321159.0</v>
      </c>
      <c r="B13296" s="28">
        <v>44343.939108796294</v>
      </c>
    </row>
    <row r="13297" ht="14.25" customHeight="1">
      <c r="A13297" s="13">
        <v>321160.0</v>
      </c>
      <c r="B13297" s="28">
        <v>44405.75625</v>
      </c>
    </row>
    <row r="13298" ht="14.25" customHeight="1">
      <c r="A13298" s="13">
        <v>321297.0</v>
      </c>
      <c r="B13298" s="28">
        <v>44361.70407407408</v>
      </c>
    </row>
    <row r="13299" ht="14.25" customHeight="1">
      <c r="A13299" s="13">
        <v>321320.0</v>
      </c>
      <c r="B13299" s="28">
        <v>44310.53538194444</v>
      </c>
    </row>
    <row r="13300" ht="14.25" customHeight="1">
      <c r="A13300" s="13">
        <v>321322.0</v>
      </c>
      <c r="B13300" s="28">
        <v>44344.737650462965</v>
      </c>
    </row>
    <row r="13301" ht="14.25" customHeight="1">
      <c r="A13301" s="13">
        <v>321329.0</v>
      </c>
      <c r="B13301" s="28">
        <v>44316.52769675926</v>
      </c>
    </row>
    <row r="13302" ht="14.25" customHeight="1">
      <c r="A13302" s="13">
        <v>321367.0</v>
      </c>
      <c r="B13302" s="28">
        <v>44341.71579861111</v>
      </c>
    </row>
    <row r="13303" ht="14.25" customHeight="1">
      <c r="A13303" s="13">
        <v>321397.0</v>
      </c>
      <c r="B13303" s="28">
        <v>44325.78619212963</v>
      </c>
    </row>
    <row r="13304" ht="14.25" customHeight="1">
      <c r="A13304" s="13">
        <v>321412.0</v>
      </c>
      <c r="B13304" s="28">
        <v>44345.7028587963</v>
      </c>
    </row>
    <row r="13305" ht="14.25" customHeight="1">
      <c r="A13305" s="13">
        <v>321431.0</v>
      </c>
      <c r="B13305" s="28">
        <v>44298.69598379629</v>
      </c>
    </row>
    <row r="13306" ht="14.25" customHeight="1">
      <c r="A13306" s="13">
        <v>321460.0</v>
      </c>
      <c r="B13306" s="28">
        <v>44367.21292824074</v>
      </c>
    </row>
    <row r="13307" ht="14.25" customHeight="1">
      <c r="A13307" s="13">
        <v>321473.0</v>
      </c>
      <c r="B13307" s="28">
        <v>44345.20700231481</v>
      </c>
    </row>
    <row r="13308" ht="14.25" customHeight="1">
      <c r="A13308" s="13">
        <v>321503.0</v>
      </c>
      <c r="B13308" s="28">
        <v>44311.34894675926</v>
      </c>
    </row>
    <row r="13309" ht="14.25" customHeight="1">
      <c r="A13309" s="13">
        <v>321508.0</v>
      </c>
      <c r="B13309" s="28">
        <v>44298.59322916667</v>
      </c>
    </row>
    <row r="13310" ht="14.25" customHeight="1">
      <c r="A13310" s="13">
        <v>321531.0</v>
      </c>
      <c r="B13310" s="28">
        <v>44314.727534722224</v>
      </c>
    </row>
    <row r="13311" ht="14.25" customHeight="1">
      <c r="A13311" s="13">
        <v>321533.0</v>
      </c>
      <c r="B13311" s="28">
        <v>44404.67899305555</v>
      </c>
    </row>
    <row r="13312" ht="14.25" customHeight="1">
      <c r="A13312" s="13">
        <v>321537.0</v>
      </c>
      <c r="B13312" s="28">
        <v>44301.6559375</v>
      </c>
    </row>
    <row r="13313" ht="14.25" customHeight="1">
      <c r="A13313" s="13">
        <v>321622.0</v>
      </c>
      <c r="B13313" s="28">
        <v>44311.042662037034</v>
      </c>
    </row>
    <row r="13314" ht="14.25" customHeight="1">
      <c r="A13314" s="13">
        <v>321634.0</v>
      </c>
      <c r="B13314" s="28">
        <v>44340.735625</v>
      </c>
    </row>
    <row r="13315" ht="14.25" customHeight="1">
      <c r="A13315" s="13">
        <v>321645.0</v>
      </c>
      <c r="B13315" s="28">
        <v>44388.80601851852</v>
      </c>
    </row>
    <row r="13316" ht="14.25" customHeight="1">
      <c r="A13316" s="13">
        <v>321696.0</v>
      </c>
      <c r="B13316" s="28">
        <v>44308.85616898148</v>
      </c>
    </row>
    <row r="13317" ht="14.25" customHeight="1">
      <c r="A13317" s="13">
        <v>321702.0</v>
      </c>
      <c r="B13317" s="28">
        <v>44347.959328703706</v>
      </c>
    </row>
    <row r="13318" ht="14.25" customHeight="1">
      <c r="A13318" s="13">
        <v>321708.0</v>
      </c>
      <c r="B13318" s="28">
        <v>44296.642175925925</v>
      </c>
    </row>
    <row r="13319" ht="14.25" customHeight="1">
      <c r="A13319" s="13">
        <v>321774.0</v>
      </c>
      <c r="B13319" s="28">
        <v>44312.849699074075</v>
      </c>
    </row>
    <row r="13320" ht="14.25" customHeight="1">
      <c r="A13320" s="13">
        <v>321784.0</v>
      </c>
      <c r="B13320" s="28">
        <v>44386.02001157407</v>
      </c>
    </row>
    <row r="13321" ht="14.25" customHeight="1">
      <c r="A13321" s="13">
        <v>321798.0</v>
      </c>
      <c r="B13321" s="28">
        <v>44316.999375</v>
      </c>
    </row>
    <row r="13322" ht="14.25" customHeight="1">
      <c r="A13322" s="13">
        <v>321811.0</v>
      </c>
      <c r="B13322" s="28">
        <v>44309.9666087963</v>
      </c>
    </row>
    <row r="13323" ht="14.25" customHeight="1">
      <c r="A13323" s="13">
        <v>321830.0</v>
      </c>
      <c r="B13323" s="28">
        <v>44344.65099537037</v>
      </c>
    </row>
    <row r="13324" ht="14.25" customHeight="1">
      <c r="A13324" s="13">
        <v>321865.0</v>
      </c>
      <c r="B13324" s="28">
        <v>44295.49736111111</v>
      </c>
    </row>
    <row r="13325" ht="14.25" customHeight="1">
      <c r="A13325" s="13">
        <v>321867.0</v>
      </c>
      <c r="B13325" s="28">
        <v>44320.7821412037</v>
      </c>
    </row>
    <row r="13326" ht="14.25" customHeight="1">
      <c r="A13326" s="13">
        <v>321891.0</v>
      </c>
      <c r="B13326" s="28">
        <v>44376.80075231481</v>
      </c>
    </row>
    <row r="13327" ht="14.25" customHeight="1">
      <c r="A13327" s="13">
        <v>321906.0</v>
      </c>
      <c r="B13327" s="28">
        <v>44341.07461805556</v>
      </c>
    </row>
    <row r="13328" ht="14.25" customHeight="1">
      <c r="A13328" s="13">
        <v>321921.0</v>
      </c>
      <c r="B13328" s="28">
        <v>44310.667662037034</v>
      </c>
    </row>
    <row r="13329" ht="14.25" customHeight="1">
      <c r="A13329" s="13">
        <v>321998.0</v>
      </c>
      <c r="B13329" s="28">
        <v>44304.67696759259</v>
      </c>
    </row>
    <row r="13330" ht="14.25" customHeight="1">
      <c r="A13330" s="13">
        <v>322010.0</v>
      </c>
      <c r="B13330" s="28">
        <v>44375.92130787037</v>
      </c>
    </row>
    <row r="13331" ht="14.25" customHeight="1">
      <c r="A13331" s="13">
        <v>322040.0</v>
      </c>
      <c r="B13331" s="28">
        <v>44375.799942129626</v>
      </c>
    </row>
    <row r="13332" ht="14.25" customHeight="1">
      <c r="A13332" s="13">
        <v>322045.0</v>
      </c>
      <c r="B13332" s="28">
        <v>44294.962164351855</v>
      </c>
    </row>
    <row r="13333" ht="14.25" customHeight="1">
      <c r="A13333" s="13">
        <v>322063.0</v>
      </c>
      <c r="B13333" s="28">
        <v>44369.88085648148</v>
      </c>
    </row>
    <row r="13334" ht="14.25" customHeight="1">
      <c r="A13334" s="13">
        <v>322144.0</v>
      </c>
      <c r="B13334" s="28">
        <v>44314.72268518519</v>
      </c>
    </row>
    <row r="13335" ht="14.25" customHeight="1">
      <c r="A13335" s="13">
        <v>322154.0</v>
      </c>
      <c r="B13335" s="28">
        <v>44320.709328703706</v>
      </c>
    </row>
    <row r="13336" ht="14.25" customHeight="1">
      <c r="A13336" s="13">
        <v>322162.0</v>
      </c>
      <c r="B13336" s="28">
        <v>44345.81774305556</v>
      </c>
    </row>
    <row r="13337" ht="14.25" customHeight="1">
      <c r="A13337" s="13">
        <v>322221.0</v>
      </c>
      <c r="B13337" s="28">
        <v>44407.55803240741</v>
      </c>
    </row>
    <row r="13338" ht="14.25" customHeight="1">
      <c r="A13338" s="13">
        <v>322254.0</v>
      </c>
      <c r="B13338" s="28">
        <v>44374.515555555554</v>
      </c>
    </row>
    <row r="13339" ht="14.25" customHeight="1">
      <c r="A13339" s="13">
        <v>322292.0</v>
      </c>
      <c r="B13339" s="28">
        <v>44347.305</v>
      </c>
    </row>
    <row r="13340" ht="14.25" customHeight="1">
      <c r="A13340" s="13">
        <v>322309.0</v>
      </c>
      <c r="B13340" s="28">
        <v>44367.649050925924</v>
      </c>
    </row>
    <row r="13341" ht="14.25" customHeight="1">
      <c r="A13341" s="13">
        <v>322311.0</v>
      </c>
      <c r="B13341" s="28">
        <v>44372.75665509259</v>
      </c>
    </row>
    <row r="13342" ht="14.25" customHeight="1">
      <c r="A13342" s="13">
        <v>322393.0</v>
      </c>
      <c r="B13342" s="28">
        <v>44339.57299768519</v>
      </c>
    </row>
    <row r="13343" ht="14.25" customHeight="1">
      <c r="A13343" s="13">
        <v>322400.0</v>
      </c>
      <c r="B13343" s="28">
        <v>44376.623564814814</v>
      </c>
    </row>
    <row r="13344" ht="14.25" customHeight="1">
      <c r="A13344" s="13">
        <v>322432.0</v>
      </c>
      <c r="B13344" s="28">
        <v>44297.10724537037</v>
      </c>
    </row>
    <row r="13345" ht="14.25" customHeight="1">
      <c r="A13345" s="13">
        <v>322457.0</v>
      </c>
      <c r="B13345" s="28">
        <v>44346.94679398148</v>
      </c>
    </row>
    <row r="13346" ht="14.25" customHeight="1">
      <c r="A13346" s="13">
        <v>322510.0</v>
      </c>
      <c r="B13346" s="28">
        <v>44345.77244212963</v>
      </c>
    </row>
    <row r="13347" ht="14.25" customHeight="1">
      <c r="A13347" s="13">
        <v>322519.0</v>
      </c>
      <c r="B13347" s="28">
        <v>44394.335</v>
      </c>
    </row>
    <row r="13348" ht="14.25" customHeight="1">
      <c r="A13348" s="13">
        <v>322543.0</v>
      </c>
      <c r="B13348" s="28">
        <v>44398.646631944444</v>
      </c>
    </row>
    <row r="13349" ht="14.25" customHeight="1">
      <c r="A13349" s="13">
        <v>322550.0</v>
      </c>
      <c r="B13349" s="28">
        <v>44376.682222222225</v>
      </c>
    </row>
    <row r="13350" ht="14.25" customHeight="1">
      <c r="A13350" s="13">
        <v>322551.0</v>
      </c>
      <c r="B13350" s="28">
        <v>44341.86871527778</v>
      </c>
    </row>
    <row r="13351" ht="14.25" customHeight="1">
      <c r="A13351" s="13">
        <v>322563.0</v>
      </c>
      <c r="B13351" s="28">
        <v>44383.838784722226</v>
      </c>
    </row>
    <row r="13352" ht="14.25" customHeight="1">
      <c r="A13352" s="13">
        <v>322571.0</v>
      </c>
      <c r="B13352" s="28">
        <v>44301.63287037037</v>
      </c>
    </row>
    <row r="13353" ht="14.25" customHeight="1">
      <c r="A13353" s="13">
        <v>322578.0</v>
      </c>
      <c r="B13353" s="28">
        <v>44311.14957175926</v>
      </c>
    </row>
    <row r="13354" ht="14.25" customHeight="1">
      <c r="A13354" s="13">
        <v>322583.0</v>
      </c>
      <c r="B13354" s="28">
        <v>44347.71822916667</v>
      </c>
    </row>
    <row r="13355" ht="14.25" customHeight="1">
      <c r="A13355" s="13">
        <v>322597.0</v>
      </c>
      <c r="B13355" s="28">
        <v>44304.76700231482</v>
      </c>
    </row>
    <row r="13356" ht="14.25" customHeight="1">
      <c r="A13356" s="13">
        <v>322649.0</v>
      </c>
      <c r="B13356" s="28">
        <v>44398.74799768518</v>
      </c>
    </row>
    <row r="13357" ht="14.25" customHeight="1">
      <c r="A13357" s="13">
        <v>322673.0</v>
      </c>
      <c r="B13357" s="28">
        <v>44312.92130787037</v>
      </c>
    </row>
    <row r="13358" ht="14.25" customHeight="1">
      <c r="A13358" s="13">
        <v>322674.0</v>
      </c>
      <c r="B13358" s="28">
        <v>44393.73116898148</v>
      </c>
    </row>
    <row r="13359" ht="14.25" customHeight="1">
      <c r="A13359" s="13">
        <v>322703.0</v>
      </c>
      <c r="B13359" s="28">
        <v>44359.20002314815</v>
      </c>
    </row>
    <row r="13360" ht="14.25" customHeight="1">
      <c r="A13360" s="13">
        <v>322761.0</v>
      </c>
      <c r="B13360" s="28">
        <v>44323.83149305556</v>
      </c>
    </row>
    <row r="13361" ht="14.25" customHeight="1">
      <c r="A13361" s="13">
        <v>322773.0</v>
      </c>
      <c r="B13361" s="28">
        <v>44346.84079861111</v>
      </c>
    </row>
    <row r="13362" ht="14.25" customHeight="1">
      <c r="A13362" s="13">
        <v>322798.0</v>
      </c>
      <c r="B13362" s="28">
        <v>44371.780127314814</v>
      </c>
    </row>
    <row r="13363" ht="14.25" customHeight="1">
      <c r="A13363" s="13">
        <v>322846.0</v>
      </c>
      <c r="B13363" s="28">
        <v>44387.21716435185</v>
      </c>
    </row>
    <row r="13364" ht="14.25" customHeight="1">
      <c r="A13364" s="13">
        <v>322847.0</v>
      </c>
      <c r="B13364" s="28">
        <v>44345.94652777778</v>
      </c>
    </row>
    <row r="13365" ht="14.25" customHeight="1">
      <c r="A13365" s="13">
        <v>322896.0</v>
      </c>
      <c r="B13365" s="28">
        <v>44309.72146990741</v>
      </c>
    </row>
    <row r="13366" ht="14.25" customHeight="1">
      <c r="A13366" s="13">
        <v>322899.0</v>
      </c>
      <c r="B13366" s="28">
        <v>44343.844664351855</v>
      </c>
    </row>
    <row r="13367" ht="14.25" customHeight="1">
      <c r="A13367" s="13">
        <v>322947.0</v>
      </c>
      <c r="B13367" s="28">
        <v>44286.602534722224</v>
      </c>
    </row>
    <row r="13368" ht="14.25" customHeight="1">
      <c r="A13368" s="13">
        <v>322953.0</v>
      </c>
      <c r="B13368" s="28">
        <v>44288.623564814814</v>
      </c>
    </row>
    <row r="13369" ht="14.25" customHeight="1">
      <c r="A13369" s="13">
        <v>322966.0</v>
      </c>
      <c r="B13369" s="28">
        <v>44403.900671296295</v>
      </c>
    </row>
    <row r="13370" ht="14.25" customHeight="1">
      <c r="A13370" s="13">
        <v>322983.0</v>
      </c>
      <c r="B13370" s="28">
        <v>44346.70002314815</v>
      </c>
    </row>
    <row r="13371" ht="14.25" customHeight="1">
      <c r="A13371" s="13">
        <v>322986.0</v>
      </c>
      <c r="B13371" s="28">
        <v>44325.87923611111</v>
      </c>
    </row>
    <row r="13372" ht="14.25" customHeight="1">
      <c r="A13372" s="13">
        <v>323065.0</v>
      </c>
      <c r="B13372" s="28">
        <v>44376.470659722225</v>
      </c>
    </row>
    <row r="13373" ht="14.25" customHeight="1">
      <c r="A13373" s="13">
        <v>323077.0</v>
      </c>
      <c r="B13373" s="28">
        <v>44329.56633101852</v>
      </c>
    </row>
    <row r="13374" ht="14.25" customHeight="1">
      <c r="A13374" s="13">
        <v>323129.0</v>
      </c>
      <c r="B13374" s="28">
        <v>44302.9387037037</v>
      </c>
    </row>
    <row r="13375" ht="14.25" customHeight="1">
      <c r="A13375" s="13">
        <v>323135.0</v>
      </c>
      <c r="B13375" s="28">
        <v>44351.85456018519</v>
      </c>
    </row>
    <row r="13376" ht="14.25" customHeight="1">
      <c r="A13376" s="13">
        <v>323167.0</v>
      </c>
      <c r="B13376" s="28">
        <v>44393.90148148148</v>
      </c>
    </row>
    <row r="13377" ht="14.25" customHeight="1">
      <c r="A13377" s="13">
        <v>323191.0</v>
      </c>
      <c r="B13377" s="28">
        <v>44318.799942129626</v>
      </c>
    </row>
    <row r="13378" ht="14.25" customHeight="1">
      <c r="A13378" s="13">
        <v>323200.0</v>
      </c>
      <c r="B13378" s="28">
        <v>44314.67130787037</v>
      </c>
    </row>
    <row r="13379" ht="14.25" customHeight="1">
      <c r="A13379" s="13">
        <v>323266.0</v>
      </c>
      <c r="B13379" s="28">
        <v>44375.10334490741</v>
      </c>
    </row>
    <row r="13380" ht="14.25" customHeight="1">
      <c r="A13380" s="13">
        <v>323279.0</v>
      </c>
      <c r="B13380" s="28">
        <v>44359.77532407407</v>
      </c>
    </row>
    <row r="13381" ht="14.25" customHeight="1">
      <c r="A13381" s="13">
        <v>323325.0</v>
      </c>
      <c r="B13381" s="28">
        <v>44331.02769675926</v>
      </c>
    </row>
    <row r="13382" ht="14.25" customHeight="1">
      <c r="A13382" s="13">
        <v>323339.0</v>
      </c>
      <c r="B13382" s="28">
        <v>44309.87155092593</v>
      </c>
    </row>
    <row r="13383" ht="14.25" customHeight="1">
      <c r="A13383" s="13">
        <v>323346.0</v>
      </c>
      <c r="B13383" s="28">
        <v>44344.50099537037</v>
      </c>
    </row>
    <row r="13384" ht="14.25" customHeight="1">
      <c r="A13384" s="13">
        <v>323350.0</v>
      </c>
      <c r="B13384" s="28">
        <v>44317.76070601852</v>
      </c>
    </row>
    <row r="13385" ht="14.25" customHeight="1">
      <c r="A13385" s="13">
        <v>323354.0</v>
      </c>
      <c r="B13385" s="28">
        <v>44381.72733796296</v>
      </c>
    </row>
    <row r="13386" ht="14.25" customHeight="1">
      <c r="A13386" s="13">
        <v>323367.0</v>
      </c>
      <c r="B13386" s="28">
        <v>44376.96533564815</v>
      </c>
    </row>
    <row r="13387" ht="14.25" customHeight="1">
      <c r="A13387" s="13">
        <v>323369.0</v>
      </c>
      <c r="B13387" s="28">
        <v>44304.64703703704</v>
      </c>
    </row>
    <row r="13388" ht="14.25" customHeight="1">
      <c r="A13388" s="13">
        <v>323390.0</v>
      </c>
      <c r="B13388" s="28">
        <v>44374.2837037037</v>
      </c>
    </row>
    <row r="13389" ht="14.25" customHeight="1">
      <c r="A13389" s="13">
        <v>323406.0</v>
      </c>
      <c r="B13389" s="28">
        <v>44394.871145833335</v>
      </c>
    </row>
    <row r="13390" ht="14.25" customHeight="1">
      <c r="A13390" s="13">
        <v>323416.0</v>
      </c>
      <c r="B13390" s="28">
        <v>44340.61628472222</v>
      </c>
    </row>
    <row r="13391" ht="14.25" customHeight="1">
      <c r="A13391" s="13">
        <v>323417.0</v>
      </c>
      <c r="B13391" s="28">
        <v>44347.32907407408</v>
      </c>
    </row>
    <row r="13392" ht="14.25" customHeight="1">
      <c r="A13392" s="13">
        <v>323421.0</v>
      </c>
      <c r="B13392" s="28">
        <v>44341.704884259256</v>
      </c>
    </row>
    <row r="13393" ht="14.25" customHeight="1">
      <c r="A13393" s="13">
        <v>323482.0</v>
      </c>
      <c r="B13393" s="28">
        <v>44375.86587962963</v>
      </c>
    </row>
    <row r="13394" ht="14.25" customHeight="1">
      <c r="A13394" s="13">
        <v>323508.0</v>
      </c>
      <c r="B13394" s="28">
        <v>44342.90553240741</v>
      </c>
    </row>
    <row r="13395" ht="14.25" customHeight="1">
      <c r="A13395" s="13">
        <v>323511.0</v>
      </c>
      <c r="B13395" s="28">
        <v>44386.768796296295</v>
      </c>
    </row>
    <row r="13396" ht="14.25" customHeight="1">
      <c r="A13396" s="13">
        <v>323517.0</v>
      </c>
      <c r="B13396" s="28">
        <v>44400.567337962966</v>
      </c>
    </row>
    <row r="13397" ht="14.25" customHeight="1">
      <c r="A13397" s="13">
        <v>323518.0</v>
      </c>
      <c r="B13397" s="28">
        <v>44347.778912037036</v>
      </c>
    </row>
    <row r="13398" ht="14.25" customHeight="1">
      <c r="A13398" s="13">
        <v>323527.0</v>
      </c>
      <c r="B13398" s="28">
        <v>44380.067337962966</v>
      </c>
    </row>
    <row r="13399" ht="14.25" customHeight="1">
      <c r="A13399" s="13">
        <v>323557.0</v>
      </c>
      <c r="B13399" s="28">
        <v>44315.549942129626</v>
      </c>
    </row>
    <row r="13400" ht="14.25" customHeight="1">
      <c r="A13400" s="13">
        <v>323589.0</v>
      </c>
      <c r="B13400" s="28">
        <v>44337.5515625</v>
      </c>
    </row>
    <row r="13401" ht="14.25" customHeight="1">
      <c r="A13401" s="13">
        <v>323602.0</v>
      </c>
      <c r="B13401" s="28">
        <v>44373.963784722226</v>
      </c>
    </row>
    <row r="13402" ht="14.25" customHeight="1">
      <c r="A13402" s="13">
        <v>323625.0</v>
      </c>
      <c r="B13402" s="28">
        <v>44311.522835648146</v>
      </c>
    </row>
    <row r="13403" ht="14.25" customHeight="1">
      <c r="A13403" s="13">
        <v>323645.0</v>
      </c>
      <c r="B13403" s="28">
        <v>44309.70002314815</v>
      </c>
    </row>
    <row r="13404" ht="14.25" customHeight="1">
      <c r="A13404" s="13">
        <v>323665.0</v>
      </c>
      <c r="B13404" s="28">
        <v>44316.48359953704</v>
      </c>
    </row>
    <row r="13405" ht="14.25" customHeight="1">
      <c r="A13405" s="13">
        <v>323668.0</v>
      </c>
      <c r="B13405" s="28">
        <v>44373.73037037037</v>
      </c>
    </row>
    <row r="13406" ht="14.25" customHeight="1">
      <c r="A13406" s="13">
        <v>323798.0</v>
      </c>
      <c r="B13406" s="28">
        <v>44383.47146990741</v>
      </c>
    </row>
    <row r="13407" ht="14.25" customHeight="1">
      <c r="A13407" s="13">
        <v>323817.0</v>
      </c>
      <c r="B13407" s="28">
        <v>44366.74533564815</v>
      </c>
    </row>
    <row r="13408" ht="14.25" customHeight="1">
      <c r="A13408" s="13">
        <v>323821.0</v>
      </c>
      <c r="B13408" s="28">
        <v>44290.566458333335</v>
      </c>
    </row>
    <row r="13409" ht="14.25" customHeight="1">
      <c r="A13409" s="13">
        <v>323827.0</v>
      </c>
      <c r="B13409" s="28">
        <v>44346.247349537036</v>
      </c>
    </row>
    <row r="13410" ht="14.25" customHeight="1">
      <c r="A13410" s="13">
        <v>323831.0</v>
      </c>
      <c r="B13410" s="28">
        <v>44298.74900462963</v>
      </c>
    </row>
    <row r="13411" ht="14.25" customHeight="1">
      <c r="A13411" s="13">
        <v>323868.0</v>
      </c>
      <c r="B13411" s="28">
        <v>44310.8728587963</v>
      </c>
    </row>
    <row r="13412" ht="14.25" customHeight="1">
      <c r="A13412" s="13">
        <v>323915.0</v>
      </c>
      <c r="B13412" s="28">
        <v>44310.578668981485</v>
      </c>
    </row>
    <row r="13413" ht="14.25" customHeight="1">
      <c r="A13413" s="13">
        <v>323936.0</v>
      </c>
      <c r="B13413" s="28">
        <v>44316.69152777778</v>
      </c>
    </row>
    <row r="13414" ht="14.25" customHeight="1">
      <c r="A13414" s="13">
        <v>323976.0</v>
      </c>
      <c r="B13414" s="28">
        <v>44309.82461805556</v>
      </c>
    </row>
    <row r="13415" ht="14.25" customHeight="1">
      <c r="A13415" s="13">
        <v>323980.0</v>
      </c>
      <c r="B13415" s="28">
        <v>44349.53821759259</v>
      </c>
    </row>
    <row r="13416" ht="14.25" customHeight="1">
      <c r="A13416" s="13">
        <v>323988.0</v>
      </c>
      <c r="B13416" s="28">
        <v>44303.303078703706</v>
      </c>
    </row>
    <row r="13417" ht="14.25" customHeight="1">
      <c r="A13417" s="13">
        <v>324009.0</v>
      </c>
      <c r="B13417" s="28">
        <v>44313.95649305556</v>
      </c>
    </row>
    <row r="13418" ht="14.25" customHeight="1">
      <c r="A13418" s="13">
        <v>324020.0</v>
      </c>
      <c r="B13418" s="28">
        <v>44418.565717592595</v>
      </c>
    </row>
    <row r="13419" ht="14.25" customHeight="1">
      <c r="A13419" s="13">
        <v>324127.0</v>
      </c>
      <c r="B13419" s="28">
        <v>44373.141238425924</v>
      </c>
    </row>
    <row r="13420" ht="14.25" customHeight="1">
      <c r="A13420" s="13">
        <v>324205.0</v>
      </c>
      <c r="B13420" s="28">
        <v>44345.87432870371</v>
      </c>
    </row>
    <row r="13421" ht="14.25" customHeight="1">
      <c r="A13421" s="13">
        <v>324216.0</v>
      </c>
      <c r="B13421" s="28">
        <v>44303.722280092596</v>
      </c>
    </row>
    <row r="13422" ht="14.25" customHeight="1">
      <c r="A13422" s="13">
        <v>324235.0</v>
      </c>
      <c r="B13422" s="28">
        <v>44308.7809375</v>
      </c>
    </row>
    <row r="13423" ht="14.25" customHeight="1">
      <c r="A13423" s="13">
        <v>324256.0</v>
      </c>
      <c r="B13423" s="28">
        <v>44327.89420138889</v>
      </c>
    </row>
    <row r="13424" ht="14.25" customHeight="1">
      <c r="A13424" s="13">
        <v>324443.0</v>
      </c>
      <c r="B13424" s="28">
        <v>44382.939108796294</v>
      </c>
    </row>
    <row r="13425" ht="14.25" customHeight="1">
      <c r="A13425" s="13">
        <v>324465.0</v>
      </c>
      <c r="B13425" s="28">
        <v>44345.94395833334</v>
      </c>
    </row>
    <row r="13426" ht="14.25" customHeight="1">
      <c r="A13426" s="13">
        <v>324485.0</v>
      </c>
      <c r="B13426" s="28">
        <v>44392.55480324074</v>
      </c>
    </row>
    <row r="13427" ht="14.25" customHeight="1">
      <c r="A13427" s="13">
        <v>324488.0</v>
      </c>
      <c r="B13427" s="28">
        <v>44375.94719907407</v>
      </c>
    </row>
    <row r="13428" ht="14.25" customHeight="1">
      <c r="A13428" s="13">
        <v>324499.0</v>
      </c>
      <c r="B13428" s="28">
        <v>44296.895416666666</v>
      </c>
    </row>
    <row r="13429" ht="14.25" customHeight="1">
      <c r="A13429" s="13">
        <v>324517.0</v>
      </c>
      <c r="B13429" s="28">
        <v>44344.814108796294</v>
      </c>
    </row>
    <row r="13430" ht="14.25" customHeight="1">
      <c r="A13430" s="13">
        <v>324520.0</v>
      </c>
      <c r="B13430" s="28">
        <v>44372.75261574074</v>
      </c>
    </row>
    <row r="13431" ht="14.25" customHeight="1">
      <c r="A13431" s="13">
        <v>324568.0</v>
      </c>
      <c r="B13431" s="28">
        <v>44376.96984953704</v>
      </c>
    </row>
    <row r="13432" ht="14.25" customHeight="1">
      <c r="A13432" s="13">
        <v>324574.0</v>
      </c>
      <c r="B13432" s="28">
        <v>44314.65997685185</v>
      </c>
    </row>
    <row r="13433" ht="14.25" customHeight="1">
      <c r="A13433" s="13">
        <v>324579.0</v>
      </c>
      <c r="B13433" s="28">
        <v>44318.68829861111</v>
      </c>
    </row>
    <row r="13434" ht="14.25" customHeight="1">
      <c r="A13434" s="13">
        <v>324600.0</v>
      </c>
      <c r="B13434" s="28">
        <v>44375.88732638889</v>
      </c>
    </row>
    <row r="13435" ht="14.25" customHeight="1">
      <c r="A13435" s="13">
        <v>324668.0</v>
      </c>
      <c r="B13435" s="28">
        <v>44310.861030092594</v>
      </c>
    </row>
    <row r="13436" ht="14.25" customHeight="1">
      <c r="A13436" s="13">
        <v>324677.0</v>
      </c>
      <c r="B13436" s="28">
        <v>44345.75746527778</v>
      </c>
    </row>
    <row r="13437" ht="14.25" customHeight="1">
      <c r="A13437" s="13">
        <v>324682.0</v>
      </c>
      <c r="B13437" s="28">
        <v>44309.84201388889</v>
      </c>
    </row>
    <row r="13438" ht="14.25" customHeight="1">
      <c r="A13438" s="13">
        <v>324746.0</v>
      </c>
      <c r="B13438" s="28">
        <v>44337.746145833335</v>
      </c>
    </row>
    <row r="13439" ht="14.25" customHeight="1">
      <c r="A13439" s="13">
        <v>324773.0</v>
      </c>
      <c r="B13439" s="28">
        <v>44345.887604166666</v>
      </c>
    </row>
    <row r="13440" ht="14.25" customHeight="1">
      <c r="A13440" s="13">
        <v>324791.0</v>
      </c>
      <c r="B13440" s="28">
        <v>44335.8278587963</v>
      </c>
    </row>
    <row r="13441" ht="14.25" customHeight="1">
      <c r="A13441" s="13">
        <v>324834.0</v>
      </c>
      <c r="B13441" s="28">
        <v>44310.83069444444</v>
      </c>
    </row>
    <row r="13442" ht="14.25" customHeight="1">
      <c r="A13442" s="13">
        <v>324883.0</v>
      </c>
      <c r="B13442" s="28">
        <v>44372.719039351854</v>
      </c>
    </row>
    <row r="13443" ht="14.25" customHeight="1">
      <c r="A13443" s="13">
        <v>324935.0</v>
      </c>
      <c r="B13443" s="28">
        <v>44387.91806712963</v>
      </c>
    </row>
    <row r="13444" ht="14.25" customHeight="1">
      <c r="A13444" s="13">
        <v>324961.0</v>
      </c>
      <c r="B13444" s="28">
        <v>44360.83660879629</v>
      </c>
    </row>
    <row r="13445" ht="14.25" customHeight="1">
      <c r="A13445" s="13">
        <v>324971.0</v>
      </c>
      <c r="B13445" s="28">
        <v>44406.01636574074</v>
      </c>
    </row>
    <row r="13446" ht="14.25" customHeight="1">
      <c r="A13446" s="13">
        <v>324987.0</v>
      </c>
      <c r="B13446" s="28">
        <v>44393.034166666665</v>
      </c>
    </row>
    <row r="13447" ht="14.25" customHeight="1">
      <c r="A13447" s="13">
        <v>325002.0</v>
      </c>
      <c r="B13447" s="28">
        <v>44374.479155092595</v>
      </c>
    </row>
    <row r="13448" ht="14.25" customHeight="1">
      <c r="A13448" s="13">
        <v>325022.0</v>
      </c>
      <c r="B13448" s="28">
        <v>44345.1146875</v>
      </c>
    </row>
    <row r="13449" ht="14.25" customHeight="1">
      <c r="A13449" s="13">
        <v>325151.0</v>
      </c>
      <c r="B13449" s="28">
        <v>44349.653912037036</v>
      </c>
    </row>
    <row r="13450" ht="14.25" customHeight="1">
      <c r="A13450" s="13">
        <v>325173.0</v>
      </c>
      <c r="B13450" s="28">
        <v>44341.70689814815</v>
      </c>
    </row>
    <row r="13451" ht="14.25" customHeight="1">
      <c r="A13451" s="13">
        <v>325187.0</v>
      </c>
      <c r="B13451" s="28">
        <v>44385.76758101852</v>
      </c>
    </row>
    <row r="13452" ht="14.25" customHeight="1">
      <c r="A13452" s="13">
        <v>325217.0</v>
      </c>
      <c r="B13452" s="28">
        <v>44316.47106481482</v>
      </c>
    </row>
    <row r="13453" ht="14.25" customHeight="1">
      <c r="A13453" s="13">
        <v>325223.0</v>
      </c>
      <c r="B13453" s="28">
        <v>44372.56490740741</v>
      </c>
    </row>
    <row r="13454" ht="14.25" customHeight="1">
      <c r="A13454" s="13">
        <v>325260.0</v>
      </c>
      <c r="B13454" s="28">
        <v>44346.92962962963</v>
      </c>
    </row>
    <row r="13455" ht="14.25" customHeight="1">
      <c r="A13455" s="13">
        <v>325262.0</v>
      </c>
      <c r="B13455" s="28">
        <v>44345.327893518515</v>
      </c>
    </row>
    <row r="13456" ht="14.25" customHeight="1">
      <c r="A13456" s="13">
        <v>325274.0</v>
      </c>
      <c r="B13456" s="28">
        <v>44335.483194444445</v>
      </c>
    </row>
    <row r="13457" ht="14.25" customHeight="1">
      <c r="A13457" s="13">
        <v>325277.0</v>
      </c>
      <c r="B13457" s="28">
        <v>44292.809652777774</v>
      </c>
    </row>
    <row r="13458" ht="14.25" customHeight="1">
      <c r="A13458" s="13">
        <v>325322.0</v>
      </c>
      <c r="B13458" s="28">
        <v>44346.99172453704</v>
      </c>
    </row>
    <row r="13459" ht="14.25" customHeight="1">
      <c r="A13459" s="13">
        <v>325345.0</v>
      </c>
      <c r="B13459" s="28">
        <v>44355.761921296296</v>
      </c>
    </row>
    <row r="13460" ht="14.25" customHeight="1">
      <c r="A13460" s="13">
        <v>325346.0</v>
      </c>
      <c r="B13460" s="28">
        <v>44310.45730324074</v>
      </c>
    </row>
    <row r="13461" ht="14.25" customHeight="1">
      <c r="A13461" s="13">
        <v>325381.0</v>
      </c>
      <c r="B13461" s="28">
        <v>44309.96337962963</v>
      </c>
    </row>
    <row r="13462" ht="14.25" customHeight="1">
      <c r="A13462" s="13">
        <v>325383.0</v>
      </c>
      <c r="B13462" s="28">
        <v>44318.71094907408</v>
      </c>
    </row>
    <row r="13463" ht="14.25" customHeight="1">
      <c r="A13463" s="13">
        <v>325389.0</v>
      </c>
      <c r="B13463" s="28">
        <v>44344.61790509259</v>
      </c>
    </row>
    <row r="13464" ht="14.25" customHeight="1">
      <c r="A13464" s="13">
        <v>325464.0</v>
      </c>
      <c r="B13464" s="28">
        <v>44291.16402777778</v>
      </c>
    </row>
    <row r="13465" ht="14.25" customHeight="1">
      <c r="A13465" s="13">
        <v>325550.0</v>
      </c>
      <c r="B13465" s="28">
        <v>44311.64136574074</v>
      </c>
    </row>
    <row r="13466" ht="14.25" customHeight="1">
      <c r="A13466" s="13">
        <v>325568.0</v>
      </c>
      <c r="B13466" s="28">
        <v>44377.694768518515</v>
      </c>
    </row>
    <row r="13467" ht="14.25" customHeight="1">
      <c r="A13467" s="13">
        <v>325569.0</v>
      </c>
      <c r="B13467" s="28">
        <v>44359.932222222225</v>
      </c>
    </row>
    <row r="13468" ht="14.25" customHeight="1">
      <c r="A13468" s="13">
        <v>325571.0</v>
      </c>
      <c r="B13468" s="28">
        <v>44374.929872685185</v>
      </c>
    </row>
    <row r="13469" ht="14.25" customHeight="1">
      <c r="A13469" s="13">
        <v>325583.0</v>
      </c>
      <c r="B13469" s="28">
        <v>44339.57219907407</v>
      </c>
    </row>
    <row r="13470" ht="14.25" customHeight="1">
      <c r="A13470" s="13">
        <v>325611.0</v>
      </c>
      <c r="B13470" s="28">
        <v>44349.80803240741</v>
      </c>
    </row>
    <row r="13471" ht="14.25" customHeight="1">
      <c r="A13471" s="13">
        <v>325673.0</v>
      </c>
      <c r="B13471" s="28">
        <v>44342.73846064815</v>
      </c>
    </row>
    <row r="13472" ht="14.25" customHeight="1">
      <c r="A13472" s="13">
        <v>325678.0</v>
      </c>
      <c r="B13472" s="28">
        <v>44300.804398148146</v>
      </c>
    </row>
    <row r="13473" ht="14.25" customHeight="1">
      <c r="A13473" s="13">
        <v>325715.0</v>
      </c>
      <c r="B13473" s="28">
        <v>44345.156226851854</v>
      </c>
    </row>
    <row r="13474" ht="14.25" customHeight="1">
      <c r="A13474" s="13">
        <v>325719.0</v>
      </c>
      <c r="B13474" s="28">
        <v>44371.193553240744</v>
      </c>
    </row>
    <row r="13475" ht="14.25" customHeight="1">
      <c r="A13475" s="13">
        <v>325727.0</v>
      </c>
      <c r="B13475" s="28">
        <v>44332.512557870374</v>
      </c>
    </row>
    <row r="13476" ht="14.25" customHeight="1">
      <c r="A13476" s="13">
        <v>325731.0</v>
      </c>
      <c r="B13476" s="28">
        <v>44397.55599537037</v>
      </c>
    </row>
    <row r="13477" ht="14.25" customHeight="1">
      <c r="A13477" s="13">
        <v>325742.0</v>
      </c>
      <c r="B13477" s="28">
        <v>44416.337233796294</v>
      </c>
    </row>
    <row r="13478" ht="14.25" customHeight="1">
      <c r="A13478" s="13">
        <v>325761.0</v>
      </c>
      <c r="B13478" s="28">
        <v>44344.674942129626</v>
      </c>
    </row>
    <row r="13479" ht="14.25" customHeight="1">
      <c r="A13479" s="13">
        <v>325788.0</v>
      </c>
      <c r="B13479" s="28">
        <v>44338.4194212963</v>
      </c>
    </row>
    <row r="13480" ht="14.25" customHeight="1">
      <c r="A13480" s="13">
        <v>325799.0</v>
      </c>
      <c r="B13480" s="28">
        <v>44375.11133101852</v>
      </c>
    </row>
    <row r="13481" ht="14.25" customHeight="1">
      <c r="A13481" s="13">
        <v>325803.0</v>
      </c>
      <c r="B13481" s="28">
        <v>44335.8416087963</v>
      </c>
    </row>
    <row r="13482" ht="14.25" customHeight="1">
      <c r="A13482" s="13">
        <v>325838.0</v>
      </c>
      <c r="B13482" s="28">
        <v>44314.86993055556</v>
      </c>
    </row>
    <row r="13483" ht="14.25" customHeight="1">
      <c r="A13483" s="13">
        <v>325851.0</v>
      </c>
      <c r="B13483" s="28">
        <v>44310.735625</v>
      </c>
    </row>
    <row r="13484" ht="14.25" customHeight="1">
      <c r="A13484" s="13">
        <v>325857.0</v>
      </c>
      <c r="B13484" s="28">
        <v>44373.427777777775</v>
      </c>
    </row>
    <row r="13485" ht="14.25" customHeight="1">
      <c r="A13485" s="13">
        <v>325860.0</v>
      </c>
      <c r="B13485" s="28">
        <v>44393.76232638889</v>
      </c>
    </row>
    <row r="13486" ht="14.25" customHeight="1">
      <c r="A13486" s="13">
        <v>325961.0</v>
      </c>
      <c r="B13486" s="28">
        <v>44308.5446875</v>
      </c>
    </row>
    <row r="13487" ht="14.25" customHeight="1">
      <c r="A13487" s="13">
        <v>326000.0</v>
      </c>
      <c r="B13487" s="28">
        <v>44313.68586805555</v>
      </c>
    </row>
    <row r="13488" ht="14.25" customHeight="1">
      <c r="A13488" s="13">
        <v>326052.0</v>
      </c>
      <c r="B13488" s="28">
        <v>44372.67413194444</v>
      </c>
    </row>
    <row r="13489" ht="14.25" customHeight="1">
      <c r="A13489" s="13">
        <v>326054.0</v>
      </c>
      <c r="B13489" s="28">
        <v>44345.4050462963</v>
      </c>
    </row>
    <row r="13490" ht="14.25" customHeight="1">
      <c r="A13490" s="13">
        <v>326055.0</v>
      </c>
      <c r="B13490" s="28">
        <v>44320.51758101852</v>
      </c>
    </row>
    <row r="13491" ht="14.25" customHeight="1">
      <c r="A13491" s="13">
        <v>326060.0</v>
      </c>
      <c r="B13491" s="28">
        <v>44342.83837962963</v>
      </c>
    </row>
    <row r="13492" ht="14.25" customHeight="1">
      <c r="A13492" s="13">
        <v>326078.0</v>
      </c>
      <c r="B13492" s="28">
        <v>44377.91725694444</v>
      </c>
    </row>
    <row r="13493" ht="14.25" customHeight="1">
      <c r="A13493" s="13">
        <v>326105.0</v>
      </c>
      <c r="B13493" s="28">
        <v>44373.720671296294</v>
      </c>
    </row>
    <row r="13494" ht="14.25" customHeight="1">
      <c r="A13494" s="13">
        <v>326184.0</v>
      </c>
      <c r="B13494" s="28">
        <v>44286.45892361111</v>
      </c>
    </row>
    <row r="13495" ht="14.25" customHeight="1">
      <c r="A13495" s="13">
        <v>326203.0</v>
      </c>
      <c r="B13495" s="28">
        <v>44361.63408564815</v>
      </c>
    </row>
    <row r="13496" ht="14.25" customHeight="1">
      <c r="A13496" s="13">
        <v>326206.0</v>
      </c>
      <c r="B13496" s="28">
        <v>44353.75949074074</v>
      </c>
    </row>
    <row r="13497" ht="14.25" customHeight="1">
      <c r="A13497" s="13">
        <v>326208.0</v>
      </c>
      <c r="B13497" s="28">
        <v>44310.621145833335</v>
      </c>
    </row>
    <row r="13498" ht="14.25" customHeight="1">
      <c r="A13498" s="13">
        <v>326217.0</v>
      </c>
      <c r="B13498" s="28">
        <v>44328.9059375</v>
      </c>
    </row>
    <row r="13499" ht="14.25" customHeight="1">
      <c r="A13499" s="13">
        <v>326220.0</v>
      </c>
      <c r="B13499" s="28">
        <v>44378.67534722222</v>
      </c>
    </row>
    <row r="13500" ht="14.25" customHeight="1">
      <c r="A13500" s="13">
        <v>326228.0</v>
      </c>
      <c r="B13500" s="28">
        <v>44317.660787037035</v>
      </c>
    </row>
    <row r="13501" ht="14.25" customHeight="1">
      <c r="A13501" s="13">
        <v>326242.0</v>
      </c>
      <c r="B13501" s="28">
        <v>44391.00383101852</v>
      </c>
    </row>
    <row r="13502" ht="14.25" customHeight="1">
      <c r="A13502" s="13">
        <v>326273.0</v>
      </c>
      <c r="B13502" s="28">
        <v>44296.78173611111</v>
      </c>
    </row>
    <row r="13503" ht="14.25" customHeight="1">
      <c r="A13503" s="13">
        <v>326281.0</v>
      </c>
      <c r="B13503" s="28">
        <v>44340.57623842593</v>
      </c>
    </row>
    <row r="13504" ht="14.25" customHeight="1">
      <c r="A13504" s="13">
        <v>326286.0</v>
      </c>
      <c r="B13504" s="28">
        <v>44366.08918981482</v>
      </c>
    </row>
    <row r="13505" ht="14.25" customHeight="1">
      <c r="A13505" s="13">
        <v>326307.0</v>
      </c>
      <c r="B13505" s="28">
        <v>44405.596875</v>
      </c>
    </row>
    <row r="13506" ht="14.25" customHeight="1">
      <c r="A13506" s="13">
        <v>326337.0</v>
      </c>
      <c r="B13506" s="28">
        <v>44312.90795138889</v>
      </c>
    </row>
    <row r="13507" ht="14.25" customHeight="1">
      <c r="A13507" s="13">
        <v>326363.0</v>
      </c>
      <c r="B13507" s="28">
        <v>44316.914826388886</v>
      </c>
    </row>
    <row r="13508" ht="14.25" customHeight="1">
      <c r="A13508" s="13">
        <v>326375.0</v>
      </c>
      <c r="B13508" s="28">
        <v>44288.62761574074</v>
      </c>
    </row>
    <row r="13509" ht="14.25" customHeight="1">
      <c r="A13509" s="13">
        <v>326383.0</v>
      </c>
      <c r="B13509" s="28">
        <v>44346.743310185186</v>
      </c>
    </row>
    <row r="13510" ht="14.25" customHeight="1">
      <c r="A13510" s="13">
        <v>326395.0</v>
      </c>
      <c r="B13510" s="28">
        <v>44356.96498842593</v>
      </c>
    </row>
    <row r="13511" ht="14.25" customHeight="1">
      <c r="A13511" s="13">
        <v>326399.0</v>
      </c>
      <c r="B13511" s="28">
        <v>44423.811273148145</v>
      </c>
    </row>
    <row r="13512" ht="14.25" customHeight="1">
      <c r="A13512" s="13">
        <v>326415.0</v>
      </c>
      <c r="B13512" s="28">
        <v>44304.66038194444</v>
      </c>
    </row>
    <row r="13513" ht="14.25" customHeight="1">
      <c r="A13513" s="13">
        <v>326420.0</v>
      </c>
      <c r="B13513" s="28">
        <v>44346.612650462965</v>
      </c>
    </row>
    <row r="13514" ht="14.25" customHeight="1">
      <c r="A13514" s="13">
        <v>326428.0</v>
      </c>
      <c r="B13514" s="28">
        <v>44399.663622685184</v>
      </c>
    </row>
    <row r="13515" ht="14.25" customHeight="1">
      <c r="A13515" s="13">
        <v>326430.0</v>
      </c>
      <c r="B13515" s="28">
        <v>44406.68990740741</v>
      </c>
    </row>
    <row r="13516" ht="14.25" customHeight="1">
      <c r="A13516" s="13">
        <v>326448.0</v>
      </c>
      <c r="B13516" s="28">
        <v>44344.730775462966</v>
      </c>
    </row>
    <row r="13517" ht="14.25" customHeight="1">
      <c r="A13517" s="13">
        <v>326458.0</v>
      </c>
      <c r="B13517" s="28">
        <v>44339.15835648148</v>
      </c>
    </row>
    <row r="13518" ht="14.25" customHeight="1">
      <c r="A13518" s="13">
        <v>326497.0</v>
      </c>
      <c r="B13518" s="28">
        <v>44345.453668981485</v>
      </c>
    </row>
    <row r="13519" ht="14.25" customHeight="1">
      <c r="A13519" s="13">
        <v>326499.0</v>
      </c>
      <c r="B13519" s="28">
        <v>44391.96135416667</v>
      </c>
    </row>
    <row r="13520" ht="14.25" customHeight="1">
      <c r="A13520" s="13">
        <v>326505.0</v>
      </c>
      <c r="B13520" s="28">
        <v>44315.88894675926</v>
      </c>
    </row>
    <row r="13521" ht="14.25" customHeight="1">
      <c r="A13521" s="13">
        <v>326507.0</v>
      </c>
      <c r="B13521" s="28">
        <v>44374.659166666665</v>
      </c>
    </row>
    <row r="13522" ht="14.25" customHeight="1">
      <c r="A13522" s="13">
        <v>326517.0</v>
      </c>
      <c r="B13522" s="28">
        <v>44316.9455787037</v>
      </c>
    </row>
    <row r="13523" ht="14.25" customHeight="1">
      <c r="A13523" s="13">
        <v>326559.0</v>
      </c>
      <c r="B13523" s="28">
        <v>44375.49128472222</v>
      </c>
    </row>
    <row r="13524" ht="14.25" customHeight="1">
      <c r="A13524" s="13">
        <v>326570.0</v>
      </c>
      <c r="B13524" s="28">
        <v>44343.96175925926</v>
      </c>
    </row>
    <row r="13525" ht="14.25" customHeight="1">
      <c r="A13525" s="13">
        <v>326577.0</v>
      </c>
      <c r="B13525" s="28">
        <v>44328.06329861111</v>
      </c>
    </row>
    <row r="13526" ht="14.25" customHeight="1">
      <c r="A13526" s="13">
        <v>326589.0</v>
      </c>
      <c r="B13526" s="28">
        <v>44309.8484837963</v>
      </c>
    </row>
    <row r="13527" ht="14.25" customHeight="1">
      <c r="A13527" s="13">
        <v>326602.0</v>
      </c>
      <c r="B13527" s="28">
        <v>44383.56814814815</v>
      </c>
    </row>
    <row r="13528" ht="14.25" customHeight="1">
      <c r="A13528" s="13">
        <v>326610.0</v>
      </c>
      <c r="B13528" s="28">
        <v>44296.80099537037</v>
      </c>
    </row>
    <row r="13529" ht="14.25" customHeight="1">
      <c r="A13529" s="13">
        <v>326623.0</v>
      </c>
      <c r="B13529" s="28">
        <v>44310.56208333333</v>
      </c>
    </row>
    <row r="13530" ht="14.25" customHeight="1">
      <c r="A13530" s="13">
        <v>326631.0</v>
      </c>
      <c r="B13530" s="28">
        <v>44357.195335648146</v>
      </c>
    </row>
    <row r="13531" ht="14.25" customHeight="1">
      <c r="A13531" s="13">
        <v>326649.0</v>
      </c>
      <c r="B13531" s="28">
        <v>44294.9403125</v>
      </c>
    </row>
    <row r="13532" ht="14.25" customHeight="1">
      <c r="A13532" s="13">
        <v>326660.0</v>
      </c>
      <c r="B13532" s="28">
        <v>44385.68424768518</v>
      </c>
    </row>
    <row r="13533" ht="14.25" customHeight="1">
      <c r="A13533" s="13">
        <v>326693.0</v>
      </c>
      <c r="B13533" s="28">
        <v>44373.266331018516</v>
      </c>
    </row>
    <row r="13534" ht="14.25" customHeight="1">
      <c r="A13534" s="13">
        <v>326716.0</v>
      </c>
      <c r="B13534" s="28">
        <v>44402.07324074074</v>
      </c>
    </row>
    <row r="13535" ht="14.25" customHeight="1">
      <c r="A13535" s="13">
        <v>326733.0</v>
      </c>
      <c r="B13535" s="28">
        <v>44391.96175925926</v>
      </c>
    </row>
    <row r="13536" ht="14.25" customHeight="1">
      <c r="A13536" s="13">
        <v>326784.0</v>
      </c>
      <c r="B13536" s="28">
        <v>44303.01113425926</v>
      </c>
    </row>
    <row r="13537" ht="14.25" customHeight="1">
      <c r="A13537" s="13">
        <v>326786.0</v>
      </c>
      <c r="B13537" s="28">
        <v>44371.09888888889</v>
      </c>
    </row>
    <row r="13538" ht="14.25" customHeight="1">
      <c r="A13538" s="13">
        <v>326798.0</v>
      </c>
      <c r="B13538" s="28">
        <v>44372.62842592593</v>
      </c>
    </row>
    <row r="13539" ht="14.25" customHeight="1">
      <c r="A13539" s="13">
        <v>326800.0</v>
      </c>
      <c r="B13539" s="28">
        <v>44340.57233796296</v>
      </c>
    </row>
    <row r="13540" ht="14.25" customHeight="1">
      <c r="A13540" s="13">
        <v>326926.0</v>
      </c>
      <c r="B13540" s="28">
        <v>44389.54791666667</v>
      </c>
    </row>
    <row r="13541" ht="14.25" customHeight="1">
      <c r="A13541" s="13">
        <v>326948.0</v>
      </c>
      <c r="B13541" s="28">
        <v>44310.70042824074</v>
      </c>
    </row>
    <row r="13542" ht="14.25" customHeight="1">
      <c r="A13542" s="13">
        <v>326949.0</v>
      </c>
      <c r="B13542" s="28">
        <v>44404.91200231481</v>
      </c>
    </row>
    <row r="13543" ht="14.25" customHeight="1">
      <c r="A13543" s="13">
        <v>326953.0</v>
      </c>
      <c r="B13543" s="28">
        <v>44318.89466435185</v>
      </c>
    </row>
    <row r="13544" ht="14.25" customHeight="1">
      <c r="A13544" s="13">
        <v>326958.0</v>
      </c>
      <c r="B13544" s="28">
        <v>44345.60456018519</v>
      </c>
    </row>
    <row r="13545" ht="14.25" customHeight="1">
      <c r="A13545" s="13">
        <v>326974.0</v>
      </c>
      <c r="B13545" s="28">
        <v>44294.864270833335</v>
      </c>
    </row>
    <row r="13546" ht="14.25" customHeight="1">
      <c r="A13546" s="13">
        <v>326988.0</v>
      </c>
      <c r="B13546" s="28">
        <v>44314.579884259256</v>
      </c>
    </row>
    <row r="13547" ht="14.25" customHeight="1">
      <c r="A13547" s="13">
        <v>327012.0</v>
      </c>
      <c r="B13547" s="28">
        <v>44401.541446759256</v>
      </c>
    </row>
    <row r="13548" ht="14.25" customHeight="1">
      <c r="A13548" s="13">
        <v>327013.0</v>
      </c>
      <c r="B13548" s="28">
        <v>44332.55888888889</v>
      </c>
    </row>
    <row r="13549" ht="14.25" customHeight="1">
      <c r="A13549" s="13">
        <v>327021.0</v>
      </c>
      <c r="B13549" s="28">
        <v>44295.75949074074</v>
      </c>
    </row>
    <row r="13550" ht="14.25" customHeight="1">
      <c r="A13550" s="13">
        <v>327035.0</v>
      </c>
      <c r="B13550" s="28">
        <v>44388.23914351852</v>
      </c>
    </row>
    <row r="13551" ht="14.25" customHeight="1">
      <c r="A13551" s="13">
        <v>327043.0</v>
      </c>
      <c r="B13551" s="28">
        <v>44303.69548611111</v>
      </c>
    </row>
    <row r="13552" ht="14.25" customHeight="1">
      <c r="A13552" s="13">
        <v>327048.0</v>
      </c>
      <c r="B13552" s="28">
        <v>44310.60466435185</v>
      </c>
    </row>
    <row r="13553" ht="14.25" customHeight="1">
      <c r="A13553" s="13">
        <v>327054.0</v>
      </c>
      <c r="B13553" s="28">
        <v>44311.013136574074</v>
      </c>
    </row>
    <row r="13554" ht="14.25" customHeight="1">
      <c r="A13554" s="13">
        <v>327074.0</v>
      </c>
      <c r="B13554" s="28">
        <v>44312.63974537037</v>
      </c>
    </row>
    <row r="13555" ht="14.25" customHeight="1">
      <c r="A13555" s="13">
        <v>327116.0</v>
      </c>
      <c r="B13555" s="28">
        <v>44309.83513888889</v>
      </c>
    </row>
    <row r="13556" ht="14.25" customHeight="1">
      <c r="A13556" s="13">
        <v>327137.0</v>
      </c>
      <c r="B13556" s="28">
        <v>44312.442337962966</v>
      </c>
    </row>
    <row r="13557" ht="14.25" customHeight="1">
      <c r="A13557" s="13">
        <v>327255.0</v>
      </c>
      <c r="B13557" s="28">
        <v>44292.17766203704</v>
      </c>
    </row>
    <row r="13558" ht="14.25" customHeight="1">
      <c r="A13558" s="13">
        <v>327312.0</v>
      </c>
      <c r="B13558" s="28">
        <v>44330.43181712963</v>
      </c>
    </row>
    <row r="13559" ht="14.25" customHeight="1">
      <c r="A13559" s="13">
        <v>327321.0</v>
      </c>
      <c r="B13559" s="28">
        <v>44372.86021990741</v>
      </c>
    </row>
    <row r="13560" ht="14.25" customHeight="1">
      <c r="A13560" s="13">
        <v>327327.0</v>
      </c>
      <c r="B13560" s="28">
        <v>44373.41685185185</v>
      </c>
    </row>
    <row r="13561" ht="14.25" customHeight="1">
      <c r="A13561" s="13">
        <v>327348.0</v>
      </c>
      <c r="B13561" s="28">
        <v>44387.55762731482</v>
      </c>
    </row>
    <row r="13562" ht="14.25" customHeight="1">
      <c r="A13562" s="13">
        <v>327353.0</v>
      </c>
      <c r="B13562" s="28">
        <v>44388.266331018516</v>
      </c>
    </row>
    <row r="13563" ht="14.25" customHeight="1">
      <c r="A13563" s="13">
        <v>327390.0</v>
      </c>
      <c r="B13563" s="28">
        <v>44320.788622685184</v>
      </c>
    </row>
    <row r="13564" ht="14.25" customHeight="1">
      <c r="A13564" s="13">
        <v>327398.0</v>
      </c>
      <c r="B13564" s="28">
        <v>44287.772835648146</v>
      </c>
    </row>
    <row r="13565" ht="14.25" customHeight="1">
      <c r="A13565" s="13">
        <v>327466.0</v>
      </c>
      <c r="B13565" s="28">
        <v>44405.76960648148</v>
      </c>
    </row>
    <row r="13566" ht="14.25" customHeight="1">
      <c r="A13566" s="13">
        <v>327478.0</v>
      </c>
      <c r="B13566" s="28">
        <v>44388.02416666667</v>
      </c>
    </row>
    <row r="13567" ht="14.25" customHeight="1">
      <c r="A13567" s="13">
        <v>327479.0</v>
      </c>
      <c r="B13567" s="28">
        <v>44318.50827546296</v>
      </c>
    </row>
    <row r="13568" ht="14.25" customHeight="1">
      <c r="A13568" s="13">
        <v>327488.0</v>
      </c>
      <c r="B13568" s="28">
        <v>44393.314108796294</v>
      </c>
    </row>
    <row r="13569" ht="14.25" customHeight="1">
      <c r="A13569" s="13">
        <v>327493.0</v>
      </c>
      <c r="B13569" s="28">
        <v>44308.334328703706</v>
      </c>
    </row>
    <row r="13570" ht="14.25" customHeight="1">
      <c r="A13570" s="13">
        <v>327540.0</v>
      </c>
      <c r="B13570" s="28">
        <v>44379.7752662037</v>
      </c>
    </row>
    <row r="13571" ht="14.25" customHeight="1">
      <c r="A13571" s="13">
        <v>327581.0</v>
      </c>
      <c r="B13571" s="28">
        <v>44310.78493055556</v>
      </c>
    </row>
    <row r="13572" ht="14.25" customHeight="1">
      <c r="A13572" s="13">
        <v>327592.0</v>
      </c>
      <c r="B13572" s="28">
        <v>44313.729155092595</v>
      </c>
    </row>
    <row r="13573" ht="14.25" customHeight="1">
      <c r="A13573" s="13">
        <v>327605.0</v>
      </c>
      <c r="B13573" s="28">
        <v>44342.7878125</v>
      </c>
    </row>
    <row r="13574" ht="14.25" customHeight="1">
      <c r="A13574" s="13">
        <v>327733.0</v>
      </c>
      <c r="B13574" s="28">
        <v>44341.71337962963</v>
      </c>
    </row>
    <row r="13575" ht="14.25" customHeight="1">
      <c r="A13575" s="13">
        <v>327758.0</v>
      </c>
      <c r="B13575" s="28">
        <v>44344.9543287037</v>
      </c>
    </row>
    <row r="13576" ht="14.25" customHeight="1">
      <c r="A13576" s="13">
        <v>327766.0</v>
      </c>
      <c r="B13576" s="28">
        <v>44406.52364583333</v>
      </c>
    </row>
    <row r="13577" ht="14.25" customHeight="1">
      <c r="A13577" s="13">
        <v>327797.0</v>
      </c>
      <c r="B13577" s="28">
        <v>44305.369525462964</v>
      </c>
    </row>
    <row r="13578" ht="14.25" customHeight="1">
      <c r="A13578" s="13">
        <v>327825.0</v>
      </c>
      <c r="B13578" s="28">
        <v>44344.68141203704</v>
      </c>
    </row>
    <row r="13579" ht="14.25" customHeight="1">
      <c r="A13579" s="13">
        <v>327838.0</v>
      </c>
      <c r="B13579" s="28">
        <v>44316.876805555556</v>
      </c>
    </row>
    <row r="13580" ht="14.25" customHeight="1">
      <c r="A13580" s="13">
        <v>327850.0</v>
      </c>
      <c r="B13580" s="28">
        <v>44298.943553240744</v>
      </c>
    </row>
    <row r="13581" ht="14.25" customHeight="1">
      <c r="A13581" s="13">
        <v>327863.0</v>
      </c>
      <c r="B13581" s="28">
        <v>44307.879641203705</v>
      </c>
    </row>
    <row r="13582" ht="14.25" customHeight="1">
      <c r="A13582" s="13">
        <v>327866.0</v>
      </c>
      <c r="B13582" s="28">
        <v>44346.555613425924</v>
      </c>
    </row>
    <row r="13583" ht="14.25" customHeight="1">
      <c r="A13583" s="13">
        <v>327887.0</v>
      </c>
      <c r="B13583" s="28">
        <v>44300.73846064815</v>
      </c>
    </row>
    <row r="13584" ht="14.25" customHeight="1">
      <c r="A13584" s="13">
        <v>327909.0</v>
      </c>
      <c r="B13584" s="28">
        <v>44373.74533564815</v>
      </c>
    </row>
    <row r="13585" ht="14.25" customHeight="1">
      <c r="A13585" s="13">
        <v>327915.0</v>
      </c>
      <c r="B13585" s="28">
        <v>44315.503020833334</v>
      </c>
    </row>
    <row r="13586" ht="14.25" customHeight="1">
      <c r="A13586" s="13">
        <v>327941.0</v>
      </c>
      <c r="B13586" s="28">
        <v>44373.74371527778</v>
      </c>
    </row>
    <row r="13587" ht="14.25" customHeight="1">
      <c r="A13587" s="13">
        <v>327960.0</v>
      </c>
      <c r="B13587" s="28">
        <v>44387.52400462963</v>
      </c>
    </row>
    <row r="13588" ht="14.25" customHeight="1">
      <c r="A13588" s="13">
        <v>327968.0</v>
      </c>
      <c r="B13588" s="28">
        <v>44414.487650462965</v>
      </c>
    </row>
    <row r="13589" ht="14.25" customHeight="1">
      <c r="A13589" s="13">
        <v>327986.0</v>
      </c>
      <c r="B13589" s="28">
        <v>44291.60293981482</v>
      </c>
    </row>
    <row r="13590" ht="14.25" customHeight="1">
      <c r="A13590" s="13">
        <v>328003.0</v>
      </c>
      <c r="B13590" s="28">
        <v>44358.70811342593</v>
      </c>
    </row>
    <row r="13591" ht="14.25" customHeight="1">
      <c r="A13591" s="13">
        <v>328007.0</v>
      </c>
      <c r="B13591" s="28">
        <v>44377.942337962966</v>
      </c>
    </row>
    <row r="13592" ht="14.25" customHeight="1">
      <c r="A13592" s="13">
        <v>328072.0</v>
      </c>
      <c r="B13592" s="28">
        <v>44375.2556712963</v>
      </c>
    </row>
    <row r="13593" ht="14.25" customHeight="1">
      <c r="A13593" s="13">
        <v>328131.0</v>
      </c>
      <c r="B13593" s="28">
        <v>44375.621145833335</v>
      </c>
    </row>
    <row r="13594" ht="14.25" customHeight="1">
      <c r="A13594" s="13">
        <v>328146.0</v>
      </c>
      <c r="B13594" s="28">
        <v>44303.99560185185</v>
      </c>
    </row>
    <row r="13595" ht="14.25" customHeight="1">
      <c r="A13595" s="13">
        <v>328184.0</v>
      </c>
      <c r="B13595" s="28">
        <v>44372.30900462963</v>
      </c>
    </row>
    <row r="13596" ht="14.25" customHeight="1">
      <c r="A13596" s="13">
        <v>328186.0</v>
      </c>
      <c r="B13596" s="28">
        <v>44398.66725694444</v>
      </c>
    </row>
    <row r="13597" ht="14.25" customHeight="1">
      <c r="A13597" s="13">
        <v>328200.0</v>
      </c>
      <c r="B13597" s="28">
        <v>44376.41725694444</v>
      </c>
    </row>
    <row r="13598" ht="14.25" customHeight="1">
      <c r="A13598" s="13">
        <v>328241.0</v>
      </c>
      <c r="B13598" s="28">
        <v>44409.10900462963</v>
      </c>
    </row>
    <row r="13599" ht="14.25" customHeight="1">
      <c r="A13599" s="13">
        <v>328251.0</v>
      </c>
      <c r="B13599" s="28">
        <v>44298.234814814816</v>
      </c>
    </row>
    <row r="13600" ht="14.25" customHeight="1">
      <c r="A13600" s="13">
        <v>328285.0</v>
      </c>
      <c r="B13600" s="28">
        <v>44311.58311342593</v>
      </c>
    </row>
    <row r="13601" ht="14.25" customHeight="1">
      <c r="A13601" s="13">
        <v>328292.0</v>
      </c>
      <c r="B13601" s="28">
        <v>44334.76636574074</v>
      </c>
    </row>
    <row r="13602" ht="14.25" customHeight="1">
      <c r="A13602" s="13">
        <v>328348.0</v>
      </c>
      <c r="B13602" s="28">
        <v>44377.77931712963</v>
      </c>
    </row>
    <row r="13603" ht="14.25" customHeight="1">
      <c r="A13603" s="13">
        <v>328425.0</v>
      </c>
      <c r="B13603" s="28">
        <v>44308.53053240741</v>
      </c>
    </row>
    <row r="13604" ht="14.25" customHeight="1">
      <c r="A13604" s="13">
        <v>328429.0</v>
      </c>
      <c r="B13604" s="28">
        <v>44301.61871527778</v>
      </c>
    </row>
    <row r="13605" ht="14.25" customHeight="1">
      <c r="A13605" s="13">
        <v>328432.0</v>
      </c>
      <c r="B13605" s="28">
        <v>44340.62236111111</v>
      </c>
    </row>
    <row r="13606" ht="14.25" customHeight="1">
      <c r="A13606" s="13">
        <v>328442.0</v>
      </c>
      <c r="B13606" s="28">
        <v>44296.91806712963</v>
      </c>
    </row>
    <row r="13607" ht="14.25" customHeight="1">
      <c r="A13607" s="13">
        <v>328469.0</v>
      </c>
      <c r="B13607" s="28">
        <v>44307.15997685185</v>
      </c>
    </row>
    <row r="13608" ht="14.25" customHeight="1">
      <c r="A13608" s="13">
        <v>328470.0</v>
      </c>
      <c r="B13608" s="28">
        <v>44313.818553240744</v>
      </c>
    </row>
    <row r="13609" ht="14.25" customHeight="1">
      <c r="A13609" s="13">
        <v>328509.0</v>
      </c>
      <c r="B13609" s="28">
        <v>44342.559652777774</v>
      </c>
    </row>
    <row r="13610" ht="14.25" customHeight="1">
      <c r="A13610" s="13">
        <v>328584.0</v>
      </c>
      <c r="B13610" s="28">
        <v>44305.802777777775</v>
      </c>
    </row>
    <row r="13611" ht="14.25" customHeight="1">
      <c r="A13611" s="13">
        <v>328636.0</v>
      </c>
      <c r="B13611" s="28">
        <v>44326.43667824074</v>
      </c>
    </row>
    <row r="13612" ht="14.25" customHeight="1">
      <c r="A13612" s="13">
        <v>328637.0</v>
      </c>
      <c r="B13612" s="28">
        <v>44345.75084490741</v>
      </c>
    </row>
    <row r="13613" ht="14.25" customHeight="1">
      <c r="A13613" s="13">
        <v>328663.0</v>
      </c>
      <c r="B13613" s="28">
        <v>44300.08756944445</v>
      </c>
    </row>
    <row r="13614" ht="14.25" customHeight="1">
      <c r="A13614" s="13">
        <v>328761.0</v>
      </c>
      <c r="B13614" s="28">
        <v>44372.66806712963</v>
      </c>
    </row>
    <row r="13615" ht="14.25" customHeight="1">
      <c r="A13615" s="13">
        <v>328775.0</v>
      </c>
      <c r="B13615" s="28">
        <v>44386.717002314814</v>
      </c>
    </row>
    <row r="13616" ht="14.25" customHeight="1">
      <c r="A13616" s="13">
        <v>328804.0</v>
      </c>
      <c r="B13616" s="28">
        <v>44381.375185185185</v>
      </c>
    </row>
    <row r="13617" ht="14.25" customHeight="1">
      <c r="A13617" s="13">
        <v>328838.0</v>
      </c>
      <c r="B13617" s="28">
        <v>44357.97793981482</v>
      </c>
    </row>
    <row r="13618" ht="14.25" customHeight="1">
      <c r="A13618" s="13">
        <v>328946.0</v>
      </c>
      <c r="B13618" s="28">
        <v>44294.55318287037</v>
      </c>
    </row>
    <row r="13619" ht="14.25" customHeight="1">
      <c r="A13619" s="13">
        <v>328964.0</v>
      </c>
      <c r="B13619" s="28">
        <v>44342.656331018516</v>
      </c>
    </row>
    <row r="13620" ht="14.25" customHeight="1">
      <c r="A13620" s="13">
        <v>328975.0</v>
      </c>
      <c r="B13620" s="28">
        <v>44319.291446759256</v>
      </c>
    </row>
    <row r="13621" ht="14.25" customHeight="1">
      <c r="A13621" s="13">
        <v>328992.0</v>
      </c>
      <c r="B13621" s="28">
        <v>44298.551157407404</v>
      </c>
    </row>
    <row r="13622" ht="14.25" customHeight="1">
      <c r="A13622" s="13">
        <v>329036.0</v>
      </c>
      <c r="B13622" s="28">
        <v>44373.833125</v>
      </c>
    </row>
    <row r="13623" ht="14.25" customHeight="1">
      <c r="A13623" s="13">
        <v>329039.0</v>
      </c>
      <c r="B13623" s="28">
        <v>44346.49381944445</v>
      </c>
    </row>
    <row r="13624" ht="14.25" customHeight="1">
      <c r="A13624" s="13">
        <v>329087.0</v>
      </c>
      <c r="B13624" s="28">
        <v>44362.772835648146</v>
      </c>
    </row>
    <row r="13625" ht="14.25" customHeight="1">
      <c r="A13625" s="13">
        <v>329089.0</v>
      </c>
      <c r="B13625" s="28">
        <v>44320.686273148145</v>
      </c>
    </row>
    <row r="13626" ht="14.25" customHeight="1">
      <c r="A13626" s="13">
        <v>329090.0</v>
      </c>
      <c r="B13626" s="28">
        <v>44310.64177083333</v>
      </c>
    </row>
    <row r="13627" ht="14.25" customHeight="1">
      <c r="A13627" s="13">
        <v>329107.0</v>
      </c>
      <c r="B13627" s="28">
        <v>44341.75423611111</v>
      </c>
    </row>
    <row r="13628" ht="14.25" customHeight="1">
      <c r="A13628" s="13">
        <v>329115.0</v>
      </c>
      <c r="B13628" s="28">
        <v>44342.981574074074</v>
      </c>
    </row>
    <row r="13629" ht="14.25" customHeight="1">
      <c r="A13629" s="13">
        <v>329124.0</v>
      </c>
      <c r="B13629" s="28">
        <v>44330.84484953704</v>
      </c>
    </row>
    <row r="13630" ht="14.25" customHeight="1">
      <c r="A13630" s="13">
        <v>329132.0</v>
      </c>
      <c r="B13630" s="28">
        <v>44390.6175</v>
      </c>
    </row>
    <row r="13631" ht="14.25" customHeight="1">
      <c r="A13631" s="13">
        <v>329140.0</v>
      </c>
      <c r="B13631" s="28">
        <v>44344.75383101852</v>
      </c>
    </row>
    <row r="13632" ht="14.25" customHeight="1">
      <c r="A13632" s="13">
        <v>329183.0</v>
      </c>
      <c r="B13632" s="28">
        <v>44374.42696759259</v>
      </c>
    </row>
    <row r="13633" ht="14.25" customHeight="1">
      <c r="A13633" s="13">
        <v>329210.0</v>
      </c>
      <c r="B13633" s="28">
        <v>44340.602534722224</v>
      </c>
    </row>
    <row r="13634" ht="14.25" customHeight="1">
      <c r="A13634" s="13">
        <v>329236.0</v>
      </c>
      <c r="B13634" s="28">
        <v>44372.25133101852</v>
      </c>
    </row>
    <row r="13635" ht="14.25" customHeight="1">
      <c r="A13635" s="13">
        <v>329242.0</v>
      </c>
      <c r="B13635" s="28">
        <v>44345.77858796297</v>
      </c>
    </row>
    <row r="13636" ht="14.25" customHeight="1">
      <c r="A13636" s="13">
        <v>329269.0</v>
      </c>
      <c r="B13636" s="28">
        <v>44316.72733796296</v>
      </c>
    </row>
    <row r="13637" ht="14.25" customHeight="1">
      <c r="A13637" s="13">
        <v>329331.0</v>
      </c>
      <c r="B13637" s="28">
        <v>44344.31490740741</v>
      </c>
    </row>
    <row r="13638" ht="14.25" customHeight="1">
      <c r="A13638" s="13">
        <v>329332.0</v>
      </c>
      <c r="B13638" s="28">
        <v>44347.65957175926</v>
      </c>
    </row>
    <row r="13639" ht="14.25" customHeight="1">
      <c r="A13639" s="13">
        <v>329431.0</v>
      </c>
      <c r="B13639" s="28">
        <v>44387.90310185185</v>
      </c>
    </row>
    <row r="13640" ht="14.25" customHeight="1">
      <c r="A13640" s="13">
        <v>329433.0</v>
      </c>
      <c r="B13640" s="28">
        <v>44315.059328703705</v>
      </c>
    </row>
    <row r="13641" ht="14.25" customHeight="1">
      <c r="A13641" s="13">
        <v>329436.0</v>
      </c>
      <c r="B13641" s="28">
        <v>44367.83594907408</v>
      </c>
    </row>
    <row r="13642" ht="14.25" customHeight="1">
      <c r="A13642" s="13">
        <v>329480.0</v>
      </c>
      <c r="B13642" s="28">
        <v>44319.60496527778</v>
      </c>
    </row>
    <row r="13643" ht="14.25" customHeight="1">
      <c r="A13643" s="13">
        <v>329506.0</v>
      </c>
      <c r="B13643" s="28">
        <v>44340.57542824074</v>
      </c>
    </row>
    <row r="13644" ht="14.25" customHeight="1">
      <c r="A13644" s="13">
        <v>329508.0</v>
      </c>
      <c r="B13644" s="28">
        <v>44417.861030092594</v>
      </c>
    </row>
    <row r="13645" ht="14.25" customHeight="1">
      <c r="A13645" s="13">
        <v>329596.0</v>
      </c>
      <c r="B13645" s="28">
        <v>44330.913622685184</v>
      </c>
    </row>
    <row r="13646" ht="14.25" customHeight="1">
      <c r="A13646" s="13">
        <v>329617.0</v>
      </c>
      <c r="B13646" s="28">
        <v>44312.57299768519</v>
      </c>
    </row>
    <row r="13647" ht="14.25" customHeight="1">
      <c r="A13647" s="13">
        <v>329647.0</v>
      </c>
      <c r="B13647" s="28">
        <v>44301.606574074074</v>
      </c>
    </row>
    <row r="13648" ht="14.25" customHeight="1">
      <c r="A13648" s="13">
        <v>329679.0</v>
      </c>
      <c r="B13648" s="28">
        <v>44394.618310185186</v>
      </c>
    </row>
    <row r="13649" ht="14.25" customHeight="1">
      <c r="A13649" s="13">
        <v>329706.0</v>
      </c>
      <c r="B13649" s="28">
        <v>44374.06233796296</v>
      </c>
    </row>
    <row r="13650" ht="14.25" customHeight="1">
      <c r="A13650" s="13">
        <v>329723.0</v>
      </c>
      <c r="B13650" s="28">
        <v>44344.97510416667</v>
      </c>
    </row>
    <row r="13651" ht="14.25" customHeight="1">
      <c r="A13651" s="13">
        <v>329731.0</v>
      </c>
      <c r="B13651" s="28">
        <v>44330.95407407408</v>
      </c>
    </row>
    <row r="13652" ht="14.25" customHeight="1">
      <c r="A13652" s="13">
        <v>329751.0</v>
      </c>
      <c r="B13652" s="28">
        <v>44321.91038194444</v>
      </c>
    </row>
    <row r="13653" ht="14.25" customHeight="1">
      <c r="A13653" s="13">
        <v>329757.0</v>
      </c>
      <c r="B13653" s="28">
        <v>44308.68708333333</v>
      </c>
    </row>
    <row r="13654" ht="14.25" customHeight="1">
      <c r="A13654" s="13">
        <v>329787.0</v>
      </c>
      <c r="B13654" s="28">
        <v>44312.61628472222</v>
      </c>
    </row>
    <row r="13655" ht="14.25" customHeight="1">
      <c r="A13655" s="13">
        <v>329799.0</v>
      </c>
      <c r="B13655" s="28">
        <v>44286.56693287037</v>
      </c>
    </row>
    <row r="13656" ht="14.25" customHeight="1">
      <c r="A13656" s="13">
        <v>329838.0</v>
      </c>
      <c r="B13656" s="28">
        <v>44355.74493055556</v>
      </c>
    </row>
    <row r="13657" ht="14.25" customHeight="1">
      <c r="A13657" s="13">
        <v>329865.0</v>
      </c>
      <c r="B13657" s="28">
        <v>44308.591203703705</v>
      </c>
    </row>
    <row r="13658" ht="14.25" customHeight="1">
      <c r="A13658" s="13">
        <v>329890.0</v>
      </c>
      <c r="B13658" s="28">
        <v>44374.65712962963</v>
      </c>
    </row>
    <row r="13659" ht="14.25" customHeight="1">
      <c r="A13659" s="13">
        <v>329968.0</v>
      </c>
      <c r="B13659" s="28">
        <v>44375.837164351855</v>
      </c>
    </row>
    <row r="13660" ht="14.25" customHeight="1">
      <c r="A13660" s="13">
        <v>329973.0</v>
      </c>
      <c r="B13660" s="28">
        <v>44303.96231481482</v>
      </c>
    </row>
    <row r="13661" ht="14.25" customHeight="1">
      <c r="A13661" s="13">
        <v>329978.0</v>
      </c>
      <c r="B13661" s="28">
        <v>44376.79832175926</v>
      </c>
    </row>
    <row r="13662" ht="14.25" customHeight="1">
      <c r="A13662" s="13">
        <v>330007.0</v>
      </c>
      <c r="B13662" s="28">
        <v>44377.00746527778</v>
      </c>
    </row>
    <row r="13663" ht="14.25" customHeight="1">
      <c r="A13663" s="13">
        <v>330009.0</v>
      </c>
      <c r="B13663" s="28">
        <v>44314.85496527778</v>
      </c>
    </row>
    <row r="13664" ht="14.25" customHeight="1">
      <c r="A13664" s="13">
        <v>330032.0</v>
      </c>
      <c r="B13664" s="28">
        <v>44298.856574074074</v>
      </c>
    </row>
    <row r="13665" ht="14.25" customHeight="1">
      <c r="A13665" s="13">
        <v>330083.0</v>
      </c>
      <c r="B13665" s="28">
        <v>44373.73836805556</v>
      </c>
    </row>
    <row r="13666" ht="14.25" customHeight="1">
      <c r="A13666" s="13">
        <v>330091.0</v>
      </c>
      <c r="B13666" s="28">
        <v>44317.99733796297</v>
      </c>
    </row>
    <row r="13667" ht="14.25" customHeight="1">
      <c r="A13667" s="13">
        <v>330102.0</v>
      </c>
      <c r="B13667" s="28">
        <v>44313.91402777778</v>
      </c>
    </row>
    <row r="13668" ht="14.25" customHeight="1">
      <c r="A13668" s="13">
        <v>330106.0</v>
      </c>
      <c r="B13668" s="28">
        <v>44307.65148148148</v>
      </c>
    </row>
    <row r="13669" ht="14.25" customHeight="1">
      <c r="A13669" s="13">
        <v>330108.0</v>
      </c>
      <c r="B13669" s="28">
        <v>44375.51596064815</v>
      </c>
    </row>
    <row r="13670" ht="14.25" customHeight="1">
      <c r="A13670" s="13">
        <v>330132.0</v>
      </c>
      <c r="B13670" s="28">
        <v>44315.77486111111</v>
      </c>
    </row>
    <row r="13671" ht="14.25" customHeight="1">
      <c r="A13671" s="13">
        <v>330172.0</v>
      </c>
      <c r="B13671" s="28">
        <v>44345.6628125</v>
      </c>
    </row>
    <row r="13672" ht="14.25" customHeight="1">
      <c r="A13672" s="13">
        <v>330179.0</v>
      </c>
      <c r="B13672" s="28">
        <v>44354.579884259256</v>
      </c>
    </row>
    <row r="13673" ht="14.25" customHeight="1">
      <c r="A13673" s="13">
        <v>330182.0</v>
      </c>
      <c r="B13673" s="28">
        <v>44340.679398148146</v>
      </c>
    </row>
    <row r="13674" ht="14.25" customHeight="1">
      <c r="A13674" s="13">
        <v>330194.0</v>
      </c>
      <c r="B13674" s="28">
        <v>44311.06417824074</v>
      </c>
    </row>
    <row r="13675" ht="14.25" customHeight="1">
      <c r="A13675" s="13">
        <v>330203.0</v>
      </c>
      <c r="B13675" s="28">
        <v>44377.47996527778</v>
      </c>
    </row>
    <row r="13676" ht="14.25" customHeight="1">
      <c r="A13676" s="13">
        <v>330234.0</v>
      </c>
      <c r="B13676" s="28">
        <v>44373.66515046296</v>
      </c>
    </row>
    <row r="13677" ht="14.25" customHeight="1">
      <c r="A13677" s="13">
        <v>330255.0</v>
      </c>
      <c r="B13677" s="28">
        <v>44331.01189814815</v>
      </c>
    </row>
    <row r="13678" ht="14.25" customHeight="1">
      <c r="A13678" s="13">
        <v>330318.0</v>
      </c>
      <c r="B13678" s="28">
        <v>44315.67866898148</v>
      </c>
    </row>
    <row r="13679" ht="14.25" customHeight="1">
      <c r="A13679" s="13">
        <v>330345.0</v>
      </c>
      <c r="B13679" s="28">
        <v>44315.65107638889</v>
      </c>
    </row>
    <row r="13680" ht="14.25" customHeight="1">
      <c r="A13680" s="13">
        <v>330392.0</v>
      </c>
      <c r="B13680" s="28">
        <v>44328.765555555554</v>
      </c>
    </row>
    <row r="13681" ht="14.25" customHeight="1">
      <c r="A13681" s="13">
        <v>330402.0</v>
      </c>
      <c r="B13681" s="28">
        <v>44382.84363425926</v>
      </c>
    </row>
    <row r="13682" ht="14.25" customHeight="1">
      <c r="A13682" s="13">
        <v>330415.0</v>
      </c>
      <c r="B13682" s="28">
        <v>44312.81167824074</v>
      </c>
    </row>
    <row r="13683" ht="14.25" customHeight="1">
      <c r="A13683" s="13">
        <v>330477.0</v>
      </c>
      <c r="B13683" s="28">
        <v>44407.11386574074</v>
      </c>
    </row>
    <row r="13684" ht="14.25" customHeight="1">
      <c r="A13684" s="13">
        <v>330482.0</v>
      </c>
      <c r="B13684" s="28">
        <v>44376.14015046296</v>
      </c>
    </row>
    <row r="13685" ht="14.25" customHeight="1">
      <c r="A13685" s="13">
        <v>330514.0</v>
      </c>
      <c r="B13685" s="28">
        <v>44310.60600694444</v>
      </c>
    </row>
    <row r="13686" ht="14.25" customHeight="1">
      <c r="A13686" s="13">
        <v>330550.0</v>
      </c>
      <c r="B13686" s="28">
        <v>44294.0637037037</v>
      </c>
    </row>
    <row r="13687" ht="14.25" customHeight="1">
      <c r="A13687" s="13">
        <v>330566.0</v>
      </c>
      <c r="B13687" s="28">
        <v>44395.14258101852</v>
      </c>
    </row>
    <row r="13688" ht="14.25" customHeight="1">
      <c r="A13688" s="13">
        <v>330581.0</v>
      </c>
      <c r="B13688" s="28">
        <v>44304.07745370371</v>
      </c>
    </row>
    <row r="13689" ht="14.25" customHeight="1">
      <c r="A13689" s="13">
        <v>330592.0</v>
      </c>
      <c r="B13689" s="28">
        <v>44346.80358796296</v>
      </c>
    </row>
    <row r="13690" ht="14.25" customHeight="1">
      <c r="A13690" s="13">
        <v>330593.0</v>
      </c>
      <c r="B13690" s="28">
        <v>44361.62236111111</v>
      </c>
    </row>
    <row r="13691" ht="14.25" customHeight="1">
      <c r="A13691" s="13">
        <v>330606.0</v>
      </c>
      <c r="B13691" s="28">
        <v>44310.63712962963</v>
      </c>
    </row>
    <row r="13692" ht="14.25" customHeight="1">
      <c r="A13692" s="13">
        <v>330617.0</v>
      </c>
      <c r="B13692" s="28">
        <v>44316.69152777778</v>
      </c>
    </row>
    <row r="13693" ht="14.25" customHeight="1">
      <c r="A13693" s="13">
        <v>330623.0</v>
      </c>
      <c r="B13693" s="28">
        <v>44372.572604166664</v>
      </c>
    </row>
    <row r="13694" ht="14.25" customHeight="1">
      <c r="A13694" s="13">
        <v>330628.0</v>
      </c>
      <c r="B13694" s="28">
        <v>44296.40472222222</v>
      </c>
    </row>
    <row r="13695" ht="14.25" customHeight="1">
      <c r="A13695" s="13">
        <v>330635.0</v>
      </c>
      <c r="B13695" s="28">
        <v>44331.63935185185</v>
      </c>
    </row>
    <row r="13696" ht="14.25" customHeight="1">
      <c r="A13696" s="13">
        <v>330640.0</v>
      </c>
      <c r="B13696" s="28">
        <v>44312.54</v>
      </c>
    </row>
    <row r="13697" ht="14.25" customHeight="1">
      <c r="A13697" s="13">
        <v>330643.0</v>
      </c>
      <c r="B13697" s="28">
        <v>44301.765555555554</v>
      </c>
    </row>
    <row r="13698" ht="14.25" customHeight="1">
      <c r="A13698" s="13">
        <v>330665.0</v>
      </c>
      <c r="B13698" s="28">
        <v>44341.87074074074</v>
      </c>
    </row>
    <row r="13699" ht="14.25" customHeight="1">
      <c r="A13699" s="13">
        <v>330708.0</v>
      </c>
      <c r="B13699" s="28">
        <v>44310.4662962963</v>
      </c>
    </row>
    <row r="13700" ht="14.25" customHeight="1">
      <c r="A13700" s="13">
        <v>330709.0</v>
      </c>
      <c r="B13700" s="28">
        <v>44375.86628472222</v>
      </c>
    </row>
    <row r="13701" ht="14.25" customHeight="1">
      <c r="A13701" s="13">
        <v>330714.0</v>
      </c>
      <c r="B13701" s="28">
        <v>44299.897835648146</v>
      </c>
    </row>
    <row r="13702" ht="14.25" customHeight="1">
      <c r="A13702" s="13">
        <v>330724.0</v>
      </c>
      <c r="B13702" s="28">
        <v>44345.4265625</v>
      </c>
    </row>
    <row r="13703" ht="14.25" customHeight="1">
      <c r="A13703" s="13">
        <v>330745.0</v>
      </c>
      <c r="B13703" s="28">
        <v>44342.81086805555</v>
      </c>
    </row>
    <row r="13704" ht="14.25" customHeight="1">
      <c r="A13704" s="13">
        <v>330785.0</v>
      </c>
      <c r="B13704" s="28">
        <v>44408.66887731481</v>
      </c>
    </row>
    <row r="13705" ht="14.25" customHeight="1">
      <c r="A13705" s="13">
        <v>330788.0</v>
      </c>
      <c r="B13705" s="28">
        <v>44334.94679398148</v>
      </c>
    </row>
    <row r="13706" ht="14.25" customHeight="1">
      <c r="A13706" s="13">
        <v>330817.0</v>
      </c>
      <c r="B13706" s="28">
        <v>44332.07623842593</v>
      </c>
    </row>
    <row r="13707" ht="14.25" customHeight="1">
      <c r="A13707" s="13">
        <v>330846.0</v>
      </c>
      <c r="B13707" s="28">
        <v>44310.788356481484</v>
      </c>
    </row>
    <row r="13708" ht="14.25" customHeight="1">
      <c r="A13708" s="13">
        <v>330857.0</v>
      </c>
      <c r="B13708" s="28">
        <v>44407.717824074076</v>
      </c>
    </row>
    <row r="13709" ht="14.25" customHeight="1">
      <c r="A13709" s="13">
        <v>330873.0</v>
      </c>
      <c r="B13709" s="28">
        <v>44295.199212962965</v>
      </c>
    </row>
    <row r="13710" ht="14.25" customHeight="1">
      <c r="A13710" s="13">
        <v>330894.0</v>
      </c>
      <c r="B13710" s="28">
        <v>44372.41333333333</v>
      </c>
    </row>
    <row r="13711" ht="14.25" customHeight="1">
      <c r="A13711" s="13">
        <v>330917.0</v>
      </c>
      <c r="B13711" s="28">
        <v>44325.926157407404</v>
      </c>
    </row>
    <row r="13712" ht="14.25" customHeight="1">
      <c r="A13712" s="13">
        <v>330931.0</v>
      </c>
      <c r="B13712" s="28">
        <v>44308.67171296296</v>
      </c>
    </row>
    <row r="13713" ht="14.25" customHeight="1">
      <c r="A13713" s="13">
        <v>330950.0</v>
      </c>
      <c r="B13713" s="28">
        <v>44328.809652777774</v>
      </c>
    </row>
    <row r="13714" ht="14.25" customHeight="1">
      <c r="A13714" s="13">
        <v>330952.0</v>
      </c>
      <c r="B13714" s="28">
        <v>44342.80601851852</v>
      </c>
    </row>
    <row r="13715" ht="14.25" customHeight="1">
      <c r="A13715" s="13">
        <v>331013.0</v>
      </c>
      <c r="B13715" s="28">
        <v>44402.92648148148</v>
      </c>
    </row>
    <row r="13716" ht="14.25" customHeight="1">
      <c r="A13716" s="13">
        <v>331053.0</v>
      </c>
      <c r="B13716" s="28">
        <v>44338.59525462963</v>
      </c>
    </row>
    <row r="13717" ht="14.25" customHeight="1">
      <c r="A13717" s="13">
        <v>331083.0</v>
      </c>
      <c r="B13717" s="28">
        <v>44349.667662037034</v>
      </c>
    </row>
    <row r="13718" ht="14.25" customHeight="1">
      <c r="A13718" s="13">
        <v>331129.0</v>
      </c>
      <c r="B13718" s="28">
        <v>44306.926157407404</v>
      </c>
    </row>
    <row r="13719" ht="14.25" customHeight="1">
      <c r="A13719" s="13">
        <v>331138.0</v>
      </c>
      <c r="B13719" s="28">
        <v>44374.264328703706</v>
      </c>
    </row>
    <row r="13720" ht="14.25" customHeight="1">
      <c r="A13720" s="13">
        <v>331144.0</v>
      </c>
      <c r="B13720" s="28">
        <v>44413.43181712963</v>
      </c>
    </row>
    <row r="13721" ht="14.25" customHeight="1">
      <c r="A13721" s="13">
        <v>331166.0</v>
      </c>
      <c r="B13721" s="28">
        <v>44375.52082175926</v>
      </c>
    </row>
    <row r="13722" ht="14.25" customHeight="1">
      <c r="A13722" s="13">
        <v>331186.0</v>
      </c>
      <c r="B13722" s="28">
        <v>44373.09533564815</v>
      </c>
    </row>
    <row r="13723" ht="14.25" customHeight="1">
      <c r="A13723" s="13">
        <v>331220.0</v>
      </c>
      <c r="B13723" s="28">
        <v>44403.915</v>
      </c>
    </row>
    <row r="13724" ht="14.25" customHeight="1">
      <c r="A13724" s="13">
        <v>331232.0</v>
      </c>
      <c r="B13724" s="28">
        <v>44339.40876157407</v>
      </c>
    </row>
    <row r="13725" ht="14.25" customHeight="1">
      <c r="A13725" s="13">
        <v>331258.0</v>
      </c>
      <c r="B13725" s="28">
        <v>44374.082708333335</v>
      </c>
    </row>
    <row r="13726" ht="14.25" customHeight="1">
      <c r="A13726" s="13">
        <v>331260.0</v>
      </c>
      <c r="B13726" s="28">
        <v>44376.825833333336</v>
      </c>
    </row>
    <row r="13727" ht="14.25" customHeight="1">
      <c r="A13727" s="13">
        <v>331267.0</v>
      </c>
      <c r="B13727" s="28">
        <v>44308.610625</v>
      </c>
    </row>
    <row r="13728" ht="14.25" customHeight="1">
      <c r="A13728" s="13">
        <v>331282.0</v>
      </c>
      <c r="B13728" s="28">
        <v>44305.792662037034</v>
      </c>
    </row>
    <row r="13729" ht="14.25" customHeight="1">
      <c r="A13729" s="13">
        <v>331350.0</v>
      </c>
      <c r="B13729" s="28">
        <v>44316.83299768518</v>
      </c>
    </row>
    <row r="13730" ht="14.25" customHeight="1">
      <c r="A13730" s="13">
        <v>331365.0</v>
      </c>
      <c r="B13730" s="28">
        <v>44376.706099537034</v>
      </c>
    </row>
    <row r="13731" ht="14.25" customHeight="1">
      <c r="A13731" s="13">
        <v>331396.0</v>
      </c>
      <c r="B13731" s="28">
        <v>44319.775671296295</v>
      </c>
    </row>
    <row r="13732" ht="14.25" customHeight="1">
      <c r="A13732" s="13">
        <v>331416.0</v>
      </c>
      <c r="B13732" s="28">
        <v>44295.05681712963</v>
      </c>
    </row>
    <row r="13733" ht="14.25" customHeight="1">
      <c r="A13733" s="13">
        <v>331456.0</v>
      </c>
      <c r="B13733" s="28">
        <v>44294.364270833335</v>
      </c>
    </row>
    <row r="13734" ht="14.25" customHeight="1">
      <c r="A13734" s="13">
        <v>331465.0</v>
      </c>
      <c r="B13734" s="28">
        <v>44344.706099537034</v>
      </c>
    </row>
    <row r="13735" ht="14.25" customHeight="1">
      <c r="A13735" s="13">
        <v>331470.0</v>
      </c>
      <c r="B13735" s="28">
        <v>44346.74412037037</v>
      </c>
    </row>
    <row r="13736" ht="14.25" customHeight="1">
      <c r="A13736" s="13">
        <v>331488.0</v>
      </c>
      <c r="B13736" s="28">
        <v>44341.543333333335</v>
      </c>
    </row>
    <row r="13737" ht="14.25" customHeight="1">
      <c r="A13737" s="13">
        <v>331561.0</v>
      </c>
      <c r="B13737" s="28">
        <v>44344.12315972222</v>
      </c>
    </row>
    <row r="13738" ht="14.25" customHeight="1">
      <c r="A13738" s="13">
        <v>331573.0</v>
      </c>
      <c r="B13738" s="28">
        <v>44338.88769675926</v>
      </c>
    </row>
    <row r="13739" ht="14.25" customHeight="1">
      <c r="A13739" s="13">
        <v>331595.0</v>
      </c>
      <c r="B13739" s="28">
        <v>44310.45123842593</v>
      </c>
    </row>
    <row r="13740" ht="14.25" customHeight="1">
      <c r="A13740" s="13">
        <v>331700.0</v>
      </c>
      <c r="B13740" s="28">
        <v>44345.18329861111</v>
      </c>
    </row>
    <row r="13741" ht="14.25" customHeight="1">
      <c r="A13741" s="13">
        <v>331721.0</v>
      </c>
      <c r="B13741" s="28">
        <v>44360.26315972222</v>
      </c>
    </row>
    <row r="13742" ht="14.25" customHeight="1">
      <c r="A13742" s="13">
        <v>331725.0</v>
      </c>
      <c r="B13742" s="28">
        <v>44318.65310185185</v>
      </c>
    </row>
    <row r="13743" ht="14.25" customHeight="1">
      <c r="A13743" s="13">
        <v>331774.0</v>
      </c>
      <c r="B13743" s="28">
        <v>44376.504641203705</v>
      </c>
    </row>
    <row r="13744" ht="14.25" customHeight="1">
      <c r="A13744" s="13">
        <v>331779.0</v>
      </c>
      <c r="B13744" s="28">
        <v>44373.817557870374</v>
      </c>
    </row>
    <row r="13745" ht="14.25" customHeight="1">
      <c r="A13745" s="13">
        <v>331787.0</v>
      </c>
      <c r="B13745" s="28">
        <v>44383.9403125</v>
      </c>
    </row>
    <row r="13746" ht="14.25" customHeight="1">
      <c r="A13746" s="13">
        <v>331812.0</v>
      </c>
      <c r="B13746" s="28">
        <v>44342.7752662037</v>
      </c>
    </row>
    <row r="13747" ht="14.25" customHeight="1">
      <c r="A13747" s="13">
        <v>331856.0</v>
      </c>
      <c r="B13747" s="28">
        <v>44310.925416666665</v>
      </c>
    </row>
    <row r="13748" ht="14.25" customHeight="1">
      <c r="A13748" s="13">
        <v>331885.0</v>
      </c>
      <c r="B13748" s="28">
        <v>44386.602534722224</v>
      </c>
    </row>
    <row r="13749" ht="14.25" customHeight="1">
      <c r="A13749" s="13">
        <v>331891.0</v>
      </c>
      <c r="B13749" s="28">
        <v>44376.67534722222</v>
      </c>
    </row>
    <row r="13750" ht="14.25" customHeight="1">
      <c r="A13750" s="13">
        <v>331930.0</v>
      </c>
      <c r="B13750" s="28">
        <v>44376.65107638889</v>
      </c>
    </row>
    <row r="13751" ht="14.25" customHeight="1">
      <c r="A13751" s="13">
        <v>331931.0</v>
      </c>
      <c r="B13751" s="28">
        <v>44298.05034722222</v>
      </c>
    </row>
    <row r="13752" ht="14.25" customHeight="1">
      <c r="A13752" s="13">
        <v>331939.0</v>
      </c>
      <c r="B13752" s="28">
        <v>44396.79671296296</v>
      </c>
    </row>
    <row r="13753" ht="14.25" customHeight="1">
      <c r="A13753" s="13">
        <v>331948.0</v>
      </c>
      <c r="B13753" s="28">
        <v>44309.28766203704</v>
      </c>
    </row>
    <row r="13754" ht="14.25" customHeight="1">
      <c r="A13754" s="13">
        <v>331965.0</v>
      </c>
      <c r="B13754" s="28">
        <v>44310.765555555554</v>
      </c>
    </row>
    <row r="13755" ht="14.25" customHeight="1">
      <c r="A13755" s="13">
        <v>332040.0</v>
      </c>
      <c r="B13755" s="28">
        <v>44344.614270833335</v>
      </c>
    </row>
    <row r="13756" ht="14.25" customHeight="1">
      <c r="A13756" s="13">
        <v>332057.0</v>
      </c>
      <c r="B13756" s="28">
        <v>44372.703668981485</v>
      </c>
    </row>
    <row r="13757" ht="14.25" customHeight="1">
      <c r="A13757" s="13">
        <v>332061.0</v>
      </c>
      <c r="B13757" s="28">
        <v>44377.37299768518</v>
      </c>
    </row>
    <row r="13758" ht="14.25" customHeight="1">
      <c r="A13758" s="13">
        <v>332101.0</v>
      </c>
      <c r="B13758" s="28">
        <v>44315.60537037037</v>
      </c>
    </row>
    <row r="13759" ht="14.25" customHeight="1">
      <c r="A13759" s="13">
        <v>332170.0</v>
      </c>
      <c r="B13759" s="28">
        <v>44344.785787037035</v>
      </c>
    </row>
    <row r="13760" ht="14.25" customHeight="1">
      <c r="A13760" s="13">
        <v>332209.0</v>
      </c>
      <c r="B13760" s="28">
        <v>44332.55199074074</v>
      </c>
    </row>
    <row r="13761" ht="14.25" customHeight="1">
      <c r="A13761" s="13">
        <v>332212.0</v>
      </c>
      <c r="B13761" s="28">
        <v>44302.78053240741</v>
      </c>
    </row>
    <row r="13762" ht="14.25" customHeight="1">
      <c r="A13762" s="13">
        <v>332229.0</v>
      </c>
      <c r="B13762" s="28">
        <v>44302.79671296296</v>
      </c>
    </row>
    <row r="13763" ht="14.25" customHeight="1">
      <c r="A13763" s="13">
        <v>332302.0</v>
      </c>
      <c r="B13763" s="28">
        <v>44313.513136574074</v>
      </c>
    </row>
    <row r="13764" ht="14.25" customHeight="1">
      <c r="A13764" s="13">
        <v>332344.0</v>
      </c>
      <c r="B13764" s="28">
        <v>44360.49815972222</v>
      </c>
    </row>
    <row r="13765" ht="14.25" customHeight="1">
      <c r="A13765" s="13">
        <v>332350.0</v>
      </c>
      <c r="B13765" s="28">
        <v>44321.43708333333</v>
      </c>
    </row>
    <row r="13766" ht="14.25" customHeight="1">
      <c r="A13766" s="13">
        <v>332422.0</v>
      </c>
      <c r="B13766" s="28">
        <v>44296.722280092596</v>
      </c>
    </row>
    <row r="13767" ht="14.25" customHeight="1">
      <c r="A13767" s="13">
        <v>332461.0</v>
      </c>
      <c r="B13767" s="28">
        <v>44336.04752314815</v>
      </c>
    </row>
    <row r="13768" ht="14.25" customHeight="1">
      <c r="A13768" s="13">
        <v>332466.0</v>
      </c>
      <c r="B13768" s="28">
        <v>44311.460543981484</v>
      </c>
    </row>
    <row r="13769" ht="14.25" customHeight="1">
      <c r="A13769" s="13">
        <v>332508.0</v>
      </c>
      <c r="B13769" s="28">
        <v>44357.54063657407</v>
      </c>
    </row>
    <row r="13770" ht="14.25" customHeight="1">
      <c r="A13770" s="13">
        <v>332556.0</v>
      </c>
      <c r="B13770" s="28">
        <v>44387.75746527778</v>
      </c>
    </row>
    <row r="13771" ht="14.25" customHeight="1">
      <c r="A13771" s="13">
        <v>332560.0</v>
      </c>
      <c r="B13771" s="28">
        <v>44400.71863425926</v>
      </c>
    </row>
    <row r="13772" ht="14.25" customHeight="1">
      <c r="A13772" s="13">
        <v>332561.0</v>
      </c>
      <c r="B13772" s="28">
        <v>44345.3109837963</v>
      </c>
    </row>
    <row r="13773" ht="14.25" customHeight="1">
      <c r="A13773" s="13">
        <v>332597.0</v>
      </c>
      <c r="B13773" s="28">
        <v>44297.97429398148</v>
      </c>
    </row>
    <row r="13774" ht="14.25" customHeight="1">
      <c r="A13774" s="13">
        <v>332620.0</v>
      </c>
      <c r="B13774" s="28">
        <v>44306.775671296295</v>
      </c>
    </row>
    <row r="13775" ht="14.25" customHeight="1">
      <c r="A13775" s="13">
        <v>332644.0</v>
      </c>
      <c r="B13775" s="28">
        <v>44387.89493055556</v>
      </c>
    </row>
    <row r="13776" ht="14.25" customHeight="1">
      <c r="A13776" s="13">
        <v>332664.0</v>
      </c>
      <c r="B13776" s="28">
        <v>44342.08069444444</v>
      </c>
    </row>
    <row r="13777" ht="14.25" customHeight="1">
      <c r="A13777" s="13">
        <v>332706.0</v>
      </c>
      <c r="B13777" s="28">
        <v>44304.74695601852</v>
      </c>
    </row>
    <row r="13778" ht="14.25" customHeight="1">
      <c r="A13778" s="13">
        <v>332755.0</v>
      </c>
      <c r="B13778" s="28">
        <v>44374.29099537037</v>
      </c>
    </row>
    <row r="13779" ht="14.25" customHeight="1">
      <c r="A13779" s="13">
        <v>332803.0</v>
      </c>
      <c r="B13779" s="28">
        <v>44374.4059837963</v>
      </c>
    </row>
    <row r="13780" ht="14.25" customHeight="1">
      <c r="A13780" s="13">
        <v>332833.0</v>
      </c>
      <c r="B13780" s="28">
        <v>44422.75625</v>
      </c>
    </row>
    <row r="13781" ht="14.25" customHeight="1">
      <c r="A13781" s="13">
        <v>332835.0</v>
      </c>
      <c r="B13781" s="28">
        <v>44345.97009259259</v>
      </c>
    </row>
    <row r="13782" ht="14.25" customHeight="1">
      <c r="A13782" s="13">
        <v>332897.0</v>
      </c>
      <c r="B13782" s="28">
        <v>44357.60293981482</v>
      </c>
    </row>
    <row r="13783" ht="14.25" customHeight="1">
      <c r="A13783" s="13">
        <v>332898.0</v>
      </c>
      <c r="B13783" s="28">
        <v>44401.47712962963</v>
      </c>
    </row>
    <row r="13784" ht="14.25" customHeight="1">
      <c r="A13784" s="13">
        <v>332918.0</v>
      </c>
      <c r="B13784" s="28">
        <v>44306.7550462963</v>
      </c>
    </row>
    <row r="13785" ht="14.25" customHeight="1">
      <c r="A13785" s="13">
        <v>332923.0</v>
      </c>
      <c r="B13785" s="28">
        <v>44325.720659722225</v>
      </c>
    </row>
    <row r="13786" ht="14.25" customHeight="1">
      <c r="A13786" s="13">
        <v>332924.0</v>
      </c>
      <c r="B13786" s="28">
        <v>44394.723078703704</v>
      </c>
    </row>
    <row r="13787" ht="14.25" customHeight="1">
      <c r="A13787" s="13">
        <v>332927.0</v>
      </c>
      <c r="B13787" s="28">
        <v>44375.859664351854</v>
      </c>
    </row>
    <row r="13788" ht="14.25" customHeight="1">
      <c r="A13788" s="13">
        <v>332967.0</v>
      </c>
      <c r="B13788" s="28">
        <v>44352.815520833334</v>
      </c>
    </row>
    <row r="13789" ht="14.25" customHeight="1">
      <c r="A13789" s="13">
        <v>333010.0</v>
      </c>
      <c r="B13789" s="28">
        <v>44310.324467592596</v>
      </c>
    </row>
    <row r="13790" ht="14.25" customHeight="1">
      <c r="A13790" s="13">
        <v>333027.0</v>
      </c>
      <c r="B13790" s="28">
        <v>44308.0183912037</v>
      </c>
    </row>
    <row r="13791" ht="14.25" customHeight="1">
      <c r="A13791" s="13">
        <v>333048.0</v>
      </c>
      <c r="B13791" s="28">
        <v>44298.77203703704</v>
      </c>
    </row>
    <row r="13792" ht="14.25" customHeight="1">
      <c r="A13792" s="13">
        <v>333127.0</v>
      </c>
      <c r="B13792" s="28">
        <v>44316.7234837963</v>
      </c>
    </row>
    <row r="13793" ht="14.25" customHeight="1">
      <c r="A13793" s="13">
        <v>333136.0</v>
      </c>
      <c r="B13793" s="28">
        <v>44321.95811342593</v>
      </c>
    </row>
    <row r="13794" ht="14.25" customHeight="1">
      <c r="A13794" s="13">
        <v>333183.0</v>
      </c>
      <c r="B13794" s="28">
        <v>44345.83918981482</v>
      </c>
    </row>
    <row r="13795" ht="14.25" customHeight="1">
      <c r="A13795" s="13">
        <v>333203.0</v>
      </c>
      <c r="B13795" s="28">
        <v>44286.01960648148</v>
      </c>
    </row>
    <row r="13796" ht="14.25" customHeight="1">
      <c r="A13796" s="13">
        <v>333224.0</v>
      </c>
      <c r="B13796" s="28">
        <v>44310.87074074074</v>
      </c>
    </row>
    <row r="13797" ht="14.25" customHeight="1">
      <c r="A13797" s="13">
        <v>333225.0</v>
      </c>
      <c r="B13797" s="28">
        <v>44310.49025462963</v>
      </c>
    </row>
    <row r="13798" ht="14.25" customHeight="1">
      <c r="A13798" s="13">
        <v>333251.0</v>
      </c>
      <c r="B13798" s="28">
        <v>44314.73359953704</v>
      </c>
    </row>
    <row r="13799" ht="14.25" customHeight="1">
      <c r="A13799" s="13">
        <v>333265.0</v>
      </c>
      <c r="B13799" s="28">
        <v>44381.72712962963</v>
      </c>
    </row>
    <row r="13800" ht="14.25" customHeight="1">
      <c r="A13800" s="13">
        <v>333270.0</v>
      </c>
      <c r="B13800" s="28">
        <v>44374.90237268519</v>
      </c>
    </row>
    <row r="13801" ht="14.25" customHeight="1">
      <c r="A13801" s="13">
        <v>333322.0</v>
      </c>
      <c r="B13801" s="28">
        <v>44346.06693287037</v>
      </c>
    </row>
    <row r="13802" ht="14.25" customHeight="1">
      <c r="A13802" s="13">
        <v>333386.0</v>
      </c>
      <c r="B13802" s="28">
        <v>44344.44436342592</v>
      </c>
    </row>
    <row r="13803" ht="14.25" customHeight="1">
      <c r="A13803" s="13">
        <v>333387.0</v>
      </c>
      <c r="B13803" s="28">
        <v>44366.87033564815</v>
      </c>
    </row>
    <row r="13804" ht="14.25" customHeight="1">
      <c r="A13804" s="13">
        <v>333404.0</v>
      </c>
      <c r="B13804" s="28">
        <v>44398.14096064815</v>
      </c>
    </row>
    <row r="13805" ht="14.25" customHeight="1">
      <c r="A13805" s="13">
        <v>333424.0</v>
      </c>
      <c r="B13805" s="28">
        <v>44388.72025462963</v>
      </c>
    </row>
    <row r="13806" ht="14.25" customHeight="1">
      <c r="A13806" s="13">
        <v>333432.0</v>
      </c>
      <c r="B13806" s="28">
        <v>44315.87155092593</v>
      </c>
    </row>
    <row r="13807" ht="14.25" customHeight="1">
      <c r="A13807" s="13">
        <v>333438.0</v>
      </c>
      <c r="B13807" s="28">
        <v>44333.778912037036</v>
      </c>
    </row>
    <row r="13808" ht="14.25" customHeight="1">
      <c r="A13808" s="13">
        <v>333442.0</v>
      </c>
      <c r="B13808" s="28">
        <v>44315.07098379629</v>
      </c>
    </row>
    <row r="13809" ht="14.25" customHeight="1">
      <c r="A13809" s="13">
        <v>333479.0</v>
      </c>
      <c r="B13809" s="28">
        <v>44316.022997685184</v>
      </c>
    </row>
    <row r="13810" ht="14.25" customHeight="1">
      <c r="A13810" s="13">
        <v>333497.0</v>
      </c>
      <c r="B13810" s="28">
        <v>44346.84712962963</v>
      </c>
    </row>
    <row r="13811" ht="14.25" customHeight="1">
      <c r="A13811" s="13">
        <v>333498.0</v>
      </c>
      <c r="B13811" s="28">
        <v>44292.80520833333</v>
      </c>
    </row>
    <row r="13812" ht="14.25" customHeight="1">
      <c r="A13812" s="13">
        <v>333532.0</v>
      </c>
      <c r="B13812" s="28">
        <v>44309.77364583333</v>
      </c>
    </row>
    <row r="13813" ht="14.25" customHeight="1">
      <c r="A13813" s="13">
        <v>333534.0</v>
      </c>
      <c r="B13813" s="28">
        <v>44376.07400462963</v>
      </c>
    </row>
    <row r="13814" ht="14.25" customHeight="1">
      <c r="A13814" s="13">
        <v>333540.0</v>
      </c>
      <c r="B13814" s="28">
        <v>44346.68900462963</v>
      </c>
    </row>
    <row r="13815" ht="14.25" customHeight="1">
      <c r="A13815" s="13">
        <v>333563.0</v>
      </c>
      <c r="B13815" s="28">
        <v>44353.874293981484</v>
      </c>
    </row>
    <row r="13816" ht="14.25" customHeight="1">
      <c r="A13816" s="13">
        <v>333565.0</v>
      </c>
      <c r="B13816" s="28">
        <v>44377.452048611114</v>
      </c>
    </row>
    <row r="13817" ht="14.25" customHeight="1">
      <c r="A13817" s="13">
        <v>333593.0</v>
      </c>
      <c r="B13817" s="28">
        <v>44310.64622685185</v>
      </c>
    </row>
    <row r="13818" ht="14.25" customHeight="1">
      <c r="A13818" s="13">
        <v>333624.0</v>
      </c>
      <c r="B13818" s="28">
        <v>44344.095659722225</v>
      </c>
    </row>
    <row r="13819" ht="14.25" customHeight="1">
      <c r="A13819" s="13">
        <v>333689.0</v>
      </c>
      <c r="B13819" s="28">
        <v>44298.06612268519</v>
      </c>
    </row>
    <row r="13820" ht="14.25" customHeight="1">
      <c r="A13820" s="13">
        <v>333690.0</v>
      </c>
      <c r="B13820" s="28">
        <v>44303.490069444444</v>
      </c>
    </row>
    <row r="13821" ht="14.25" customHeight="1">
      <c r="A13821" s="13">
        <v>333713.0</v>
      </c>
      <c r="B13821" s="28">
        <v>44376.78538194444</v>
      </c>
    </row>
    <row r="13822" ht="14.25" customHeight="1">
      <c r="A13822" s="13">
        <v>333738.0</v>
      </c>
      <c r="B13822" s="28">
        <v>44311.772835648146</v>
      </c>
    </row>
    <row r="13823" ht="14.25" customHeight="1">
      <c r="A13823" s="13">
        <v>333766.0</v>
      </c>
      <c r="B13823" s="28">
        <v>44310.69436342592</v>
      </c>
    </row>
    <row r="13824" ht="14.25" customHeight="1">
      <c r="A13824" s="13">
        <v>333773.0</v>
      </c>
      <c r="B13824" s="28">
        <v>44302.82826388889</v>
      </c>
    </row>
    <row r="13825" ht="14.25" customHeight="1">
      <c r="A13825" s="13">
        <v>333824.0</v>
      </c>
      <c r="B13825" s="28">
        <v>44347.976319444446</v>
      </c>
    </row>
    <row r="13826" ht="14.25" customHeight="1">
      <c r="A13826" s="13">
        <v>333838.0</v>
      </c>
      <c r="B13826" s="28">
        <v>44372.21900462963</v>
      </c>
    </row>
    <row r="13827" ht="14.25" customHeight="1">
      <c r="A13827" s="13">
        <v>333878.0</v>
      </c>
      <c r="B13827" s="28">
        <v>44313.373564814814</v>
      </c>
    </row>
    <row r="13828" ht="14.25" customHeight="1">
      <c r="A13828" s="13">
        <v>333895.0</v>
      </c>
      <c r="B13828" s="28">
        <v>44300.91523148148</v>
      </c>
    </row>
    <row r="13829" ht="14.25" customHeight="1">
      <c r="A13829" s="13">
        <v>333899.0</v>
      </c>
      <c r="B13829" s="28">
        <v>44345.89015046296</v>
      </c>
    </row>
    <row r="13830" ht="14.25" customHeight="1">
      <c r="A13830" s="13">
        <v>333912.0</v>
      </c>
      <c r="B13830" s="28">
        <v>44346.87420138889</v>
      </c>
    </row>
    <row r="13831" ht="14.25" customHeight="1">
      <c r="A13831" s="13">
        <v>333921.0</v>
      </c>
      <c r="B13831" s="28">
        <v>44392.65107638889</v>
      </c>
    </row>
    <row r="13832" ht="14.25" customHeight="1">
      <c r="A13832" s="13">
        <v>333932.0</v>
      </c>
      <c r="B13832" s="28">
        <v>44399.694768518515</v>
      </c>
    </row>
    <row r="13833" ht="14.25" customHeight="1">
      <c r="A13833" s="13">
        <v>333945.0</v>
      </c>
      <c r="B13833" s="28">
        <v>44343.62721064815</v>
      </c>
    </row>
    <row r="13834" ht="14.25" customHeight="1">
      <c r="A13834" s="13">
        <v>333997.0</v>
      </c>
      <c r="B13834" s="28">
        <v>44302.99695601852</v>
      </c>
    </row>
    <row r="13835" ht="14.25" customHeight="1">
      <c r="A13835" s="13">
        <v>334027.0</v>
      </c>
      <c r="B13835" s="28">
        <v>44375.02364583333</v>
      </c>
    </row>
    <row r="13836" ht="14.25" customHeight="1">
      <c r="A13836" s="13">
        <v>334062.0</v>
      </c>
      <c r="B13836" s="28">
        <v>44316.76070601852</v>
      </c>
    </row>
    <row r="13837" ht="14.25" customHeight="1">
      <c r="A13837" s="13">
        <v>334066.0</v>
      </c>
      <c r="B13837" s="28">
        <v>44344.78376157407</v>
      </c>
    </row>
    <row r="13838" ht="14.25" customHeight="1">
      <c r="A13838" s="13">
        <v>334108.0</v>
      </c>
      <c r="B13838" s="28">
        <v>44330.41633101852</v>
      </c>
    </row>
    <row r="13839" ht="14.25" customHeight="1">
      <c r="A13839" s="13">
        <v>334158.0</v>
      </c>
      <c r="B13839" s="28">
        <v>44314.65188657407</v>
      </c>
    </row>
    <row r="13840" ht="14.25" customHeight="1">
      <c r="A13840" s="13">
        <v>334163.0</v>
      </c>
      <c r="B13840" s="28">
        <v>44343.59525462963</v>
      </c>
    </row>
    <row r="13841" ht="14.25" customHeight="1">
      <c r="A13841" s="13">
        <v>334179.0</v>
      </c>
      <c r="B13841" s="28">
        <v>44294.753020833334</v>
      </c>
    </row>
    <row r="13842" ht="14.25" customHeight="1">
      <c r="A13842" s="13">
        <v>334181.0</v>
      </c>
      <c r="B13842" s="28">
        <v>44334.70689814815</v>
      </c>
    </row>
    <row r="13843" ht="14.25" customHeight="1">
      <c r="A13843" s="13">
        <v>334201.0</v>
      </c>
      <c r="B13843" s="28">
        <v>44353.61351851852</v>
      </c>
    </row>
    <row r="13844" ht="14.25" customHeight="1">
      <c r="A13844" s="13">
        <v>334240.0</v>
      </c>
      <c r="B13844" s="28">
        <v>44344.621145833335</v>
      </c>
    </row>
    <row r="13845" ht="14.25" customHeight="1">
      <c r="A13845" s="13">
        <v>334314.0</v>
      </c>
      <c r="B13845" s="28">
        <v>44315.7556712963</v>
      </c>
    </row>
    <row r="13846" ht="14.25" customHeight="1">
      <c r="A13846" s="13">
        <v>334380.0</v>
      </c>
      <c r="B13846" s="28">
        <v>44343.69719907407</v>
      </c>
    </row>
    <row r="13847" ht="14.25" customHeight="1">
      <c r="A13847" s="13">
        <v>334399.0</v>
      </c>
      <c r="B13847" s="28">
        <v>44313.29671296296</v>
      </c>
    </row>
    <row r="13848" ht="14.25" customHeight="1">
      <c r="A13848" s="13">
        <v>334435.0</v>
      </c>
      <c r="B13848" s="28">
        <v>44313.96822916667</v>
      </c>
    </row>
    <row r="13849" ht="14.25" customHeight="1">
      <c r="A13849" s="13">
        <v>334437.0</v>
      </c>
      <c r="B13849" s="28">
        <v>44298.13894675926</v>
      </c>
    </row>
    <row r="13850" ht="14.25" customHeight="1">
      <c r="A13850" s="13">
        <v>334448.0</v>
      </c>
      <c r="B13850" s="28">
        <v>44340.74574074074</v>
      </c>
    </row>
    <row r="13851" ht="14.25" customHeight="1">
      <c r="A13851" s="13">
        <v>334456.0</v>
      </c>
      <c r="B13851" s="28">
        <v>44315.52203703704</v>
      </c>
    </row>
    <row r="13852" ht="14.25" customHeight="1">
      <c r="A13852" s="13">
        <v>334469.0</v>
      </c>
      <c r="B13852" s="28">
        <v>44316.7809375</v>
      </c>
    </row>
    <row r="13853" ht="14.25" customHeight="1">
      <c r="A13853" s="13">
        <v>334482.0</v>
      </c>
      <c r="B13853" s="28">
        <v>44318.601319444446</v>
      </c>
    </row>
    <row r="13854" ht="14.25" customHeight="1">
      <c r="A13854" s="13">
        <v>334492.0</v>
      </c>
      <c r="B13854" s="28">
        <v>44309.780127314814</v>
      </c>
    </row>
    <row r="13855" ht="14.25" customHeight="1">
      <c r="A13855" s="13">
        <v>334510.0</v>
      </c>
      <c r="B13855" s="28">
        <v>44374.68667824074</v>
      </c>
    </row>
    <row r="13856" ht="14.25" customHeight="1">
      <c r="A13856" s="13">
        <v>334522.0</v>
      </c>
      <c r="B13856" s="28">
        <v>44407.74493055556</v>
      </c>
    </row>
    <row r="13857" ht="14.25" customHeight="1">
      <c r="A13857" s="13">
        <v>334552.0</v>
      </c>
      <c r="B13857" s="28">
        <v>44342.02700231481</v>
      </c>
    </row>
    <row r="13858" ht="14.25" customHeight="1">
      <c r="A13858" s="13">
        <v>334690.0</v>
      </c>
      <c r="B13858" s="28">
        <v>44322.15966435185</v>
      </c>
    </row>
    <row r="13859" ht="14.25" customHeight="1">
      <c r="A13859" s="13">
        <v>334692.0</v>
      </c>
      <c r="B13859" s="28">
        <v>44313.00059027778</v>
      </c>
    </row>
    <row r="13860" ht="14.25" customHeight="1">
      <c r="A13860" s="13">
        <v>334718.0</v>
      </c>
      <c r="B13860" s="28">
        <v>44316.785787037035</v>
      </c>
    </row>
    <row r="13861" ht="14.25" customHeight="1">
      <c r="A13861" s="13">
        <v>334729.0</v>
      </c>
      <c r="B13861" s="28">
        <v>44327.782546296294</v>
      </c>
    </row>
    <row r="13862" ht="14.25" customHeight="1">
      <c r="A13862" s="13">
        <v>334733.0</v>
      </c>
      <c r="B13862" s="28">
        <v>44296.0703125</v>
      </c>
    </row>
    <row r="13863" ht="14.25" customHeight="1">
      <c r="A13863" s="13">
        <v>334753.0</v>
      </c>
      <c r="B13863" s="28">
        <v>44345.52751157407</v>
      </c>
    </row>
    <row r="13864" ht="14.25" customHeight="1">
      <c r="A13864" s="13">
        <v>334857.0</v>
      </c>
      <c r="B13864" s="28">
        <v>44292.96337962963</v>
      </c>
    </row>
    <row r="13865" ht="14.25" customHeight="1">
      <c r="A13865" s="13">
        <v>334864.0</v>
      </c>
      <c r="B13865" s="28">
        <v>44408.52364583333</v>
      </c>
    </row>
    <row r="13866" ht="14.25" customHeight="1">
      <c r="A13866" s="13">
        <v>334906.0</v>
      </c>
      <c r="B13866" s="28">
        <v>44358.882060185184</v>
      </c>
    </row>
    <row r="13867" ht="14.25" customHeight="1">
      <c r="A13867" s="13">
        <v>334907.0</v>
      </c>
      <c r="B13867" s="28">
        <v>44377.99978009259</v>
      </c>
    </row>
    <row r="13868" ht="14.25" customHeight="1">
      <c r="A13868" s="13">
        <v>334924.0</v>
      </c>
      <c r="B13868" s="28">
        <v>44308.67696759259</v>
      </c>
    </row>
    <row r="13869" ht="14.25" customHeight="1">
      <c r="A13869" s="13">
        <v>334959.0</v>
      </c>
      <c r="B13869" s="28">
        <v>44302.877337962964</v>
      </c>
    </row>
    <row r="13870" ht="14.25" customHeight="1">
      <c r="A13870" s="13">
        <v>334974.0</v>
      </c>
      <c r="B13870" s="28">
        <v>44307.07266203704</v>
      </c>
    </row>
    <row r="13871" ht="14.25" customHeight="1">
      <c r="A13871" s="13">
        <v>334979.0</v>
      </c>
      <c r="B13871" s="28">
        <v>44342.22025462963</v>
      </c>
    </row>
    <row r="13872" ht="14.25" customHeight="1">
      <c r="A13872" s="13">
        <v>335012.0</v>
      </c>
      <c r="B13872" s="28">
        <v>44344.081099537034</v>
      </c>
    </row>
    <row r="13873" ht="14.25" customHeight="1">
      <c r="A13873" s="13">
        <v>335016.0</v>
      </c>
      <c r="B13873" s="28">
        <v>44344.004641203705</v>
      </c>
    </row>
    <row r="13874" ht="14.25" customHeight="1">
      <c r="A13874" s="13">
        <v>335025.0</v>
      </c>
      <c r="B13874" s="28">
        <v>44390.8543287037</v>
      </c>
    </row>
    <row r="13875" ht="14.25" customHeight="1">
      <c r="A13875" s="13">
        <v>335034.0</v>
      </c>
      <c r="B13875" s="28">
        <v>44312.91523148148</v>
      </c>
    </row>
    <row r="13876" ht="14.25" customHeight="1">
      <c r="A13876" s="13">
        <v>335052.0</v>
      </c>
      <c r="B13876" s="28">
        <v>44424.81895833334</v>
      </c>
    </row>
    <row r="13877" ht="14.25" customHeight="1">
      <c r="A13877" s="13">
        <v>335056.0</v>
      </c>
      <c r="B13877" s="28">
        <v>44326.62640046296</v>
      </c>
    </row>
    <row r="13878" ht="14.25" customHeight="1">
      <c r="A13878" s="13">
        <v>335069.0</v>
      </c>
      <c r="B13878" s="28">
        <v>44408.704884259256</v>
      </c>
    </row>
    <row r="13879" ht="14.25" customHeight="1">
      <c r="A13879" s="13">
        <v>335070.0</v>
      </c>
      <c r="B13879" s="28">
        <v>44298.23633101852</v>
      </c>
    </row>
    <row r="13880" ht="14.25" customHeight="1">
      <c r="A13880" s="13">
        <v>335074.0</v>
      </c>
      <c r="B13880" s="28">
        <v>44304.426157407404</v>
      </c>
    </row>
    <row r="13881" ht="14.25" customHeight="1">
      <c r="A13881" s="13">
        <v>335093.0</v>
      </c>
      <c r="B13881" s="28">
        <v>44317.585543981484</v>
      </c>
    </row>
    <row r="13882" ht="14.25" customHeight="1">
      <c r="A13882" s="13">
        <v>335097.0</v>
      </c>
      <c r="B13882" s="28">
        <v>44304.17707175926</v>
      </c>
    </row>
    <row r="13883" ht="14.25" customHeight="1">
      <c r="A13883" s="13">
        <v>335129.0</v>
      </c>
      <c r="B13883" s="28">
        <v>44308.92980324074</v>
      </c>
    </row>
    <row r="13884" ht="14.25" customHeight="1">
      <c r="A13884" s="13">
        <v>335143.0</v>
      </c>
      <c r="B13884" s="28">
        <v>44374.78821759259</v>
      </c>
    </row>
    <row r="13885" ht="14.25" customHeight="1">
      <c r="A13885" s="13">
        <v>335148.0</v>
      </c>
      <c r="B13885" s="28">
        <v>44346.260717592595</v>
      </c>
    </row>
    <row r="13886" ht="14.25" customHeight="1">
      <c r="A13886" s="13">
        <v>335161.0</v>
      </c>
      <c r="B13886" s="28">
        <v>44316.53376157407</v>
      </c>
    </row>
    <row r="13887" ht="14.25" customHeight="1">
      <c r="A13887" s="13">
        <v>335176.0</v>
      </c>
      <c r="B13887" s="28">
        <v>44341.83918981482</v>
      </c>
    </row>
    <row r="13888" ht="14.25" customHeight="1">
      <c r="A13888" s="13">
        <v>335190.0</v>
      </c>
      <c r="B13888" s="28">
        <v>44351.36912037037</v>
      </c>
    </row>
    <row r="13889" ht="14.25" customHeight="1">
      <c r="A13889" s="13">
        <v>335194.0</v>
      </c>
      <c r="B13889" s="28">
        <v>44302.85940972222</v>
      </c>
    </row>
    <row r="13890" ht="14.25" customHeight="1">
      <c r="A13890" s="13">
        <v>335197.0</v>
      </c>
      <c r="B13890" s="28">
        <v>44415.09888888889</v>
      </c>
    </row>
    <row r="13891" ht="14.25" customHeight="1">
      <c r="A13891" s="13">
        <v>335369.0</v>
      </c>
      <c r="B13891" s="28">
        <v>44289.69274305556</v>
      </c>
    </row>
    <row r="13892" ht="14.25" customHeight="1">
      <c r="A13892" s="13">
        <v>335417.0</v>
      </c>
      <c r="B13892" s="28">
        <v>44309.69799768519</v>
      </c>
    </row>
    <row r="13893" ht="14.25" customHeight="1">
      <c r="A13893" s="13">
        <v>335436.0</v>
      </c>
      <c r="B13893" s="28">
        <v>44372.845659722225</v>
      </c>
    </row>
    <row r="13894" ht="14.25" customHeight="1">
      <c r="A13894" s="13">
        <v>335480.0</v>
      </c>
      <c r="B13894" s="28">
        <v>44328.04225694444</v>
      </c>
    </row>
    <row r="13895" ht="14.25" customHeight="1">
      <c r="A13895" s="13">
        <v>335516.0</v>
      </c>
      <c r="B13895" s="28">
        <v>44342.6571412037</v>
      </c>
    </row>
    <row r="13896" ht="14.25" customHeight="1">
      <c r="A13896" s="13">
        <v>335519.0</v>
      </c>
      <c r="B13896" s="28">
        <v>44367.66847222222</v>
      </c>
    </row>
    <row r="13897" ht="14.25" customHeight="1">
      <c r="A13897" s="13">
        <v>335556.0</v>
      </c>
      <c r="B13897" s="28">
        <v>44341.79509259259</v>
      </c>
    </row>
    <row r="13898" ht="14.25" customHeight="1">
      <c r="A13898" s="13">
        <v>335560.0</v>
      </c>
      <c r="B13898" s="28">
        <v>44310.645590277774</v>
      </c>
    </row>
    <row r="13899" ht="14.25" customHeight="1">
      <c r="A13899" s="13">
        <v>335561.0</v>
      </c>
      <c r="B13899" s="28">
        <v>44374.77244212963</v>
      </c>
    </row>
    <row r="13900" ht="14.25" customHeight="1">
      <c r="A13900" s="13">
        <v>335563.0</v>
      </c>
      <c r="B13900" s="28">
        <v>44346.03891203704</v>
      </c>
    </row>
    <row r="13901" ht="14.25" customHeight="1">
      <c r="A13901" s="13">
        <v>335581.0</v>
      </c>
      <c r="B13901" s="28">
        <v>44372.80601851852</v>
      </c>
    </row>
    <row r="13902" ht="14.25" customHeight="1">
      <c r="A13902" s="13">
        <v>335630.0</v>
      </c>
      <c r="B13902" s="28">
        <v>44343.71297453704</v>
      </c>
    </row>
    <row r="13903" ht="14.25" customHeight="1">
      <c r="A13903" s="13">
        <v>335649.0</v>
      </c>
      <c r="B13903" s="28">
        <v>44375.93303240741</v>
      </c>
    </row>
    <row r="13904" ht="14.25" customHeight="1">
      <c r="A13904" s="13">
        <v>335664.0</v>
      </c>
      <c r="B13904" s="28">
        <v>44316.815717592595</v>
      </c>
    </row>
    <row r="13905" ht="14.25" customHeight="1">
      <c r="A13905" s="13">
        <v>335724.0</v>
      </c>
      <c r="B13905" s="28">
        <v>44297.56248842592</v>
      </c>
    </row>
    <row r="13906" ht="14.25" customHeight="1">
      <c r="A13906" s="13">
        <v>335746.0</v>
      </c>
      <c r="B13906" s="28">
        <v>44370.34700231482</v>
      </c>
    </row>
    <row r="13907" ht="14.25" customHeight="1">
      <c r="A13907" s="13">
        <v>335759.0</v>
      </c>
      <c r="B13907" s="28">
        <v>44347.638136574074</v>
      </c>
    </row>
    <row r="13908" ht="14.25" customHeight="1">
      <c r="A13908" s="13">
        <v>335763.0</v>
      </c>
      <c r="B13908" s="28">
        <v>44304.28256944445</v>
      </c>
    </row>
    <row r="13909" ht="14.25" customHeight="1">
      <c r="A13909" s="13">
        <v>335804.0</v>
      </c>
      <c r="B13909" s="28">
        <v>44346.08966435185</v>
      </c>
    </row>
    <row r="13910" ht="14.25" customHeight="1">
      <c r="A13910" s="13">
        <v>335856.0</v>
      </c>
      <c r="B13910" s="28">
        <v>44343.7166087963</v>
      </c>
    </row>
    <row r="13911" ht="14.25" customHeight="1">
      <c r="A13911" s="13">
        <v>335868.0</v>
      </c>
      <c r="B13911" s="28">
        <v>44374.28099537037</v>
      </c>
    </row>
    <row r="13912" ht="14.25" customHeight="1">
      <c r="A13912" s="13">
        <v>335878.0</v>
      </c>
      <c r="B13912" s="28">
        <v>44329.73037037037</v>
      </c>
    </row>
    <row r="13913" ht="14.25" customHeight="1">
      <c r="A13913" s="13">
        <v>335923.0</v>
      </c>
      <c r="B13913" s="28">
        <v>44316.5183912037</v>
      </c>
    </row>
    <row r="13914" ht="14.25" customHeight="1">
      <c r="A13914" s="13">
        <v>335926.0</v>
      </c>
      <c r="B13914" s="28">
        <v>44372.78497685185</v>
      </c>
    </row>
    <row r="13915" ht="14.25" customHeight="1">
      <c r="A13915" s="13">
        <v>336018.0</v>
      </c>
      <c r="B13915" s="28">
        <v>44300.90835648148</v>
      </c>
    </row>
    <row r="13916" ht="14.25" customHeight="1">
      <c r="A13916" s="13">
        <v>336022.0</v>
      </c>
      <c r="B13916" s="28">
        <v>44344.90200231481</v>
      </c>
    </row>
    <row r="13917" ht="14.25" customHeight="1">
      <c r="A13917" s="13">
        <v>336045.0</v>
      </c>
      <c r="B13917" s="28">
        <v>44342.70002314815</v>
      </c>
    </row>
    <row r="13918" ht="14.25" customHeight="1">
      <c r="A13918" s="13">
        <v>336116.0</v>
      </c>
      <c r="B13918" s="28">
        <v>44312.64501157407</v>
      </c>
    </row>
    <row r="13919" ht="14.25" customHeight="1">
      <c r="A13919" s="13">
        <v>336133.0</v>
      </c>
      <c r="B13919" s="28">
        <v>44398.70042824074</v>
      </c>
    </row>
    <row r="13920" ht="14.25" customHeight="1">
      <c r="A13920" s="13">
        <v>336154.0</v>
      </c>
      <c r="B13920" s="28">
        <v>44347.79387731481</v>
      </c>
    </row>
    <row r="13921" ht="14.25" customHeight="1">
      <c r="A13921" s="13">
        <v>336182.0</v>
      </c>
      <c r="B13921" s="28">
        <v>44311.93618055555</v>
      </c>
    </row>
    <row r="13922" ht="14.25" customHeight="1">
      <c r="A13922" s="13">
        <v>336216.0</v>
      </c>
      <c r="B13922" s="28">
        <v>44331.6625</v>
      </c>
    </row>
    <row r="13923" ht="14.25" customHeight="1">
      <c r="A13923" s="13">
        <v>336240.0</v>
      </c>
      <c r="B13923" s="28">
        <v>44361.021631944444</v>
      </c>
    </row>
    <row r="13924" ht="14.25" customHeight="1">
      <c r="A13924" s="13">
        <v>336308.0</v>
      </c>
      <c r="B13924" s="28">
        <v>44346.30484953704</v>
      </c>
    </row>
    <row r="13925" ht="14.25" customHeight="1">
      <c r="A13925" s="13">
        <v>336343.0</v>
      </c>
      <c r="B13925" s="28">
        <v>44345.63570601852</v>
      </c>
    </row>
    <row r="13926" ht="14.25" customHeight="1">
      <c r="A13926" s="13">
        <v>336371.0</v>
      </c>
      <c r="B13926" s="28">
        <v>44408.61871527778</v>
      </c>
    </row>
    <row r="13927" ht="14.25" customHeight="1">
      <c r="A13927" s="13">
        <v>336396.0</v>
      </c>
      <c r="B13927" s="28">
        <v>44392.93546296296</v>
      </c>
    </row>
    <row r="13928" ht="14.25" customHeight="1">
      <c r="A13928" s="13">
        <v>336460.0</v>
      </c>
      <c r="B13928" s="28">
        <v>44297.845659722225</v>
      </c>
    </row>
    <row r="13929" ht="14.25" customHeight="1">
      <c r="A13929" s="13">
        <v>336515.0</v>
      </c>
      <c r="B13929" s="28">
        <v>44310.55814814815</v>
      </c>
    </row>
    <row r="13930" ht="14.25" customHeight="1">
      <c r="A13930" s="13">
        <v>336527.0</v>
      </c>
      <c r="B13930" s="28">
        <v>44367.722662037035</v>
      </c>
    </row>
    <row r="13931" ht="14.25" customHeight="1">
      <c r="A13931" s="13">
        <v>336559.0</v>
      </c>
      <c r="B13931" s="28">
        <v>44340.5446875</v>
      </c>
    </row>
    <row r="13932" ht="14.25" customHeight="1">
      <c r="A13932" s="13">
        <v>336573.0</v>
      </c>
      <c r="B13932" s="28">
        <v>44332.660995370374</v>
      </c>
    </row>
    <row r="13933" ht="14.25" customHeight="1">
      <c r="A13933" s="13">
        <v>336580.0</v>
      </c>
      <c r="B13933" s="28">
        <v>44348.687002314815</v>
      </c>
    </row>
    <row r="13934" ht="14.25" customHeight="1">
      <c r="A13934" s="13">
        <v>336581.0</v>
      </c>
      <c r="B13934" s="28">
        <v>44345.094039351854</v>
      </c>
    </row>
    <row r="13935" ht="14.25" customHeight="1">
      <c r="A13935" s="13">
        <v>336583.0</v>
      </c>
      <c r="B13935" s="28">
        <v>44341.82299768519</v>
      </c>
    </row>
    <row r="13936" ht="14.25" customHeight="1">
      <c r="A13936" s="13">
        <v>336623.0</v>
      </c>
      <c r="B13936" s="28">
        <v>44297.70811342593</v>
      </c>
    </row>
    <row r="13937" ht="14.25" customHeight="1">
      <c r="A13937" s="13">
        <v>336634.0</v>
      </c>
      <c r="B13937" s="28">
        <v>44402.63489583333</v>
      </c>
    </row>
    <row r="13938" ht="14.25" customHeight="1">
      <c r="A13938" s="13">
        <v>336684.0</v>
      </c>
      <c r="B13938" s="28">
        <v>44288.69314814815</v>
      </c>
    </row>
    <row r="13939" ht="14.25" customHeight="1">
      <c r="A13939" s="13">
        <v>336702.0</v>
      </c>
      <c r="B13939" s="28">
        <v>44377.8416087963</v>
      </c>
    </row>
    <row r="13940" ht="14.25" customHeight="1">
      <c r="A13940" s="13">
        <v>336704.0</v>
      </c>
      <c r="B13940" s="28">
        <v>44374.871145833335</v>
      </c>
    </row>
    <row r="13941" ht="14.25" customHeight="1">
      <c r="A13941" s="13">
        <v>336709.0</v>
      </c>
      <c r="B13941" s="28">
        <v>44309.99047453704</v>
      </c>
    </row>
    <row r="13942" ht="14.25" customHeight="1">
      <c r="A13942" s="13">
        <v>336750.0</v>
      </c>
      <c r="B13942" s="28">
        <v>44314.60010416667</v>
      </c>
    </row>
    <row r="13943" ht="14.25" customHeight="1">
      <c r="A13943" s="13">
        <v>336771.0</v>
      </c>
      <c r="B13943" s="28">
        <v>44375.33666666667</v>
      </c>
    </row>
    <row r="13944" ht="14.25" customHeight="1">
      <c r="A13944" s="13">
        <v>336783.0</v>
      </c>
      <c r="B13944" s="28">
        <v>44400.871145833335</v>
      </c>
    </row>
    <row r="13945" ht="14.25" customHeight="1">
      <c r="A13945" s="13">
        <v>336798.0</v>
      </c>
      <c r="B13945" s="28">
        <v>44343.56895833334</v>
      </c>
    </row>
    <row r="13946" ht="14.25" customHeight="1">
      <c r="A13946" s="13">
        <v>336820.0</v>
      </c>
      <c r="B13946" s="28">
        <v>44353.761412037034</v>
      </c>
    </row>
    <row r="13947" ht="14.25" customHeight="1">
      <c r="A13947" s="13">
        <v>336821.0</v>
      </c>
      <c r="B13947" s="28">
        <v>44380.101539351854</v>
      </c>
    </row>
    <row r="13948" ht="14.25" customHeight="1">
      <c r="A13948" s="13">
        <v>336823.0</v>
      </c>
      <c r="B13948" s="28">
        <v>44344.824212962965</v>
      </c>
    </row>
    <row r="13949" ht="14.25" customHeight="1">
      <c r="A13949" s="13">
        <v>336830.0</v>
      </c>
      <c r="B13949" s="28">
        <v>44407.59646990741</v>
      </c>
    </row>
    <row r="13950" ht="14.25" customHeight="1">
      <c r="A13950" s="13">
        <v>336839.0</v>
      </c>
      <c r="B13950" s="28">
        <v>44374.635</v>
      </c>
    </row>
    <row r="13951" ht="14.25" customHeight="1">
      <c r="A13951" s="13">
        <v>336857.0</v>
      </c>
      <c r="B13951" s="28">
        <v>44385.74833333334</v>
      </c>
    </row>
    <row r="13952" ht="14.25" customHeight="1">
      <c r="A13952" s="13">
        <v>336869.0</v>
      </c>
      <c r="B13952" s="28">
        <v>44389.76960648148</v>
      </c>
    </row>
    <row r="13953" ht="14.25" customHeight="1">
      <c r="A13953" s="13">
        <v>336870.0</v>
      </c>
      <c r="B13953" s="28">
        <v>44376.65835648148</v>
      </c>
    </row>
    <row r="13954" ht="14.25" customHeight="1">
      <c r="A13954" s="13">
        <v>336905.0</v>
      </c>
      <c r="B13954" s="28">
        <v>44286.18099537037</v>
      </c>
    </row>
    <row r="13955" ht="14.25" customHeight="1">
      <c r="A13955" s="13">
        <v>336913.0</v>
      </c>
      <c r="B13955" s="28">
        <v>44295.76798611111</v>
      </c>
    </row>
    <row r="13956" ht="14.25" customHeight="1">
      <c r="A13956" s="13">
        <v>336939.0</v>
      </c>
      <c r="B13956" s="28">
        <v>44344.477002314816</v>
      </c>
    </row>
    <row r="13957" ht="14.25" customHeight="1">
      <c r="A13957" s="13">
        <v>336945.0</v>
      </c>
      <c r="B13957" s="28">
        <v>44308.62599537037</v>
      </c>
    </row>
    <row r="13958" ht="14.25" customHeight="1">
      <c r="A13958" s="13">
        <v>336982.0</v>
      </c>
      <c r="B13958" s="28">
        <v>44368.74412037037</v>
      </c>
    </row>
    <row r="13959" ht="14.25" customHeight="1">
      <c r="A13959" s="13">
        <v>336996.0</v>
      </c>
      <c r="B13959" s="28">
        <v>44344.99736111111</v>
      </c>
    </row>
    <row r="13960" ht="14.25" customHeight="1">
      <c r="A13960" s="13">
        <v>337090.0</v>
      </c>
      <c r="B13960" s="28">
        <v>44326.842824074076</v>
      </c>
    </row>
    <row r="13961" ht="14.25" customHeight="1">
      <c r="A13961" s="13">
        <v>337093.0</v>
      </c>
      <c r="B13961" s="28">
        <v>44339.312997685185</v>
      </c>
    </row>
    <row r="13962" ht="14.25" customHeight="1">
      <c r="A13962" s="13">
        <v>337103.0</v>
      </c>
      <c r="B13962" s="28">
        <v>44311.15835648148</v>
      </c>
    </row>
    <row r="13963" ht="14.25" customHeight="1">
      <c r="A13963" s="13">
        <v>337132.0</v>
      </c>
      <c r="B13963" s="28">
        <v>44376.63974537037</v>
      </c>
    </row>
    <row r="13964" ht="14.25" customHeight="1">
      <c r="A13964" s="13">
        <v>337142.0</v>
      </c>
      <c r="B13964" s="28">
        <v>44337.8675</v>
      </c>
    </row>
    <row r="13965" ht="14.25" customHeight="1">
      <c r="A13965" s="13">
        <v>337163.0</v>
      </c>
      <c r="B13965" s="28">
        <v>44324.21527777778</v>
      </c>
    </row>
    <row r="13966" ht="14.25" customHeight="1">
      <c r="A13966" s="13">
        <v>337166.0</v>
      </c>
      <c r="B13966" s="28">
        <v>44372.724328703705</v>
      </c>
    </row>
    <row r="13967" ht="14.25" customHeight="1">
      <c r="A13967" s="13">
        <v>337178.0</v>
      </c>
      <c r="B13967" s="28">
        <v>44376.854155092595</v>
      </c>
    </row>
    <row r="13968" ht="14.25" customHeight="1">
      <c r="A13968" s="13">
        <v>337186.0</v>
      </c>
      <c r="B13968" s="28">
        <v>44352.58594907408</v>
      </c>
    </row>
    <row r="13969" ht="14.25" customHeight="1">
      <c r="A13969" s="13">
        <v>337192.0</v>
      </c>
      <c r="B13969" s="28">
        <v>44377.70649305556</v>
      </c>
    </row>
    <row r="13970" ht="14.25" customHeight="1">
      <c r="A13970" s="13">
        <v>337195.0</v>
      </c>
      <c r="B13970" s="28">
        <v>44311.48197916667</v>
      </c>
    </row>
    <row r="13971" ht="14.25" customHeight="1">
      <c r="A13971" s="13">
        <v>337267.0</v>
      </c>
      <c r="B13971" s="28">
        <v>44373.85496527778</v>
      </c>
    </row>
    <row r="13972" ht="14.25" customHeight="1">
      <c r="A13972" s="13">
        <v>337301.0</v>
      </c>
      <c r="B13972" s="28">
        <v>44290.802777777775</v>
      </c>
    </row>
    <row r="13973" ht="14.25" customHeight="1">
      <c r="A13973" s="13">
        <v>337325.0</v>
      </c>
      <c r="B13973" s="28">
        <v>44346.91079861111</v>
      </c>
    </row>
    <row r="13974" ht="14.25" customHeight="1">
      <c r="A13974" s="13">
        <v>337351.0</v>
      </c>
      <c r="B13974" s="28">
        <v>44311.68761574074</v>
      </c>
    </row>
    <row r="13975" ht="14.25" customHeight="1">
      <c r="A13975" s="13">
        <v>337364.0</v>
      </c>
      <c r="B13975" s="28">
        <v>44310.700833333336</v>
      </c>
    </row>
    <row r="13976" ht="14.25" customHeight="1">
      <c r="A13976" s="13">
        <v>337491.0</v>
      </c>
      <c r="B13976" s="28">
        <v>44346.63408564815</v>
      </c>
    </row>
    <row r="13977" ht="14.25" customHeight="1">
      <c r="A13977" s="13">
        <v>337540.0</v>
      </c>
      <c r="B13977" s="28">
        <v>44393.317662037036</v>
      </c>
    </row>
    <row r="13978" ht="14.25" customHeight="1">
      <c r="A13978" s="13">
        <v>337545.0</v>
      </c>
      <c r="B13978" s="28">
        <v>44310.680613425924</v>
      </c>
    </row>
    <row r="13979" ht="14.25" customHeight="1">
      <c r="A13979" s="13">
        <v>337546.0</v>
      </c>
      <c r="B13979" s="28">
        <v>44315.61021990741</v>
      </c>
    </row>
    <row r="13980" ht="14.25" customHeight="1">
      <c r="A13980" s="13">
        <v>337573.0</v>
      </c>
      <c r="B13980" s="28">
        <v>44311.6887037037</v>
      </c>
    </row>
    <row r="13981" ht="14.25" customHeight="1">
      <c r="A13981" s="13">
        <v>337602.0</v>
      </c>
      <c r="B13981" s="28">
        <v>44300.780127314814</v>
      </c>
    </row>
    <row r="13982" ht="14.25" customHeight="1">
      <c r="A13982" s="13">
        <v>337617.0</v>
      </c>
      <c r="B13982" s="28">
        <v>44346.488483796296</v>
      </c>
    </row>
    <row r="13983" ht="14.25" customHeight="1">
      <c r="A13983" s="13">
        <v>337624.0</v>
      </c>
      <c r="B13983" s="28">
        <v>44313.79185185185</v>
      </c>
    </row>
    <row r="13984" ht="14.25" customHeight="1">
      <c r="A13984" s="13">
        <v>337729.0</v>
      </c>
      <c r="B13984" s="28">
        <v>44294.7550462963</v>
      </c>
    </row>
    <row r="13985" ht="14.25" customHeight="1">
      <c r="A13985" s="13">
        <v>337754.0</v>
      </c>
      <c r="B13985" s="28">
        <v>44370.559652777774</v>
      </c>
    </row>
    <row r="13986" ht="14.25" customHeight="1">
      <c r="A13986" s="13">
        <v>337763.0</v>
      </c>
      <c r="B13986" s="28">
        <v>44315.70326388889</v>
      </c>
    </row>
    <row r="13987" ht="14.25" customHeight="1">
      <c r="A13987" s="13">
        <v>337779.0</v>
      </c>
      <c r="B13987" s="28">
        <v>44342.825833333336</v>
      </c>
    </row>
    <row r="13988" ht="14.25" customHeight="1">
      <c r="A13988" s="13">
        <v>337803.0</v>
      </c>
      <c r="B13988" s="28">
        <v>44312.3906712963</v>
      </c>
    </row>
    <row r="13989" ht="14.25" customHeight="1">
      <c r="A13989" s="13">
        <v>337805.0</v>
      </c>
      <c r="B13989" s="28">
        <v>44289.08356481481</v>
      </c>
    </row>
    <row r="13990" ht="14.25" customHeight="1">
      <c r="A13990" s="13">
        <v>337806.0</v>
      </c>
      <c r="B13990" s="28">
        <v>44310.750185185185</v>
      </c>
    </row>
    <row r="13991" ht="14.25" customHeight="1">
      <c r="A13991" s="13">
        <v>337810.0</v>
      </c>
      <c r="B13991" s="28">
        <v>44398.94840277778</v>
      </c>
    </row>
    <row r="13992" ht="14.25" customHeight="1">
      <c r="A13992" s="13">
        <v>337828.0</v>
      </c>
      <c r="B13992" s="28">
        <v>44303.022002314814</v>
      </c>
    </row>
    <row r="13993" ht="14.25" customHeight="1">
      <c r="A13993" s="13">
        <v>337868.0</v>
      </c>
      <c r="B13993" s="28">
        <v>44370.78700231481</v>
      </c>
    </row>
    <row r="13994" ht="14.25" customHeight="1">
      <c r="A13994" s="13">
        <v>337871.0</v>
      </c>
      <c r="B13994" s="28">
        <v>44308.68990740741</v>
      </c>
    </row>
    <row r="13995" ht="14.25" customHeight="1">
      <c r="A13995" s="13">
        <v>337873.0</v>
      </c>
      <c r="B13995" s="28">
        <v>44309.74695601852</v>
      </c>
    </row>
    <row r="13996" ht="14.25" customHeight="1">
      <c r="A13996" s="13">
        <v>337906.0</v>
      </c>
      <c r="B13996" s="28">
        <v>44375.76636574074</v>
      </c>
    </row>
    <row r="13997" ht="14.25" customHeight="1">
      <c r="A13997" s="13">
        <v>337948.0</v>
      </c>
      <c r="B13997" s="28">
        <v>44323.38533564815</v>
      </c>
    </row>
    <row r="13998" ht="14.25" customHeight="1">
      <c r="A13998" s="13">
        <v>338040.0</v>
      </c>
      <c r="B13998" s="28">
        <v>44343.64460648148</v>
      </c>
    </row>
    <row r="13999" ht="14.25" customHeight="1">
      <c r="A13999" s="13">
        <v>338042.0</v>
      </c>
      <c r="B13999" s="28">
        <v>44375.82098379629</v>
      </c>
    </row>
    <row r="14000" ht="14.25" customHeight="1">
      <c r="A14000" s="13">
        <v>338075.0</v>
      </c>
      <c r="B14000" s="28">
        <v>44418.831099537034</v>
      </c>
    </row>
    <row r="14001" ht="14.25" customHeight="1">
      <c r="A14001" s="13">
        <v>338078.0</v>
      </c>
      <c r="B14001" s="28">
        <v>44340.547002314815</v>
      </c>
    </row>
    <row r="14002" ht="14.25" customHeight="1">
      <c r="A14002" s="13">
        <v>338080.0</v>
      </c>
      <c r="B14002" s="28">
        <v>44331.92737268518</v>
      </c>
    </row>
    <row r="14003" ht="14.25" customHeight="1">
      <c r="A14003" s="13">
        <v>338084.0</v>
      </c>
      <c r="B14003" s="28">
        <v>44318.65269675926</v>
      </c>
    </row>
    <row r="14004" ht="14.25" customHeight="1">
      <c r="A14004" s="13">
        <v>338086.0</v>
      </c>
      <c r="B14004" s="28">
        <v>44303.67943287037</v>
      </c>
    </row>
    <row r="14005" ht="14.25" customHeight="1">
      <c r="A14005" s="13">
        <v>338123.0</v>
      </c>
      <c r="B14005" s="28">
        <v>44345.815717592595</v>
      </c>
    </row>
    <row r="14006" ht="14.25" customHeight="1">
      <c r="A14006" s="13">
        <v>338129.0</v>
      </c>
      <c r="B14006" s="28">
        <v>44346.61547453704</v>
      </c>
    </row>
    <row r="14007" ht="14.25" customHeight="1">
      <c r="A14007" s="13">
        <v>338159.0</v>
      </c>
      <c r="B14007" s="28">
        <v>44309.7028587963</v>
      </c>
    </row>
    <row r="14008" ht="14.25" customHeight="1">
      <c r="A14008" s="13">
        <v>338162.0</v>
      </c>
      <c r="B14008" s="28">
        <v>44343.77324074074</v>
      </c>
    </row>
    <row r="14009" ht="14.25" customHeight="1">
      <c r="A14009" s="13">
        <v>338189.0</v>
      </c>
      <c r="B14009" s="28">
        <v>44341.12478009259</v>
      </c>
    </row>
    <row r="14010" ht="14.25" customHeight="1">
      <c r="A14010" s="13">
        <v>338264.0</v>
      </c>
      <c r="B14010" s="28">
        <v>44374.55803240741</v>
      </c>
    </row>
    <row r="14011" ht="14.25" customHeight="1">
      <c r="A14011" s="13">
        <v>338282.0</v>
      </c>
      <c r="B14011" s="28">
        <v>44384.936273148145</v>
      </c>
    </row>
    <row r="14012" ht="14.25" customHeight="1">
      <c r="A14012" s="13">
        <v>338285.0</v>
      </c>
      <c r="B14012" s="28">
        <v>44374.57179398148</v>
      </c>
    </row>
    <row r="14013" ht="14.25" customHeight="1">
      <c r="A14013" s="13">
        <v>338304.0</v>
      </c>
      <c r="B14013" s="28">
        <v>44351.49815972222</v>
      </c>
    </row>
    <row r="14014" ht="14.25" customHeight="1">
      <c r="A14014" s="13">
        <v>338338.0</v>
      </c>
      <c r="B14014" s="28">
        <v>44308.4265625</v>
      </c>
    </row>
    <row r="14015" ht="14.25" customHeight="1">
      <c r="A14015" s="13">
        <v>338386.0</v>
      </c>
      <c r="B14015" s="28">
        <v>44377.825833333336</v>
      </c>
    </row>
    <row r="14016" ht="14.25" customHeight="1">
      <c r="A14016" s="13">
        <v>338410.0</v>
      </c>
      <c r="B14016" s="28">
        <v>44294.96741898148</v>
      </c>
    </row>
    <row r="14017" ht="14.25" customHeight="1">
      <c r="A14017" s="13">
        <v>338426.0</v>
      </c>
      <c r="B14017" s="28">
        <v>44342.804398148146</v>
      </c>
    </row>
    <row r="14018" ht="14.25" customHeight="1">
      <c r="A14018" s="13">
        <v>338445.0</v>
      </c>
      <c r="B14018" s="28">
        <v>44342.15795138889</v>
      </c>
    </row>
    <row r="14019" ht="14.25" customHeight="1">
      <c r="A14019" s="13">
        <v>338450.0</v>
      </c>
      <c r="B14019" s="28">
        <v>44289.31208333333</v>
      </c>
    </row>
    <row r="14020" ht="14.25" customHeight="1">
      <c r="A14020" s="13">
        <v>338471.0</v>
      </c>
      <c r="B14020" s="28">
        <v>44373.74533564815</v>
      </c>
    </row>
    <row r="14021" ht="14.25" customHeight="1">
      <c r="A14021" s="13">
        <v>338485.0</v>
      </c>
      <c r="B14021" s="28">
        <v>44315.68546296296</v>
      </c>
    </row>
    <row r="14022" ht="14.25" customHeight="1">
      <c r="A14022" s="13">
        <v>338490.0</v>
      </c>
      <c r="B14022" s="28">
        <v>44391.846875</v>
      </c>
    </row>
    <row r="14023" ht="14.25" customHeight="1">
      <c r="A14023" s="13">
        <v>338499.0</v>
      </c>
      <c r="B14023" s="28">
        <v>44344.69436342592</v>
      </c>
    </row>
    <row r="14024" ht="14.25" customHeight="1">
      <c r="A14024" s="13">
        <v>338548.0</v>
      </c>
      <c r="B14024" s="28">
        <v>44409.34458333333</v>
      </c>
    </row>
    <row r="14025" ht="14.25" customHeight="1">
      <c r="A14025" s="13">
        <v>338589.0</v>
      </c>
      <c r="B14025" s="28">
        <v>44311.63945601852</v>
      </c>
    </row>
    <row r="14026" ht="14.25" customHeight="1">
      <c r="A14026" s="13">
        <v>338604.0</v>
      </c>
      <c r="B14026" s="28">
        <v>44329.96297453704</v>
      </c>
    </row>
    <row r="14027" ht="14.25" customHeight="1">
      <c r="A14027" s="13">
        <v>338675.0</v>
      </c>
      <c r="B14027" s="28">
        <v>44311.71737268518</v>
      </c>
    </row>
    <row r="14028" ht="14.25" customHeight="1">
      <c r="A14028" s="13">
        <v>338678.0</v>
      </c>
      <c r="B14028" s="28">
        <v>44314.71863425926</v>
      </c>
    </row>
    <row r="14029" ht="14.25" customHeight="1">
      <c r="A14029" s="13">
        <v>338704.0</v>
      </c>
      <c r="B14029" s="28">
        <v>44293.8484837963</v>
      </c>
    </row>
    <row r="14030" ht="14.25" customHeight="1">
      <c r="A14030" s="13">
        <v>338767.0</v>
      </c>
      <c r="B14030" s="28">
        <v>44287.39136574074</v>
      </c>
    </row>
    <row r="14031" ht="14.25" customHeight="1">
      <c r="A14031" s="13">
        <v>338780.0</v>
      </c>
      <c r="B14031" s="28">
        <v>44316.85456018519</v>
      </c>
    </row>
    <row r="14032" ht="14.25" customHeight="1">
      <c r="A14032" s="13">
        <v>338823.0</v>
      </c>
      <c r="B14032" s="28">
        <v>44308.58189814815</v>
      </c>
    </row>
    <row r="14033" ht="14.25" customHeight="1">
      <c r="A14033" s="13">
        <v>338825.0</v>
      </c>
      <c r="B14033" s="28">
        <v>44346.862650462965</v>
      </c>
    </row>
    <row r="14034" ht="14.25" customHeight="1">
      <c r="A14034" s="13">
        <v>338857.0</v>
      </c>
      <c r="B14034" s="28">
        <v>44393.87883101852</v>
      </c>
    </row>
    <row r="14035" ht="14.25" customHeight="1">
      <c r="A14035" s="13">
        <v>338870.0</v>
      </c>
      <c r="B14035" s="28">
        <v>44301.702048611114</v>
      </c>
    </row>
    <row r="14036" ht="14.25" customHeight="1">
      <c r="A14036" s="13">
        <v>338889.0</v>
      </c>
      <c r="B14036" s="28">
        <v>44328.78538194444</v>
      </c>
    </row>
    <row r="14037" ht="14.25" customHeight="1">
      <c r="A14037" s="13">
        <v>338922.0</v>
      </c>
      <c r="B14037" s="28">
        <v>44316.774050925924</v>
      </c>
    </row>
    <row r="14038" ht="14.25" customHeight="1">
      <c r="A14038" s="13">
        <v>338928.0</v>
      </c>
      <c r="B14038" s="28">
        <v>44374.791134259256</v>
      </c>
    </row>
    <row r="14039" ht="14.25" customHeight="1">
      <c r="A14039" s="13">
        <v>338964.0</v>
      </c>
      <c r="B14039" s="28">
        <v>44309.835543981484</v>
      </c>
    </row>
    <row r="14040" ht="14.25" customHeight="1">
      <c r="A14040" s="13">
        <v>338968.0</v>
      </c>
      <c r="B14040" s="28">
        <v>44298.84363425926</v>
      </c>
    </row>
    <row r="14041" ht="14.25" customHeight="1">
      <c r="A14041" s="13">
        <v>339004.0</v>
      </c>
      <c r="B14041" s="28">
        <v>44306.58149305556</v>
      </c>
    </row>
    <row r="14042" ht="14.25" customHeight="1">
      <c r="A14042" s="13">
        <v>339005.0</v>
      </c>
      <c r="B14042" s="28">
        <v>44318.73451388889</v>
      </c>
    </row>
    <row r="14043" ht="14.25" customHeight="1">
      <c r="A14043" s="13">
        <v>339021.0</v>
      </c>
      <c r="B14043" s="28">
        <v>44310.57695601852</v>
      </c>
    </row>
    <row r="14044" ht="14.25" customHeight="1">
      <c r="A14044" s="13">
        <v>339022.0</v>
      </c>
      <c r="B14044" s="28">
        <v>44376.88408564815</v>
      </c>
    </row>
    <row r="14045" ht="14.25" customHeight="1">
      <c r="A14045" s="13">
        <v>339037.0</v>
      </c>
      <c r="B14045" s="28">
        <v>44316.022835648146</v>
      </c>
    </row>
    <row r="14046" ht="14.25" customHeight="1">
      <c r="A14046" s="13">
        <v>339048.0</v>
      </c>
      <c r="B14046" s="28">
        <v>44310.76636574074</v>
      </c>
    </row>
    <row r="14047" ht="14.25" customHeight="1">
      <c r="A14047" s="13">
        <v>339057.0</v>
      </c>
      <c r="B14047" s="28">
        <v>44322.72388888889</v>
      </c>
    </row>
    <row r="14048" ht="14.25" customHeight="1">
      <c r="A14048" s="13">
        <v>339061.0</v>
      </c>
      <c r="B14048" s="28">
        <v>44374.08033564815</v>
      </c>
    </row>
    <row r="14049" ht="14.25" customHeight="1">
      <c r="A14049" s="13">
        <v>339080.0</v>
      </c>
      <c r="B14049" s="28">
        <v>44375.338784722226</v>
      </c>
    </row>
    <row r="14050" ht="14.25" customHeight="1">
      <c r="A14050" s="13">
        <v>339158.0</v>
      </c>
      <c r="B14050" s="28">
        <v>44298.660787037035</v>
      </c>
    </row>
    <row r="14051" ht="14.25" customHeight="1">
      <c r="A14051" s="13">
        <v>339165.0</v>
      </c>
      <c r="B14051" s="28">
        <v>44320.0584375</v>
      </c>
    </row>
    <row r="14052" ht="14.25" customHeight="1">
      <c r="A14052" s="13">
        <v>339176.0</v>
      </c>
      <c r="B14052" s="28">
        <v>44388.65795138889</v>
      </c>
    </row>
    <row r="14053" ht="14.25" customHeight="1">
      <c r="A14053" s="13">
        <v>339194.0</v>
      </c>
      <c r="B14053" s="28">
        <v>44403.619525462964</v>
      </c>
    </row>
    <row r="14054" ht="14.25" customHeight="1">
      <c r="A14054" s="13">
        <v>339208.0</v>
      </c>
      <c r="B14054" s="28">
        <v>44374.662766203706</v>
      </c>
    </row>
    <row r="14055" ht="14.25" customHeight="1">
      <c r="A14055" s="13">
        <v>339223.0</v>
      </c>
      <c r="B14055" s="28">
        <v>44374.01663194445</v>
      </c>
    </row>
    <row r="14056" ht="14.25" customHeight="1">
      <c r="A14056" s="13">
        <v>339250.0</v>
      </c>
      <c r="B14056" s="28">
        <v>44313.77001157407</v>
      </c>
    </row>
    <row r="14057" ht="14.25" customHeight="1">
      <c r="A14057" s="13">
        <v>339251.0</v>
      </c>
      <c r="B14057" s="28">
        <v>44372.575833333336</v>
      </c>
    </row>
    <row r="14058" ht="14.25" customHeight="1">
      <c r="A14058" s="13">
        <v>339346.0</v>
      </c>
      <c r="B14058" s="28">
        <v>44394.498564814814</v>
      </c>
    </row>
    <row r="14059" ht="14.25" customHeight="1">
      <c r="A14059" s="13">
        <v>339350.0</v>
      </c>
      <c r="B14059" s="28">
        <v>44359.577048611114</v>
      </c>
    </row>
    <row r="14060" ht="14.25" customHeight="1">
      <c r="A14060" s="13">
        <v>339354.0</v>
      </c>
      <c r="B14060" s="28">
        <v>44313.725335648145</v>
      </c>
    </row>
    <row r="14061" ht="14.25" customHeight="1">
      <c r="A14061" s="13">
        <v>339374.0</v>
      </c>
      <c r="B14061" s="28">
        <v>44312.55318287037</v>
      </c>
    </row>
    <row r="14062" ht="14.25" customHeight="1">
      <c r="A14062" s="13">
        <v>339386.0</v>
      </c>
      <c r="B14062" s="28">
        <v>44340.602534722224</v>
      </c>
    </row>
    <row r="14063" ht="14.25" customHeight="1">
      <c r="A14063" s="13">
        <v>339427.0</v>
      </c>
      <c r="B14063" s="28">
        <v>44295.04387731481</v>
      </c>
    </row>
    <row r="14064" ht="14.25" customHeight="1">
      <c r="A14064" s="13">
        <v>339457.0</v>
      </c>
      <c r="B14064" s="28">
        <v>44375.73037037037</v>
      </c>
    </row>
    <row r="14065" ht="14.25" customHeight="1">
      <c r="A14065" s="13">
        <v>339464.0</v>
      </c>
      <c r="B14065" s="28">
        <v>44310.304976851854</v>
      </c>
    </row>
    <row r="14066" ht="14.25" customHeight="1">
      <c r="A14066" s="13">
        <v>339475.0</v>
      </c>
      <c r="B14066" s="28">
        <v>44286.50989583333</v>
      </c>
    </row>
    <row r="14067" ht="14.25" customHeight="1">
      <c r="A14067" s="13">
        <v>339517.0</v>
      </c>
      <c r="B14067" s="28">
        <v>44309.71944444445</v>
      </c>
    </row>
    <row r="14068" ht="14.25" customHeight="1">
      <c r="A14068" s="13">
        <v>339523.0</v>
      </c>
      <c r="B14068" s="28">
        <v>44376.70649305556</v>
      </c>
    </row>
    <row r="14069" ht="14.25" customHeight="1">
      <c r="A14069" s="13">
        <v>339534.0</v>
      </c>
      <c r="B14069" s="28">
        <v>44345.709328703706</v>
      </c>
    </row>
    <row r="14070" ht="14.25" customHeight="1">
      <c r="A14070" s="13">
        <v>339538.0</v>
      </c>
      <c r="B14070" s="28">
        <v>44312.817337962966</v>
      </c>
    </row>
    <row r="14071" ht="14.25" customHeight="1">
      <c r="A14071" s="13">
        <v>339573.0</v>
      </c>
      <c r="B14071" s="28">
        <v>44347.64015046296</v>
      </c>
    </row>
    <row r="14072" ht="14.25" customHeight="1">
      <c r="A14072" s="13">
        <v>339598.0</v>
      </c>
      <c r="B14072" s="28">
        <v>44286.494525462964</v>
      </c>
    </row>
    <row r="14073" ht="14.25" customHeight="1">
      <c r="A14073" s="13">
        <v>339653.0</v>
      </c>
      <c r="B14073" s="28">
        <v>44324.49741898148</v>
      </c>
    </row>
    <row r="14074" ht="14.25" customHeight="1">
      <c r="A14074" s="13">
        <v>339654.0</v>
      </c>
      <c r="B14074" s="28">
        <v>44341.74978009259</v>
      </c>
    </row>
    <row r="14075" ht="14.25" customHeight="1">
      <c r="A14075" s="13">
        <v>339662.0</v>
      </c>
      <c r="B14075" s="28">
        <v>44310.87761574074</v>
      </c>
    </row>
    <row r="14076" ht="14.25" customHeight="1">
      <c r="A14076" s="13">
        <v>339679.0</v>
      </c>
      <c r="B14076" s="28">
        <v>44331.579884259256</v>
      </c>
    </row>
    <row r="14077" ht="14.25" customHeight="1">
      <c r="A14077" s="13">
        <v>339712.0</v>
      </c>
      <c r="B14077" s="28">
        <v>44311.77244212963</v>
      </c>
    </row>
    <row r="14078" ht="14.25" customHeight="1">
      <c r="A14078" s="13">
        <v>339717.0</v>
      </c>
      <c r="B14078" s="28">
        <v>44298.599328703705</v>
      </c>
    </row>
    <row r="14079" ht="14.25" customHeight="1">
      <c r="A14079" s="13">
        <v>339719.0</v>
      </c>
      <c r="B14079" s="28">
        <v>44298.94880787037</v>
      </c>
    </row>
    <row r="14080" ht="14.25" customHeight="1">
      <c r="A14080" s="13">
        <v>339721.0</v>
      </c>
      <c r="B14080" s="28">
        <v>44326.77166666667</v>
      </c>
    </row>
    <row r="14081" ht="14.25" customHeight="1">
      <c r="A14081" s="13">
        <v>339726.0</v>
      </c>
      <c r="B14081" s="28">
        <v>44315.344039351854</v>
      </c>
    </row>
    <row r="14082" ht="14.25" customHeight="1">
      <c r="A14082" s="13">
        <v>339775.0</v>
      </c>
      <c r="B14082" s="28">
        <v>44344.92332175926</v>
      </c>
    </row>
    <row r="14083" ht="14.25" customHeight="1">
      <c r="A14083" s="13">
        <v>339779.0</v>
      </c>
      <c r="B14083" s="28">
        <v>44391.44152777778</v>
      </c>
    </row>
    <row r="14084" ht="14.25" customHeight="1">
      <c r="A14084" s="13">
        <v>339785.0</v>
      </c>
      <c r="B14084" s="28">
        <v>44374.3380787037</v>
      </c>
    </row>
    <row r="14085" ht="14.25" customHeight="1">
      <c r="A14085" s="13">
        <v>339788.0</v>
      </c>
      <c r="B14085" s="28">
        <v>44316.709328703706</v>
      </c>
    </row>
    <row r="14086" ht="14.25" customHeight="1">
      <c r="A14086" s="13">
        <v>339814.0</v>
      </c>
      <c r="B14086" s="28">
        <v>44347.92009259259</v>
      </c>
    </row>
    <row r="14087" ht="14.25" customHeight="1">
      <c r="A14087" s="13">
        <v>339881.0</v>
      </c>
      <c r="B14087" s="28">
        <v>44347.11866898148</v>
      </c>
    </row>
    <row r="14088" ht="14.25" customHeight="1">
      <c r="A14088" s="13">
        <v>339887.0</v>
      </c>
      <c r="B14088" s="28">
        <v>44293.7946875</v>
      </c>
    </row>
    <row r="14089" ht="14.25" customHeight="1">
      <c r="A14089" s="13">
        <v>339911.0</v>
      </c>
      <c r="B14089" s="28">
        <v>44397.73197916667</v>
      </c>
    </row>
    <row r="14090" ht="14.25" customHeight="1">
      <c r="A14090" s="13">
        <v>339931.0</v>
      </c>
      <c r="B14090" s="28">
        <v>44400.59201388889</v>
      </c>
    </row>
    <row r="14091" ht="14.25" customHeight="1">
      <c r="A14091" s="13">
        <v>340007.0</v>
      </c>
      <c r="B14091" s="28">
        <v>44392.74815972222</v>
      </c>
    </row>
    <row r="14092" ht="14.25" customHeight="1">
      <c r="A14092" s="13">
        <v>340056.0</v>
      </c>
      <c r="B14092" s="28">
        <v>44345.69106481481</v>
      </c>
    </row>
    <row r="14093" ht="14.25" customHeight="1">
      <c r="A14093" s="13">
        <v>340057.0</v>
      </c>
      <c r="B14093" s="28">
        <v>44346.60616898148</v>
      </c>
    </row>
    <row r="14094" ht="14.25" customHeight="1">
      <c r="A14094" s="13">
        <v>340058.0</v>
      </c>
      <c r="B14094" s="28">
        <v>44344.73900462963</v>
      </c>
    </row>
    <row r="14095" ht="14.25" customHeight="1">
      <c r="A14095" s="13">
        <v>340069.0</v>
      </c>
      <c r="B14095" s="28">
        <v>44322.01354166667</v>
      </c>
    </row>
    <row r="14096" ht="14.25" customHeight="1">
      <c r="A14096" s="13">
        <v>340073.0</v>
      </c>
      <c r="B14096" s="28">
        <v>44309.75059027778</v>
      </c>
    </row>
    <row r="14097" ht="14.25" customHeight="1">
      <c r="A14097" s="13">
        <v>340103.0</v>
      </c>
      <c r="B14097" s="28">
        <v>44379.491689814815</v>
      </c>
    </row>
    <row r="14098" ht="14.25" customHeight="1">
      <c r="A14098" s="13">
        <v>340137.0</v>
      </c>
      <c r="B14098" s="28">
        <v>44367.85003472222</v>
      </c>
    </row>
    <row r="14099" ht="14.25" customHeight="1">
      <c r="A14099" s="13">
        <v>340146.0</v>
      </c>
      <c r="B14099" s="28">
        <v>44309.007060185184</v>
      </c>
    </row>
    <row r="14100" ht="14.25" customHeight="1">
      <c r="A14100" s="13">
        <v>340148.0</v>
      </c>
      <c r="B14100" s="28">
        <v>44316.40366898148</v>
      </c>
    </row>
    <row r="14101" ht="14.25" customHeight="1">
      <c r="A14101" s="13">
        <v>340168.0</v>
      </c>
      <c r="B14101" s="28">
        <v>44390.80034722222</v>
      </c>
    </row>
    <row r="14102" ht="14.25" customHeight="1">
      <c r="A14102" s="13">
        <v>340180.0</v>
      </c>
      <c r="B14102" s="28">
        <v>44376.69799768519</v>
      </c>
    </row>
    <row r="14103" ht="14.25" customHeight="1">
      <c r="A14103" s="13">
        <v>340186.0</v>
      </c>
      <c r="B14103" s="28">
        <v>44390.61912037037</v>
      </c>
    </row>
    <row r="14104" ht="14.25" customHeight="1">
      <c r="A14104" s="13">
        <v>340220.0</v>
      </c>
      <c r="B14104" s="28">
        <v>44346.59327546296</v>
      </c>
    </row>
    <row r="14105" ht="14.25" customHeight="1">
      <c r="A14105" s="13">
        <v>340274.0</v>
      </c>
      <c r="B14105" s="28">
        <v>44392.91119212963</v>
      </c>
    </row>
    <row r="14106" ht="14.25" customHeight="1">
      <c r="A14106" s="13">
        <v>340294.0</v>
      </c>
      <c r="B14106" s="28">
        <v>44412.939108796294</v>
      </c>
    </row>
    <row r="14107" ht="14.25" customHeight="1">
      <c r="A14107" s="13">
        <v>340310.0</v>
      </c>
      <c r="B14107" s="28">
        <v>44322.84646990741</v>
      </c>
    </row>
    <row r="14108" ht="14.25" customHeight="1">
      <c r="A14108" s="13">
        <v>340325.0</v>
      </c>
      <c r="B14108" s="28">
        <v>44384.748564814814</v>
      </c>
    </row>
    <row r="14109" ht="14.25" customHeight="1">
      <c r="A14109" s="13">
        <v>340353.0</v>
      </c>
      <c r="B14109" s="28">
        <v>44286.392175925925</v>
      </c>
    </row>
    <row r="14110" ht="14.25" customHeight="1">
      <c r="A14110" s="13">
        <v>340404.0</v>
      </c>
      <c r="B14110" s="28">
        <v>44374.98643518519</v>
      </c>
    </row>
    <row r="14111" ht="14.25" customHeight="1">
      <c r="A14111" s="13">
        <v>340422.0</v>
      </c>
      <c r="B14111" s="28">
        <v>44351.69679398148</v>
      </c>
    </row>
    <row r="14112" ht="14.25" customHeight="1">
      <c r="A14112" s="13">
        <v>340430.0</v>
      </c>
      <c r="B14112" s="28">
        <v>44375.291446759256</v>
      </c>
    </row>
    <row r="14113" ht="14.25" customHeight="1">
      <c r="A14113" s="13">
        <v>340431.0</v>
      </c>
      <c r="B14113" s="28">
        <v>44289.73966435185</v>
      </c>
    </row>
    <row r="14114" ht="14.25" customHeight="1">
      <c r="A14114" s="13">
        <v>340436.0</v>
      </c>
      <c r="B14114" s="28">
        <v>44377.98238425926</v>
      </c>
    </row>
    <row r="14115" ht="14.25" customHeight="1">
      <c r="A14115" s="13">
        <v>340446.0</v>
      </c>
      <c r="B14115" s="28">
        <v>44293.8015625</v>
      </c>
    </row>
    <row r="14116" ht="14.25" customHeight="1">
      <c r="A14116" s="13">
        <v>340464.0</v>
      </c>
      <c r="B14116" s="28">
        <v>44377.84484953704</v>
      </c>
    </row>
    <row r="14117" ht="14.25" customHeight="1">
      <c r="A14117" s="13">
        <v>340533.0</v>
      </c>
      <c r="B14117" s="28">
        <v>44311.68546296296</v>
      </c>
    </row>
    <row r="14118" ht="14.25" customHeight="1">
      <c r="A14118" s="13">
        <v>340543.0</v>
      </c>
      <c r="B14118" s="28">
        <v>44344.611030092594</v>
      </c>
    </row>
    <row r="14119" ht="14.25" customHeight="1">
      <c r="A14119" s="13">
        <v>340555.0</v>
      </c>
      <c r="B14119" s="28">
        <v>44304.849699074075</v>
      </c>
    </row>
    <row r="14120" ht="14.25" customHeight="1">
      <c r="A14120" s="13">
        <v>340558.0</v>
      </c>
      <c r="B14120" s="28">
        <v>44381.91809027778</v>
      </c>
    </row>
    <row r="14121" ht="14.25" customHeight="1">
      <c r="A14121" s="13">
        <v>340586.0</v>
      </c>
      <c r="B14121" s="28">
        <v>44398.82098379629</v>
      </c>
    </row>
    <row r="14122" ht="14.25" customHeight="1">
      <c r="A14122" s="13">
        <v>340604.0</v>
      </c>
      <c r="B14122" s="28">
        <v>44316.25545138889</v>
      </c>
    </row>
    <row r="14123" ht="14.25" customHeight="1">
      <c r="A14123" s="13">
        <v>340613.0</v>
      </c>
      <c r="B14123" s="28">
        <v>44374.74459490741</v>
      </c>
    </row>
    <row r="14124" ht="14.25" customHeight="1">
      <c r="A14124" s="13">
        <v>340638.0</v>
      </c>
      <c r="B14124" s="28">
        <v>44342.8933912037</v>
      </c>
    </row>
    <row r="14125" ht="14.25" customHeight="1">
      <c r="A14125" s="13">
        <v>340647.0</v>
      </c>
      <c r="B14125" s="28">
        <v>44374.70326388889</v>
      </c>
    </row>
    <row r="14126" ht="14.25" customHeight="1">
      <c r="A14126" s="13">
        <v>340661.0</v>
      </c>
      <c r="B14126" s="28">
        <v>44302.82907407408</v>
      </c>
    </row>
    <row r="14127" ht="14.25" customHeight="1">
      <c r="A14127" s="13">
        <v>340670.0</v>
      </c>
      <c r="B14127" s="28">
        <v>44303.54362268518</v>
      </c>
    </row>
    <row r="14128" ht="14.25" customHeight="1">
      <c r="A14128" s="13">
        <v>340695.0</v>
      </c>
      <c r="B14128" s="28">
        <v>44380.634780092594</v>
      </c>
    </row>
    <row r="14129" ht="14.25" customHeight="1">
      <c r="A14129" s="13">
        <v>340704.0</v>
      </c>
      <c r="B14129" s="28">
        <v>44340.513136574074</v>
      </c>
    </row>
    <row r="14130" ht="14.25" customHeight="1">
      <c r="A14130" s="13">
        <v>340747.0</v>
      </c>
      <c r="B14130" s="28">
        <v>44344.64298611111</v>
      </c>
    </row>
    <row r="14131" ht="14.25" customHeight="1">
      <c r="A14131" s="13">
        <v>340753.0</v>
      </c>
      <c r="B14131" s="28">
        <v>44312.084328703706</v>
      </c>
    </row>
    <row r="14132" ht="14.25" customHeight="1">
      <c r="A14132" s="13">
        <v>340845.0</v>
      </c>
      <c r="B14132" s="28">
        <v>44341.54225694444</v>
      </c>
    </row>
    <row r="14133" ht="14.25" customHeight="1">
      <c r="A14133" s="13">
        <v>340853.0</v>
      </c>
      <c r="B14133" s="28">
        <v>44374.64784722222</v>
      </c>
    </row>
    <row r="14134" ht="14.25" customHeight="1">
      <c r="A14134" s="13">
        <v>340867.0</v>
      </c>
      <c r="B14134" s="28">
        <v>44323.77850694444</v>
      </c>
    </row>
    <row r="14135" ht="14.25" customHeight="1">
      <c r="A14135" s="13">
        <v>340883.0</v>
      </c>
      <c r="B14135" s="28">
        <v>44375.78902777778</v>
      </c>
    </row>
    <row r="14136" ht="14.25" customHeight="1">
      <c r="A14136" s="13">
        <v>340908.0</v>
      </c>
      <c r="B14136" s="28">
        <v>44294.42599537037</v>
      </c>
    </row>
    <row r="14137" ht="14.25" customHeight="1">
      <c r="A14137" s="13">
        <v>340950.0</v>
      </c>
      <c r="B14137" s="28">
        <v>44315.48266203704</v>
      </c>
    </row>
    <row r="14138" ht="14.25" customHeight="1">
      <c r="A14138" s="13">
        <v>341003.0</v>
      </c>
      <c r="B14138" s="28">
        <v>44423.719039351854</v>
      </c>
    </row>
    <row r="14139" ht="14.25" customHeight="1">
      <c r="A14139" s="13">
        <v>341018.0</v>
      </c>
      <c r="B14139" s="28">
        <v>44311.19793981482</v>
      </c>
    </row>
    <row r="14140" ht="14.25" customHeight="1">
      <c r="A14140" s="13">
        <v>341023.0</v>
      </c>
      <c r="B14140" s="28">
        <v>44346.71013888889</v>
      </c>
    </row>
    <row r="14141" ht="14.25" customHeight="1">
      <c r="A14141" s="13">
        <v>341066.0</v>
      </c>
      <c r="B14141" s="28">
        <v>44345.43950231482</v>
      </c>
    </row>
    <row r="14142" ht="14.25" customHeight="1">
      <c r="A14142" s="13">
        <v>341079.0</v>
      </c>
      <c r="B14142" s="28">
        <v>44346.780127314814</v>
      </c>
    </row>
    <row r="14143" ht="14.25" customHeight="1">
      <c r="A14143" s="13">
        <v>341097.0</v>
      </c>
      <c r="B14143" s="28">
        <v>44375.81533564815</v>
      </c>
    </row>
    <row r="14144" ht="14.25" customHeight="1">
      <c r="A14144" s="13">
        <v>341118.0</v>
      </c>
      <c r="B14144" s="28">
        <v>44370.85496527778</v>
      </c>
    </row>
    <row r="14145" ht="14.25" customHeight="1">
      <c r="A14145" s="13">
        <v>341137.0</v>
      </c>
      <c r="B14145" s="28">
        <v>44305.33099537037</v>
      </c>
    </row>
    <row r="14146" ht="14.25" customHeight="1">
      <c r="A14146" s="13">
        <v>341212.0</v>
      </c>
      <c r="B14146" s="28">
        <v>44391.45407407408</v>
      </c>
    </row>
    <row r="14147" ht="14.25" customHeight="1">
      <c r="A14147" s="13">
        <v>341216.0</v>
      </c>
      <c r="B14147" s="28">
        <v>44386.56936342592</v>
      </c>
    </row>
    <row r="14148" ht="14.25" customHeight="1">
      <c r="A14148" s="13">
        <v>341228.0</v>
      </c>
      <c r="B14148" s="28">
        <v>44310.57982638889</v>
      </c>
    </row>
    <row r="14149" ht="14.25" customHeight="1">
      <c r="A14149" s="13">
        <v>341234.0</v>
      </c>
      <c r="B14149" s="28">
        <v>44320.754641203705</v>
      </c>
    </row>
    <row r="14150" ht="14.25" customHeight="1">
      <c r="A14150" s="13">
        <v>341275.0</v>
      </c>
      <c r="B14150" s="28">
        <v>44350.71094907408</v>
      </c>
    </row>
    <row r="14151" ht="14.25" customHeight="1">
      <c r="A14151" s="13">
        <v>341282.0</v>
      </c>
      <c r="B14151" s="28">
        <v>44351.673726851855</v>
      </c>
    </row>
    <row r="14152" ht="14.25" customHeight="1">
      <c r="A14152" s="13">
        <v>341306.0</v>
      </c>
      <c r="B14152" s="28">
        <v>44311.328668981485</v>
      </c>
    </row>
    <row r="14153" ht="14.25" customHeight="1">
      <c r="A14153" s="13">
        <v>341315.0</v>
      </c>
      <c r="B14153" s="28">
        <v>44302.99736111111</v>
      </c>
    </row>
    <row r="14154" ht="14.25" customHeight="1">
      <c r="A14154" s="13">
        <v>341321.0</v>
      </c>
      <c r="B14154" s="28">
        <v>44345.11493055556</v>
      </c>
    </row>
    <row r="14155" ht="14.25" customHeight="1">
      <c r="A14155" s="13">
        <v>341344.0</v>
      </c>
      <c r="B14155" s="28">
        <v>44345.646631944444</v>
      </c>
    </row>
    <row r="14156" ht="14.25" customHeight="1">
      <c r="A14156" s="13">
        <v>341354.0</v>
      </c>
      <c r="B14156" s="28">
        <v>44342.04549768518</v>
      </c>
    </row>
    <row r="14157" ht="14.25" customHeight="1">
      <c r="A14157" s="13">
        <v>341374.0</v>
      </c>
      <c r="B14157" s="28">
        <v>44391.731574074074</v>
      </c>
    </row>
    <row r="14158" ht="14.25" customHeight="1">
      <c r="A14158" s="13">
        <v>341386.0</v>
      </c>
      <c r="B14158" s="28">
        <v>44401.22184027778</v>
      </c>
    </row>
    <row r="14159" ht="14.25" customHeight="1">
      <c r="A14159" s="13">
        <v>341413.0</v>
      </c>
      <c r="B14159" s="28">
        <v>44296.022314814814</v>
      </c>
    </row>
    <row r="14160" ht="14.25" customHeight="1">
      <c r="A14160" s="13">
        <v>341477.0</v>
      </c>
      <c r="B14160" s="28">
        <v>44375.47025462963</v>
      </c>
    </row>
    <row r="14161" ht="14.25" customHeight="1">
      <c r="A14161" s="13">
        <v>341532.0</v>
      </c>
      <c r="B14161" s="28">
        <v>44378.266331018516</v>
      </c>
    </row>
    <row r="14162" ht="14.25" customHeight="1">
      <c r="A14162" s="13">
        <v>341540.0</v>
      </c>
      <c r="B14162" s="28">
        <v>44314.60900462963</v>
      </c>
    </row>
    <row r="14163" ht="14.25" customHeight="1">
      <c r="A14163" s="13">
        <v>341542.0</v>
      </c>
      <c r="B14163" s="28">
        <v>44297.80715277778</v>
      </c>
    </row>
    <row r="14164" ht="14.25" customHeight="1">
      <c r="A14164" s="13">
        <v>341593.0</v>
      </c>
      <c r="B14164" s="28">
        <v>44344.956099537034</v>
      </c>
    </row>
    <row r="14165" ht="14.25" customHeight="1">
      <c r="A14165" s="13">
        <v>341594.0</v>
      </c>
      <c r="B14165" s="28">
        <v>44346.69193287037</v>
      </c>
    </row>
    <row r="14166" ht="14.25" customHeight="1">
      <c r="A14166" s="13">
        <v>341604.0</v>
      </c>
      <c r="B14166" s="28">
        <v>44288.67453703703</v>
      </c>
    </row>
    <row r="14167" ht="14.25" customHeight="1">
      <c r="A14167" s="13">
        <v>341606.0</v>
      </c>
      <c r="B14167" s="28">
        <v>44293.890555555554</v>
      </c>
    </row>
    <row r="14168" ht="14.25" customHeight="1">
      <c r="A14168" s="13">
        <v>341695.0</v>
      </c>
      <c r="B14168" s="28">
        <v>44374.674942129626</v>
      </c>
    </row>
    <row r="14169" ht="14.25" customHeight="1">
      <c r="A14169" s="13">
        <v>341702.0</v>
      </c>
      <c r="B14169" s="28">
        <v>44293.94112268519</v>
      </c>
    </row>
    <row r="14170" ht="14.25" customHeight="1">
      <c r="A14170" s="13">
        <v>341732.0</v>
      </c>
      <c r="B14170" s="28">
        <v>44342.692337962966</v>
      </c>
    </row>
    <row r="14171" ht="14.25" customHeight="1">
      <c r="A14171" s="13">
        <v>341761.0</v>
      </c>
      <c r="B14171" s="28">
        <v>44344.70123842593</v>
      </c>
    </row>
    <row r="14172" ht="14.25" customHeight="1">
      <c r="A14172" s="13">
        <v>341792.0</v>
      </c>
      <c r="B14172" s="28">
        <v>44312.82623842593</v>
      </c>
    </row>
    <row r="14173" ht="14.25" customHeight="1">
      <c r="A14173" s="13">
        <v>341828.0</v>
      </c>
      <c r="B14173" s="28">
        <v>44360.02001157407</v>
      </c>
    </row>
    <row r="14174" ht="14.25" customHeight="1">
      <c r="A14174" s="13">
        <v>341832.0</v>
      </c>
      <c r="B14174" s="28">
        <v>44341.76200231481</v>
      </c>
    </row>
    <row r="14175" ht="14.25" customHeight="1">
      <c r="A14175" s="13">
        <v>341846.0</v>
      </c>
      <c r="B14175" s="28">
        <v>44354.604155092595</v>
      </c>
    </row>
    <row r="14176" ht="14.25" customHeight="1">
      <c r="A14176" s="13">
        <v>341857.0</v>
      </c>
      <c r="B14176" s="28">
        <v>44377.0847337963</v>
      </c>
    </row>
    <row r="14177" ht="14.25" customHeight="1">
      <c r="A14177" s="13">
        <v>341953.0</v>
      </c>
      <c r="B14177" s="28">
        <v>44324.59273148148</v>
      </c>
    </row>
    <row r="14178" ht="14.25" customHeight="1">
      <c r="A14178" s="13">
        <v>341972.0</v>
      </c>
      <c r="B14178" s="28">
        <v>44380.53226851852</v>
      </c>
    </row>
    <row r="14179" ht="14.25" customHeight="1">
      <c r="A14179" s="13">
        <v>341981.0</v>
      </c>
      <c r="B14179" s="28">
        <v>44296.32554398148</v>
      </c>
    </row>
    <row r="14180" ht="14.25" customHeight="1">
      <c r="A14180" s="13">
        <v>341983.0</v>
      </c>
      <c r="B14180" s="28">
        <v>44374.35947916667</v>
      </c>
    </row>
    <row r="14181" ht="14.25" customHeight="1">
      <c r="A14181" s="13">
        <v>342014.0</v>
      </c>
      <c r="B14181" s="28">
        <v>44344.802777777775</v>
      </c>
    </row>
    <row r="14182" ht="14.25" customHeight="1">
      <c r="A14182" s="13">
        <v>342052.0</v>
      </c>
      <c r="B14182" s="28">
        <v>44303.668541666666</v>
      </c>
    </row>
    <row r="14183" ht="14.25" customHeight="1">
      <c r="A14183" s="13">
        <v>342054.0</v>
      </c>
      <c r="B14183" s="28">
        <v>44372.43829861111</v>
      </c>
    </row>
    <row r="14184" ht="14.25" customHeight="1">
      <c r="A14184" s="13">
        <v>342063.0</v>
      </c>
      <c r="B14184" s="28">
        <v>44309.08918981482</v>
      </c>
    </row>
    <row r="14185" ht="14.25" customHeight="1">
      <c r="A14185" s="13">
        <v>342103.0</v>
      </c>
      <c r="B14185" s="28">
        <v>44377.94679398148</v>
      </c>
    </row>
    <row r="14186" ht="14.25" customHeight="1">
      <c r="A14186" s="13">
        <v>342126.0</v>
      </c>
      <c r="B14186" s="28">
        <v>44322.74371527778</v>
      </c>
    </row>
    <row r="14187" ht="14.25" customHeight="1">
      <c r="A14187" s="13">
        <v>342152.0</v>
      </c>
      <c r="B14187" s="28">
        <v>44423.124398148146</v>
      </c>
    </row>
    <row r="14188" ht="14.25" customHeight="1">
      <c r="A14188" s="13">
        <v>342154.0</v>
      </c>
      <c r="B14188" s="28">
        <v>44324.815</v>
      </c>
    </row>
    <row r="14189" ht="14.25" customHeight="1">
      <c r="A14189" s="13">
        <v>342157.0</v>
      </c>
      <c r="B14189" s="28">
        <v>44344.68667824074</v>
      </c>
    </row>
    <row r="14190" ht="14.25" customHeight="1">
      <c r="A14190" s="13">
        <v>342167.0</v>
      </c>
      <c r="B14190" s="28">
        <v>44317.82299768519</v>
      </c>
    </row>
    <row r="14191" ht="14.25" customHeight="1">
      <c r="A14191" s="13">
        <v>342172.0</v>
      </c>
      <c r="B14191" s="28">
        <v>44346.94517361111</v>
      </c>
    </row>
    <row r="14192" ht="14.25" customHeight="1">
      <c r="A14192" s="13">
        <v>342246.0</v>
      </c>
      <c r="B14192" s="28">
        <v>44303.85738425926</v>
      </c>
    </row>
    <row r="14193" ht="14.25" customHeight="1">
      <c r="A14193" s="13">
        <v>342262.0</v>
      </c>
      <c r="B14193" s="28">
        <v>44338.76920138889</v>
      </c>
    </row>
    <row r="14194" ht="14.25" customHeight="1">
      <c r="A14194" s="13">
        <v>342278.0</v>
      </c>
      <c r="B14194" s="28">
        <v>44374.055613425924</v>
      </c>
    </row>
    <row r="14195" ht="14.25" customHeight="1">
      <c r="A14195" s="13">
        <v>342280.0</v>
      </c>
      <c r="B14195" s="28">
        <v>44366.36021990741</v>
      </c>
    </row>
    <row r="14196" ht="14.25" customHeight="1">
      <c r="A14196" s="13">
        <v>342304.0</v>
      </c>
      <c r="B14196" s="28">
        <v>44373.941157407404</v>
      </c>
    </row>
    <row r="14197" ht="14.25" customHeight="1">
      <c r="A14197" s="13">
        <v>342321.0</v>
      </c>
      <c r="B14197" s="28">
        <v>44344.558842592596</v>
      </c>
    </row>
    <row r="14198" ht="14.25" customHeight="1">
      <c r="A14198" s="13">
        <v>342391.0</v>
      </c>
      <c r="B14198" s="28">
        <v>44309.7234837963</v>
      </c>
    </row>
    <row r="14199" ht="14.25" customHeight="1">
      <c r="A14199" s="13">
        <v>342418.0</v>
      </c>
      <c r="B14199" s="28">
        <v>44310.48572916666</v>
      </c>
    </row>
    <row r="14200" ht="14.25" customHeight="1">
      <c r="A14200" s="13">
        <v>342425.0</v>
      </c>
      <c r="B14200" s="28">
        <v>44345.85172453704</v>
      </c>
    </row>
    <row r="14201" ht="14.25" customHeight="1">
      <c r="A14201" s="13">
        <v>342439.0</v>
      </c>
      <c r="B14201" s="28">
        <v>44311.632060185184</v>
      </c>
    </row>
    <row r="14202" ht="14.25" customHeight="1">
      <c r="A14202" s="13">
        <v>342485.0</v>
      </c>
      <c r="B14202" s="28">
        <v>44374.546643518515</v>
      </c>
    </row>
    <row r="14203" ht="14.25" customHeight="1">
      <c r="A14203" s="13">
        <v>342530.0</v>
      </c>
      <c r="B14203" s="28">
        <v>44407.55318287037</v>
      </c>
    </row>
    <row r="14204" ht="14.25" customHeight="1">
      <c r="A14204" s="13">
        <v>342566.0</v>
      </c>
      <c r="B14204" s="28">
        <v>44340.089004629626</v>
      </c>
    </row>
    <row r="14205" ht="14.25" customHeight="1">
      <c r="A14205" s="13">
        <v>342573.0</v>
      </c>
      <c r="B14205" s="28">
        <v>44310.61275462963</v>
      </c>
    </row>
    <row r="14206" ht="14.25" customHeight="1">
      <c r="A14206" s="13">
        <v>342578.0</v>
      </c>
      <c r="B14206" s="28">
        <v>44374.684652777774</v>
      </c>
    </row>
    <row r="14207" ht="14.25" customHeight="1">
      <c r="A14207" s="13">
        <v>342585.0</v>
      </c>
      <c r="B14207" s="28">
        <v>44316.59606481482</v>
      </c>
    </row>
    <row r="14208" ht="14.25" customHeight="1">
      <c r="A14208" s="13">
        <v>342604.0</v>
      </c>
      <c r="B14208" s="28">
        <v>44345.64158564815</v>
      </c>
    </row>
    <row r="14209" ht="14.25" customHeight="1">
      <c r="A14209" s="13">
        <v>342620.0</v>
      </c>
      <c r="B14209" s="28">
        <v>44332.86790509259</v>
      </c>
    </row>
    <row r="14210" ht="14.25" customHeight="1">
      <c r="A14210" s="13">
        <v>342622.0</v>
      </c>
      <c r="B14210" s="28">
        <v>44347.96175925926</v>
      </c>
    </row>
    <row r="14211" ht="14.25" customHeight="1">
      <c r="A14211" s="13">
        <v>342623.0</v>
      </c>
      <c r="B14211" s="28">
        <v>44341.503020833334</v>
      </c>
    </row>
    <row r="14212" ht="14.25" customHeight="1">
      <c r="A14212" s="13">
        <v>342647.0</v>
      </c>
      <c r="B14212" s="28">
        <v>44408.16883101852</v>
      </c>
    </row>
    <row r="14213" ht="14.25" customHeight="1">
      <c r="A14213" s="13">
        <v>342660.0</v>
      </c>
      <c r="B14213" s="28">
        <v>44396.72106481482</v>
      </c>
    </row>
    <row r="14214" ht="14.25" customHeight="1">
      <c r="A14214" s="13">
        <v>342679.0</v>
      </c>
      <c r="B14214" s="28">
        <v>44310.784050925926</v>
      </c>
    </row>
    <row r="14215" ht="14.25" customHeight="1">
      <c r="A14215" s="13">
        <v>342694.0</v>
      </c>
      <c r="B14215" s="28">
        <v>44316.62396990741</v>
      </c>
    </row>
    <row r="14216" ht="14.25" customHeight="1">
      <c r="A14216" s="13">
        <v>342703.0</v>
      </c>
      <c r="B14216" s="28">
        <v>44309.71256944445</v>
      </c>
    </row>
    <row r="14217" ht="14.25" customHeight="1">
      <c r="A14217" s="13">
        <v>342753.0</v>
      </c>
      <c r="B14217" s="28">
        <v>44382.70333333333</v>
      </c>
    </row>
    <row r="14218" ht="14.25" customHeight="1">
      <c r="A14218" s="13">
        <v>342799.0</v>
      </c>
      <c r="B14218" s="28">
        <v>44316.595</v>
      </c>
    </row>
    <row r="14219" ht="14.25" customHeight="1">
      <c r="A14219" s="13">
        <v>342808.0</v>
      </c>
      <c r="B14219" s="28">
        <v>44316.609814814816</v>
      </c>
    </row>
    <row r="14220" ht="14.25" customHeight="1">
      <c r="A14220" s="13">
        <v>342809.0</v>
      </c>
      <c r="B14220" s="28">
        <v>44344.499375</v>
      </c>
    </row>
    <row r="14221" ht="14.25" customHeight="1">
      <c r="A14221" s="13">
        <v>342831.0</v>
      </c>
      <c r="B14221" s="28">
        <v>44341.80641203704</v>
      </c>
    </row>
    <row r="14222" ht="14.25" customHeight="1">
      <c r="A14222" s="13">
        <v>342880.0</v>
      </c>
      <c r="B14222" s="28">
        <v>44341.73886574074</v>
      </c>
    </row>
    <row r="14223" ht="14.25" customHeight="1">
      <c r="A14223" s="13">
        <v>342886.0</v>
      </c>
      <c r="B14223" s="28">
        <v>44323.00342592593</v>
      </c>
    </row>
    <row r="14224" ht="14.25" customHeight="1">
      <c r="A14224" s="13">
        <v>342895.0</v>
      </c>
      <c r="B14224" s="28">
        <v>44308.23278935185</v>
      </c>
    </row>
    <row r="14225" ht="14.25" customHeight="1">
      <c r="A14225" s="13">
        <v>342900.0</v>
      </c>
      <c r="B14225" s="28">
        <v>44322.53538194444</v>
      </c>
    </row>
    <row r="14226" ht="14.25" customHeight="1">
      <c r="A14226" s="13">
        <v>342920.0</v>
      </c>
      <c r="B14226" s="28">
        <v>44312.10700231481</v>
      </c>
    </row>
    <row r="14227" ht="14.25" customHeight="1">
      <c r="A14227" s="13">
        <v>342927.0</v>
      </c>
      <c r="B14227" s="28">
        <v>44339.563796296294</v>
      </c>
    </row>
    <row r="14228" ht="14.25" customHeight="1">
      <c r="A14228" s="13">
        <v>342941.0</v>
      </c>
      <c r="B14228" s="28">
        <v>44305.770416666666</v>
      </c>
    </row>
    <row r="14229" ht="14.25" customHeight="1">
      <c r="A14229" s="13">
        <v>342943.0</v>
      </c>
      <c r="B14229" s="28">
        <v>44342.37559027778</v>
      </c>
    </row>
    <row r="14230" ht="14.25" customHeight="1">
      <c r="A14230" s="13">
        <v>342990.0</v>
      </c>
      <c r="B14230" s="28">
        <v>44344.94314814815</v>
      </c>
    </row>
    <row r="14231" ht="14.25" customHeight="1">
      <c r="A14231" s="13">
        <v>343095.0</v>
      </c>
      <c r="B14231" s="28">
        <v>44356.93424768518</v>
      </c>
    </row>
    <row r="14232" ht="14.25" customHeight="1">
      <c r="A14232" s="13">
        <v>343107.0</v>
      </c>
      <c r="B14232" s="28">
        <v>44311.67335648148</v>
      </c>
    </row>
    <row r="14233" ht="14.25" customHeight="1">
      <c r="A14233" s="13">
        <v>343124.0</v>
      </c>
      <c r="B14233" s="28">
        <v>44313.6765625</v>
      </c>
    </row>
    <row r="14234" ht="14.25" customHeight="1">
      <c r="A14234" s="13">
        <v>343133.0</v>
      </c>
      <c r="B14234" s="28">
        <v>44393.33351851852</v>
      </c>
    </row>
    <row r="14235" ht="14.25" customHeight="1">
      <c r="A14235" s="13">
        <v>343141.0</v>
      </c>
      <c r="B14235" s="28">
        <v>44330.75423611111</v>
      </c>
    </row>
    <row r="14236" ht="14.25" customHeight="1">
      <c r="A14236" s="13">
        <v>343146.0</v>
      </c>
      <c r="B14236" s="28">
        <v>44403.75140046296</v>
      </c>
    </row>
    <row r="14237" ht="14.25" customHeight="1">
      <c r="A14237" s="13">
        <v>343158.0</v>
      </c>
      <c r="B14237" s="28">
        <v>44310.331608796296</v>
      </c>
    </row>
    <row r="14238" ht="14.25" customHeight="1">
      <c r="A14238" s="13">
        <v>343175.0</v>
      </c>
      <c r="B14238" s="28">
        <v>44387.809652777774</v>
      </c>
    </row>
    <row r="14239" ht="14.25" customHeight="1">
      <c r="A14239" s="13">
        <v>343224.0</v>
      </c>
      <c r="B14239" s="28">
        <v>44376.751805555556</v>
      </c>
    </row>
    <row r="14240" ht="14.25" customHeight="1">
      <c r="A14240" s="13">
        <v>343247.0</v>
      </c>
      <c r="B14240" s="28">
        <v>44294.871145833335</v>
      </c>
    </row>
    <row r="14241" ht="14.25" customHeight="1">
      <c r="A14241" s="13">
        <v>343249.0</v>
      </c>
      <c r="B14241" s="28">
        <v>44346.00400462963</v>
      </c>
    </row>
    <row r="14242" ht="14.25" customHeight="1">
      <c r="A14242" s="13">
        <v>343273.0</v>
      </c>
      <c r="B14242" s="28">
        <v>44296.123078703706</v>
      </c>
    </row>
    <row r="14243" ht="14.25" customHeight="1">
      <c r="A14243" s="13">
        <v>343295.0</v>
      </c>
      <c r="B14243" s="28">
        <v>44295.72550925926</v>
      </c>
    </row>
    <row r="14244" ht="14.25" customHeight="1">
      <c r="A14244" s="13">
        <v>343302.0</v>
      </c>
      <c r="B14244" s="28">
        <v>44320.736030092594</v>
      </c>
    </row>
    <row r="14245" ht="14.25" customHeight="1">
      <c r="A14245" s="13">
        <v>343309.0</v>
      </c>
      <c r="B14245" s="28">
        <v>44331.36814814815</v>
      </c>
    </row>
    <row r="14246" ht="14.25" customHeight="1">
      <c r="A14246" s="13">
        <v>343337.0</v>
      </c>
      <c r="B14246" s="28">
        <v>44308.00383101852</v>
      </c>
    </row>
    <row r="14247" ht="14.25" customHeight="1">
      <c r="A14247" s="13">
        <v>343340.0</v>
      </c>
      <c r="B14247" s="28">
        <v>44310.58513888889</v>
      </c>
    </row>
    <row r="14248" ht="14.25" customHeight="1">
      <c r="A14248" s="13">
        <v>343364.0</v>
      </c>
      <c r="B14248" s="28">
        <v>44344.720659722225</v>
      </c>
    </row>
    <row r="14249" ht="14.25" customHeight="1">
      <c r="A14249" s="13">
        <v>343366.0</v>
      </c>
      <c r="B14249" s="28">
        <v>44309.83392361111</v>
      </c>
    </row>
    <row r="14250" ht="14.25" customHeight="1">
      <c r="A14250" s="13">
        <v>343401.0</v>
      </c>
      <c r="B14250" s="28">
        <v>44309.89015046296</v>
      </c>
    </row>
    <row r="14251" ht="14.25" customHeight="1">
      <c r="A14251" s="13">
        <v>343421.0</v>
      </c>
      <c r="B14251" s="28">
        <v>44296.81625</v>
      </c>
    </row>
    <row r="14252" ht="14.25" customHeight="1">
      <c r="A14252" s="13">
        <v>343428.0</v>
      </c>
      <c r="B14252" s="28">
        <v>44303.12604166667</v>
      </c>
    </row>
    <row r="14253" ht="14.25" customHeight="1">
      <c r="A14253" s="13">
        <v>343509.0</v>
      </c>
      <c r="B14253" s="28">
        <v>44351.52810185185</v>
      </c>
    </row>
    <row r="14254" ht="14.25" customHeight="1">
      <c r="A14254" s="13">
        <v>343536.0</v>
      </c>
      <c r="B14254" s="28">
        <v>44324.643796296295</v>
      </c>
    </row>
    <row r="14255" ht="14.25" customHeight="1">
      <c r="A14255" s="13">
        <v>343552.0</v>
      </c>
      <c r="B14255" s="28">
        <v>44310.35537037037</v>
      </c>
    </row>
    <row r="14256" ht="14.25" customHeight="1">
      <c r="A14256" s="13">
        <v>343566.0</v>
      </c>
      <c r="B14256" s="28">
        <v>44294.03619212963</v>
      </c>
    </row>
    <row r="14257" ht="14.25" customHeight="1">
      <c r="A14257" s="13">
        <v>343595.0</v>
      </c>
      <c r="B14257" s="28">
        <v>44367.21564814815</v>
      </c>
    </row>
    <row r="14258" ht="14.25" customHeight="1">
      <c r="A14258" s="13">
        <v>343636.0</v>
      </c>
      <c r="B14258" s="28">
        <v>44320.32766203704</v>
      </c>
    </row>
    <row r="14259" ht="14.25" customHeight="1">
      <c r="A14259" s="13">
        <v>343657.0</v>
      </c>
      <c r="B14259" s="28">
        <v>44373.61871527778</v>
      </c>
    </row>
    <row r="14260" ht="14.25" customHeight="1">
      <c r="A14260" s="13">
        <v>343670.0</v>
      </c>
      <c r="B14260" s="28">
        <v>44369.966203703705</v>
      </c>
    </row>
    <row r="14261" ht="14.25" customHeight="1">
      <c r="A14261" s="13">
        <v>343682.0</v>
      </c>
      <c r="B14261" s="28">
        <v>44363.66725694444</v>
      </c>
    </row>
    <row r="14262" ht="14.25" customHeight="1">
      <c r="A14262" s="13">
        <v>343691.0</v>
      </c>
      <c r="B14262" s="28">
        <v>44323.85697916667</v>
      </c>
    </row>
    <row r="14263" ht="14.25" customHeight="1">
      <c r="A14263" s="13">
        <v>343724.0</v>
      </c>
      <c r="B14263" s="28">
        <v>44367.80803240741</v>
      </c>
    </row>
    <row r="14264" ht="14.25" customHeight="1">
      <c r="A14264" s="13">
        <v>343742.0</v>
      </c>
      <c r="B14264" s="28">
        <v>44310.49497685185</v>
      </c>
    </row>
    <row r="14265" ht="14.25" customHeight="1">
      <c r="A14265" s="13">
        <v>343806.0</v>
      </c>
      <c r="B14265" s="28">
        <v>44302.565717592595</v>
      </c>
    </row>
    <row r="14266" ht="14.25" customHeight="1">
      <c r="A14266" s="13">
        <v>343813.0</v>
      </c>
      <c r="B14266" s="28">
        <v>44296.58351851852</v>
      </c>
    </row>
    <row r="14267" ht="14.25" customHeight="1">
      <c r="A14267" s="13">
        <v>343814.0</v>
      </c>
      <c r="B14267" s="28">
        <v>44342.65148148148</v>
      </c>
    </row>
    <row r="14268" ht="14.25" customHeight="1">
      <c r="A14268" s="13">
        <v>343827.0</v>
      </c>
      <c r="B14268" s="28">
        <v>44401.82179398148</v>
      </c>
    </row>
    <row r="14269" ht="14.25" customHeight="1">
      <c r="A14269" s="13">
        <v>343836.0</v>
      </c>
      <c r="B14269" s="28">
        <v>44340.66725694444</v>
      </c>
    </row>
    <row r="14270" ht="14.25" customHeight="1">
      <c r="A14270" s="13">
        <v>343840.0</v>
      </c>
      <c r="B14270" s="28">
        <v>44365.83069444444</v>
      </c>
    </row>
    <row r="14271" ht="14.25" customHeight="1">
      <c r="A14271" s="13">
        <v>343852.0</v>
      </c>
      <c r="B14271" s="28">
        <v>44309.80803240741</v>
      </c>
    </row>
    <row r="14272" ht="14.25" customHeight="1">
      <c r="A14272" s="13">
        <v>343935.0</v>
      </c>
      <c r="B14272" s="28">
        <v>44307.59444444445</v>
      </c>
    </row>
    <row r="14273" ht="14.25" customHeight="1">
      <c r="A14273" s="13">
        <v>343942.0</v>
      </c>
      <c r="B14273" s="28">
        <v>44308.715</v>
      </c>
    </row>
    <row r="14274" ht="14.25" customHeight="1">
      <c r="A14274" s="13">
        <v>343958.0</v>
      </c>
      <c r="B14274" s="28">
        <v>44343.589583333334</v>
      </c>
    </row>
    <row r="14275" ht="14.25" customHeight="1">
      <c r="A14275" s="13">
        <v>343964.0</v>
      </c>
      <c r="B14275" s="28">
        <v>44314.70689814815</v>
      </c>
    </row>
    <row r="14276" ht="14.25" customHeight="1">
      <c r="A14276" s="13">
        <v>343983.0</v>
      </c>
      <c r="B14276" s="28">
        <v>44408.679398148146</v>
      </c>
    </row>
    <row r="14277" ht="14.25" customHeight="1">
      <c r="A14277" s="13">
        <v>343985.0</v>
      </c>
      <c r="B14277" s="28">
        <v>44386.596875</v>
      </c>
    </row>
    <row r="14278" ht="14.25" customHeight="1">
      <c r="A14278" s="13">
        <v>343991.0</v>
      </c>
      <c r="B14278" s="28">
        <v>44373.95038194444</v>
      </c>
    </row>
    <row r="14279" ht="14.25" customHeight="1">
      <c r="A14279" s="13">
        <v>344000.0</v>
      </c>
      <c r="B14279" s="28">
        <v>44312.96099537037</v>
      </c>
    </row>
    <row r="14280" ht="14.25" customHeight="1">
      <c r="A14280" s="13">
        <v>344064.0</v>
      </c>
      <c r="B14280" s="28">
        <v>44323.57219907407</v>
      </c>
    </row>
    <row r="14281" ht="14.25" customHeight="1">
      <c r="A14281" s="13">
        <v>344081.0</v>
      </c>
      <c r="B14281" s="28">
        <v>44314.70730324074</v>
      </c>
    </row>
    <row r="14282" ht="14.25" customHeight="1">
      <c r="A14282" s="13">
        <v>344112.0</v>
      </c>
      <c r="B14282" s="28">
        <v>44294.57542824074</v>
      </c>
    </row>
    <row r="14283" ht="14.25" customHeight="1">
      <c r="A14283" s="13">
        <v>344132.0</v>
      </c>
      <c r="B14283" s="28">
        <v>44344.60010416667</v>
      </c>
    </row>
    <row r="14284" ht="14.25" customHeight="1">
      <c r="A14284" s="13">
        <v>344176.0</v>
      </c>
      <c r="B14284" s="28">
        <v>44376.508680555555</v>
      </c>
    </row>
    <row r="14285" ht="14.25" customHeight="1">
      <c r="A14285" s="13">
        <v>344198.0</v>
      </c>
      <c r="B14285" s="28">
        <v>44401.46592592593</v>
      </c>
    </row>
    <row r="14286" ht="14.25" customHeight="1">
      <c r="A14286" s="13">
        <v>344199.0</v>
      </c>
      <c r="B14286" s="28">
        <v>44372.574212962965</v>
      </c>
    </row>
    <row r="14287" ht="14.25" customHeight="1">
      <c r="A14287" s="13">
        <v>344254.0</v>
      </c>
      <c r="B14287" s="28">
        <v>44376.72388888889</v>
      </c>
    </row>
    <row r="14288" ht="14.25" customHeight="1">
      <c r="A14288" s="13">
        <v>344262.0</v>
      </c>
      <c r="B14288" s="28">
        <v>44312.98440972222</v>
      </c>
    </row>
    <row r="14289" ht="14.25" customHeight="1">
      <c r="A14289" s="13">
        <v>344267.0</v>
      </c>
      <c r="B14289" s="28">
        <v>44315.547997685186</v>
      </c>
    </row>
    <row r="14290" ht="14.25" customHeight="1">
      <c r="A14290" s="13">
        <v>344342.0</v>
      </c>
      <c r="B14290" s="28">
        <v>44406.23966435185</v>
      </c>
    </row>
    <row r="14291" ht="14.25" customHeight="1">
      <c r="A14291" s="13">
        <v>344402.0</v>
      </c>
      <c r="B14291" s="28">
        <v>44342.47833333333</v>
      </c>
    </row>
    <row r="14292" ht="14.25" customHeight="1">
      <c r="A14292" s="13">
        <v>344439.0</v>
      </c>
      <c r="B14292" s="28">
        <v>44376.86184027778</v>
      </c>
    </row>
    <row r="14293" ht="14.25" customHeight="1">
      <c r="A14293" s="13">
        <v>344459.0</v>
      </c>
      <c r="B14293" s="28">
        <v>44394.39366898148</v>
      </c>
    </row>
    <row r="14294" ht="14.25" customHeight="1">
      <c r="A14294" s="13">
        <v>344464.0</v>
      </c>
      <c r="B14294" s="28">
        <v>44344.79752314815</v>
      </c>
    </row>
    <row r="14295" ht="14.25" customHeight="1">
      <c r="A14295" s="13">
        <v>344503.0</v>
      </c>
      <c r="B14295" s="28">
        <v>44299.70649305556</v>
      </c>
    </row>
    <row r="14296" ht="14.25" customHeight="1">
      <c r="A14296" s="13">
        <v>344565.0</v>
      </c>
      <c r="B14296" s="28">
        <v>44290.96435185185</v>
      </c>
    </row>
    <row r="14297" ht="14.25" customHeight="1">
      <c r="A14297" s="13">
        <v>344615.0</v>
      </c>
      <c r="B14297" s="28">
        <v>44387.78700231481</v>
      </c>
    </row>
    <row r="14298" ht="14.25" customHeight="1">
      <c r="A14298" s="13">
        <v>344644.0</v>
      </c>
      <c r="B14298" s="28">
        <v>44406.56612268519</v>
      </c>
    </row>
    <row r="14299" ht="14.25" customHeight="1">
      <c r="A14299" s="13">
        <v>344661.0</v>
      </c>
      <c r="B14299" s="28">
        <v>44347.75266203703</v>
      </c>
    </row>
    <row r="14300" ht="14.25" customHeight="1">
      <c r="A14300" s="13">
        <v>344665.0</v>
      </c>
      <c r="B14300" s="28">
        <v>44375.74</v>
      </c>
    </row>
    <row r="14301" ht="14.25" customHeight="1">
      <c r="A14301" s="13">
        <v>344681.0</v>
      </c>
      <c r="B14301" s="28">
        <v>44340.59929398148</v>
      </c>
    </row>
    <row r="14302" ht="14.25" customHeight="1">
      <c r="A14302" s="13">
        <v>344686.0</v>
      </c>
      <c r="B14302" s="28">
        <v>44378.64582175926</v>
      </c>
    </row>
    <row r="14303" ht="14.25" customHeight="1">
      <c r="A14303" s="13">
        <v>344719.0</v>
      </c>
      <c r="B14303" s="28">
        <v>44311.26700231482</v>
      </c>
    </row>
    <row r="14304" ht="14.25" customHeight="1">
      <c r="A14304" s="13">
        <v>344724.0</v>
      </c>
      <c r="B14304" s="28">
        <v>44297.57380787037</v>
      </c>
    </row>
    <row r="14305" ht="14.25" customHeight="1">
      <c r="A14305" s="13">
        <v>344802.0</v>
      </c>
      <c r="B14305" s="28">
        <v>44400.87559027778</v>
      </c>
    </row>
    <row r="14306" ht="14.25" customHeight="1">
      <c r="A14306" s="13">
        <v>344827.0</v>
      </c>
      <c r="B14306" s="28">
        <v>44303.720659722225</v>
      </c>
    </row>
    <row r="14307" ht="14.25" customHeight="1">
      <c r="A14307" s="13">
        <v>344870.0</v>
      </c>
      <c r="B14307" s="28">
        <v>44311.70164351852</v>
      </c>
    </row>
    <row r="14308" ht="14.25" customHeight="1">
      <c r="A14308" s="13">
        <v>344884.0</v>
      </c>
      <c r="B14308" s="28">
        <v>44359.96984953704</v>
      </c>
    </row>
    <row r="14309" ht="14.25" customHeight="1">
      <c r="A14309" s="13">
        <v>344889.0</v>
      </c>
      <c r="B14309" s="28">
        <v>44393.90957175926</v>
      </c>
    </row>
    <row r="14310" ht="14.25" customHeight="1">
      <c r="A14310" s="13">
        <v>344918.0</v>
      </c>
      <c r="B14310" s="28">
        <v>44346.69314814815</v>
      </c>
    </row>
    <row r="14311" ht="14.25" customHeight="1">
      <c r="A14311" s="13">
        <v>344994.0</v>
      </c>
      <c r="B14311" s="28">
        <v>44303.60940972222</v>
      </c>
    </row>
    <row r="14312" ht="14.25" customHeight="1">
      <c r="A14312" s="13">
        <v>345025.0</v>
      </c>
      <c r="B14312" s="28">
        <v>44376.58675925926</v>
      </c>
    </row>
    <row r="14313" ht="14.25" customHeight="1">
      <c r="A14313" s="13">
        <v>345075.0</v>
      </c>
      <c r="B14313" s="28">
        <v>44323.70569444444</v>
      </c>
    </row>
    <row r="14314" ht="14.25" customHeight="1">
      <c r="A14314" s="13">
        <v>345089.0</v>
      </c>
      <c r="B14314" s="28">
        <v>44305.025</v>
      </c>
    </row>
    <row r="14315" ht="14.25" customHeight="1">
      <c r="A14315" s="13">
        <v>345120.0</v>
      </c>
      <c r="B14315" s="28">
        <v>44305.05480324074</v>
      </c>
    </row>
    <row r="14316" ht="14.25" customHeight="1">
      <c r="A14316" s="13">
        <v>345150.0</v>
      </c>
      <c r="B14316" s="28">
        <v>44374.809652777774</v>
      </c>
    </row>
    <row r="14317" ht="14.25" customHeight="1">
      <c r="A14317" s="13">
        <v>345161.0</v>
      </c>
      <c r="B14317" s="28">
        <v>44402.1434375</v>
      </c>
    </row>
    <row r="14318" ht="14.25" customHeight="1">
      <c r="A14318" s="13">
        <v>345172.0</v>
      </c>
      <c r="B14318" s="28">
        <v>44346.503703703704</v>
      </c>
    </row>
    <row r="14319" ht="14.25" customHeight="1">
      <c r="A14319" s="13">
        <v>345200.0</v>
      </c>
      <c r="B14319" s="28">
        <v>44340.653912037036</v>
      </c>
    </row>
    <row r="14320" ht="14.25" customHeight="1">
      <c r="A14320" s="13">
        <v>345213.0</v>
      </c>
      <c r="B14320" s="28">
        <v>44387.64864583333</v>
      </c>
    </row>
    <row r="14321" ht="14.25" customHeight="1">
      <c r="A14321" s="13">
        <v>345251.0</v>
      </c>
      <c r="B14321" s="28">
        <v>44296.58513888889</v>
      </c>
    </row>
    <row r="14322" ht="14.25" customHeight="1">
      <c r="A14322" s="13">
        <v>345260.0</v>
      </c>
      <c r="B14322" s="28">
        <v>44301.94193287037</v>
      </c>
    </row>
    <row r="14323" ht="14.25" customHeight="1">
      <c r="A14323" s="13">
        <v>345313.0</v>
      </c>
      <c r="B14323" s="28">
        <v>44367.646631944444</v>
      </c>
    </row>
    <row r="14324" ht="14.25" customHeight="1">
      <c r="A14324" s="13">
        <v>345337.0</v>
      </c>
      <c r="B14324" s="28">
        <v>44302.939108796294</v>
      </c>
    </row>
    <row r="14325" ht="14.25" customHeight="1">
      <c r="A14325" s="13">
        <v>345342.0</v>
      </c>
      <c r="B14325" s="28">
        <v>44318.70002314815</v>
      </c>
    </row>
    <row r="14326" ht="14.25" customHeight="1">
      <c r="A14326" s="13">
        <v>345382.0</v>
      </c>
      <c r="B14326" s="28">
        <v>44314.750185185185</v>
      </c>
    </row>
    <row r="14327" ht="14.25" customHeight="1">
      <c r="A14327" s="13">
        <v>345401.0</v>
      </c>
      <c r="B14327" s="28">
        <v>44316.71297453704</v>
      </c>
    </row>
    <row r="14328" ht="14.25" customHeight="1">
      <c r="A14328" s="13">
        <v>345423.0</v>
      </c>
      <c r="B14328" s="28">
        <v>44328.568553240744</v>
      </c>
    </row>
    <row r="14329" ht="14.25" customHeight="1">
      <c r="A14329" s="13">
        <v>345442.0</v>
      </c>
      <c r="B14329" s="28">
        <v>44341.74128472222</v>
      </c>
    </row>
    <row r="14330" ht="14.25" customHeight="1">
      <c r="A14330" s="13">
        <v>345460.0</v>
      </c>
      <c r="B14330" s="28">
        <v>44346.722766203704</v>
      </c>
    </row>
    <row r="14331" ht="14.25" customHeight="1">
      <c r="A14331" s="13">
        <v>345479.0</v>
      </c>
      <c r="B14331" s="28">
        <v>44290.90673611111</v>
      </c>
    </row>
    <row r="14332" ht="14.25" customHeight="1">
      <c r="A14332" s="13">
        <v>345500.0</v>
      </c>
      <c r="B14332" s="28">
        <v>44305.709328703706</v>
      </c>
    </row>
    <row r="14333" ht="14.25" customHeight="1">
      <c r="A14333" s="13">
        <v>345515.0</v>
      </c>
      <c r="B14333" s="28">
        <v>44325.016331018516</v>
      </c>
    </row>
    <row r="14334" ht="14.25" customHeight="1">
      <c r="A14334" s="13">
        <v>345517.0</v>
      </c>
      <c r="B14334" s="28">
        <v>44311.731574074074</v>
      </c>
    </row>
    <row r="14335" ht="14.25" customHeight="1">
      <c r="A14335" s="13">
        <v>345525.0</v>
      </c>
      <c r="B14335" s="28">
        <v>44372.10799768518</v>
      </c>
    </row>
    <row r="14336" ht="14.25" customHeight="1">
      <c r="A14336" s="13">
        <v>345570.0</v>
      </c>
      <c r="B14336" s="28">
        <v>44307.80924768518</v>
      </c>
    </row>
    <row r="14337" ht="14.25" customHeight="1">
      <c r="A14337" s="13">
        <v>345590.0</v>
      </c>
      <c r="B14337" s="28">
        <v>44390.49736111111</v>
      </c>
    </row>
    <row r="14338" ht="14.25" customHeight="1">
      <c r="A14338" s="13">
        <v>345592.0</v>
      </c>
      <c r="B14338" s="28">
        <v>44377.6834375</v>
      </c>
    </row>
    <row r="14339" ht="14.25" customHeight="1">
      <c r="A14339" s="13">
        <v>345601.0</v>
      </c>
      <c r="B14339" s="28">
        <v>44318.76732638889</v>
      </c>
    </row>
    <row r="14340" ht="14.25" customHeight="1">
      <c r="A14340" s="13">
        <v>345676.0</v>
      </c>
      <c r="B14340" s="28">
        <v>44329.0156712963</v>
      </c>
    </row>
    <row r="14341" ht="14.25" customHeight="1">
      <c r="A14341" s="13">
        <v>345730.0</v>
      </c>
      <c r="B14341" s="28">
        <v>44343.63935185185</v>
      </c>
    </row>
    <row r="14342" ht="14.25" customHeight="1">
      <c r="A14342" s="13">
        <v>345752.0</v>
      </c>
      <c r="B14342" s="28">
        <v>44305.74655092593</v>
      </c>
    </row>
    <row r="14343" ht="14.25" customHeight="1">
      <c r="A14343" s="13">
        <v>345766.0</v>
      </c>
      <c r="B14343" s="28">
        <v>44346.12640046296</v>
      </c>
    </row>
    <row r="14344" ht="14.25" customHeight="1">
      <c r="A14344" s="13">
        <v>345784.0</v>
      </c>
      <c r="B14344" s="28">
        <v>44296.61555555555</v>
      </c>
    </row>
    <row r="14345" ht="14.25" customHeight="1">
      <c r="A14345" s="13">
        <v>345792.0</v>
      </c>
      <c r="B14345" s="28">
        <v>44345.559652777774</v>
      </c>
    </row>
    <row r="14346" ht="14.25" customHeight="1">
      <c r="A14346" s="13">
        <v>345828.0</v>
      </c>
      <c r="B14346" s="28">
        <v>44344.94598379629</v>
      </c>
    </row>
    <row r="14347" ht="14.25" customHeight="1">
      <c r="A14347" s="13">
        <v>345861.0</v>
      </c>
      <c r="B14347" s="28">
        <v>44332.888136574074</v>
      </c>
    </row>
    <row r="14348" ht="14.25" customHeight="1">
      <c r="A14348" s="13">
        <v>345864.0</v>
      </c>
      <c r="B14348" s="28">
        <v>44353.749375</v>
      </c>
    </row>
    <row r="14349" ht="14.25" customHeight="1">
      <c r="A14349" s="13">
        <v>345885.0</v>
      </c>
      <c r="B14349" s="28">
        <v>44310.61299768519</v>
      </c>
    </row>
    <row r="14350" ht="14.25" customHeight="1">
      <c r="A14350" s="13">
        <v>345891.0</v>
      </c>
      <c r="B14350" s="28">
        <v>44372.667662037034</v>
      </c>
    </row>
    <row r="14351" ht="14.25" customHeight="1">
      <c r="A14351" s="13">
        <v>345899.0</v>
      </c>
      <c r="B14351" s="28">
        <v>44346.248564814814</v>
      </c>
    </row>
    <row r="14352" ht="14.25" customHeight="1">
      <c r="A14352" s="13">
        <v>345925.0</v>
      </c>
      <c r="B14352" s="28">
        <v>44404.75261574074</v>
      </c>
    </row>
    <row r="14353" ht="14.25" customHeight="1">
      <c r="A14353" s="13">
        <v>345956.0</v>
      </c>
      <c r="B14353" s="28">
        <v>44296.05731481482</v>
      </c>
    </row>
    <row r="14354" ht="14.25" customHeight="1">
      <c r="A14354" s="13">
        <v>345980.0</v>
      </c>
      <c r="B14354" s="28">
        <v>44345.199375</v>
      </c>
    </row>
    <row r="14355" ht="14.25" customHeight="1">
      <c r="A14355" s="13">
        <v>345988.0</v>
      </c>
      <c r="B14355" s="28">
        <v>44299.79832175926</v>
      </c>
    </row>
    <row r="14356" ht="14.25" customHeight="1">
      <c r="A14356" s="13">
        <v>346021.0</v>
      </c>
      <c r="B14356" s="28">
        <v>44347.60212962963</v>
      </c>
    </row>
    <row r="14357" ht="14.25" customHeight="1">
      <c r="A14357" s="13">
        <v>346079.0</v>
      </c>
      <c r="B14357" s="28">
        <v>44373.57701388889</v>
      </c>
    </row>
    <row r="14358" ht="14.25" customHeight="1">
      <c r="A14358" s="13">
        <v>346101.0</v>
      </c>
      <c r="B14358" s="28">
        <v>44308.69193287037</v>
      </c>
    </row>
    <row r="14359" ht="14.25" customHeight="1">
      <c r="A14359" s="13">
        <v>346112.0</v>
      </c>
      <c r="B14359" s="28">
        <v>44423.04373842593</v>
      </c>
    </row>
    <row r="14360" ht="14.25" customHeight="1">
      <c r="A14360" s="13">
        <v>346141.0</v>
      </c>
      <c r="B14360" s="28">
        <v>44340.5183912037</v>
      </c>
    </row>
    <row r="14361" ht="14.25" customHeight="1">
      <c r="A14361" s="13">
        <v>346142.0</v>
      </c>
      <c r="B14361" s="28">
        <v>44384.27</v>
      </c>
    </row>
    <row r="14362" ht="14.25" customHeight="1">
      <c r="A14362" s="13">
        <v>346178.0</v>
      </c>
      <c r="B14362" s="28">
        <v>44319.420335648145</v>
      </c>
    </row>
    <row r="14363" ht="14.25" customHeight="1">
      <c r="A14363" s="13">
        <v>346225.0</v>
      </c>
      <c r="B14363" s="28">
        <v>44293.94880787037</v>
      </c>
    </row>
    <row r="14364" ht="14.25" customHeight="1">
      <c r="A14364" s="13">
        <v>346246.0</v>
      </c>
      <c r="B14364" s="28">
        <v>44364.30432870371</v>
      </c>
    </row>
    <row r="14365" ht="14.25" customHeight="1">
      <c r="A14365" s="13">
        <v>346258.0</v>
      </c>
      <c r="B14365" s="28">
        <v>44376.61871527778</v>
      </c>
    </row>
    <row r="14366" ht="14.25" customHeight="1">
      <c r="A14366" s="13">
        <v>346320.0</v>
      </c>
      <c r="B14366" s="28">
        <v>44344.81612268519</v>
      </c>
    </row>
    <row r="14367" ht="14.25" customHeight="1">
      <c r="A14367" s="13">
        <v>346365.0</v>
      </c>
      <c r="B14367" s="28">
        <v>44286.58133101852</v>
      </c>
    </row>
    <row r="14368" ht="14.25" customHeight="1">
      <c r="A14368" s="13">
        <v>346393.0</v>
      </c>
      <c r="B14368" s="28">
        <v>44312.98724537037</v>
      </c>
    </row>
    <row r="14369" ht="14.25" customHeight="1">
      <c r="A14369" s="13">
        <v>346394.0</v>
      </c>
      <c r="B14369" s="28">
        <v>44346.947604166664</v>
      </c>
    </row>
    <row r="14370" ht="14.25" customHeight="1">
      <c r="A14370" s="13">
        <v>346398.0</v>
      </c>
      <c r="B14370" s="28">
        <v>44292.670902777776</v>
      </c>
    </row>
    <row r="14371" ht="14.25" customHeight="1">
      <c r="A14371" s="13">
        <v>346438.0</v>
      </c>
      <c r="B14371" s="28">
        <v>44323.6834375</v>
      </c>
    </row>
    <row r="14372" ht="14.25" customHeight="1">
      <c r="A14372" s="13">
        <v>346464.0</v>
      </c>
      <c r="B14372" s="28">
        <v>44331.621145833335</v>
      </c>
    </row>
    <row r="14373" ht="14.25" customHeight="1">
      <c r="A14373" s="13">
        <v>346485.0</v>
      </c>
      <c r="B14373" s="28">
        <v>44326.77364583333</v>
      </c>
    </row>
    <row r="14374" ht="14.25" customHeight="1">
      <c r="A14374" s="13">
        <v>346488.0</v>
      </c>
      <c r="B14374" s="28">
        <v>44295.75383101852</v>
      </c>
    </row>
    <row r="14375" ht="14.25" customHeight="1">
      <c r="A14375" s="13">
        <v>346515.0</v>
      </c>
      <c r="B14375" s="28">
        <v>44369.70123842593</v>
      </c>
    </row>
    <row r="14376" ht="14.25" customHeight="1">
      <c r="A14376" s="13">
        <v>346587.0</v>
      </c>
      <c r="B14376" s="28">
        <v>44377.855775462966</v>
      </c>
    </row>
    <row r="14377" ht="14.25" customHeight="1">
      <c r="A14377" s="13">
        <v>346589.0</v>
      </c>
      <c r="B14377" s="28">
        <v>44291.62599537037</v>
      </c>
    </row>
    <row r="14378" ht="14.25" customHeight="1">
      <c r="A14378" s="13">
        <v>346632.0</v>
      </c>
      <c r="B14378" s="28">
        <v>44311.66615740741</v>
      </c>
    </row>
    <row r="14379" ht="14.25" customHeight="1">
      <c r="A14379" s="13">
        <v>346663.0</v>
      </c>
      <c r="B14379" s="28">
        <v>44323.68829861111</v>
      </c>
    </row>
    <row r="14380" ht="14.25" customHeight="1">
      <c r="A14380" s="13">
        <v>346713.0</v>
      </c>
      <c r="B14380" s="28">
        <v>44345.847280092596</v>
      </c>
    </row>
    <row r="14381" ht="14.25" customHeight="1">
      <c r="A14381" s="13">
        <v>346746.0</v>
      </c>
      <c r="B14381" s="28">
        <v>44310.18121527778</v>
      </c>
    </row>
    <row r="14382" ht="14.25" customHeight="1">
      <c r="A14382" s="13">
        <v>346761.0</v>
      </c>
      <c r="B14382" s="28">
        <v>44308.60172453704</v>
      </c>
    </row>
    <row r="14383" ht="14.25" customHeight="1">
      <c r="A14383" s="13">
        <v>346765.0</v>
      </c>
      <c r="B14383" s="28">
        <v>44297.57664351852</v>
      </c>
    </row>
    <row r="14384" ht="14.25" customHeight="1">
      <c r="A14384" s="13">
        <v>346773.0</v>
      </c>
      <c r="B14384" s="28">
        <v>44343.6834375</v>
      </c>
    </row>
    <row r="14385" ht="14.25" customHeight="1">
      <c r="A14385" s="13">
        <v>346785.0</v>
      </c>
      <c r="B14385" s="28">
        <v>44342.6955787037</v>
      </c>
    </row>
    <row r="14386" ht="14.25" customHeight="1">
      <c r="A14386" s="13">
        <v>346808.0</v>
      </c>
      <c r="B14386" s="28">
        <v>44382.9002662037</v>
      </c>
    </row>
    <row r="14387" ht="14.25" customHeight="1">
      <c r="A14387" s="13">
        <v>346843.0</v>
      </c>
      <c r="B14387" s="28">
        <v>44313.729155092595</v>
      </c>
    </row>
    <row r="14388" ht="14.25" customHeight="1">
      <c r="A14388" s="13">
        <v>346862.0</v>
      </c>
      <c r="B14388" s="28">
        <v>44315.073333333334</v>
      </c>
    </row>
    <row r="14389" ht="14.25" customHeight="1">
      <c r="A14389" s="13">
        <v>346873.0</v>
      </c>
      <c r="B14389" s="28">
        <v>44310.886041666665</v>
      </c>
    </row>
    <row r="14390" ht="14.25" customHeight="1">
      <c r="A14390" s="13">
        <v>346932.0</v>
      </c>
      <c r="B14390" s="28">
        <v>44343.8137037037</v>
      </c>
    </row>
    <row r="14391" ht="14.25" customHeight="1">
      <c r="A14391" s="13">
        <v>346998.0</v>
      </c>
      <c r="B14391" s="28">
        <v>44400.71498842593</v>
      </c>
    </row>
    <row r="14392" ht="14.25" customHeight="1">
      <c r="A14392" s="13">
        <v>347006.0</v>
      </c>
      <c r="B14392" s="28">
        <v>44301.743310185186</v>
      </c>
    </row>
    <row r="14393" ht="14.25" customHeight="1">
      <c r="A14393" s="13">
        <v>347049.0</v>
      </c>
      <c r="B14393" s="28">
        <v>44312.87195601852</v>
      </c>
    </row>
    <row r="14394" ht="14.25" customHeight="1">
      <c r="A14394" s="13">
        <v>347083.0</v>
      </c>
      <c r="B14394" s="28">
        <v>44292.68101851852</v>
      </c>
    </row>
    <row r="14395" ht="14.25" customHeight="1">
      <c r="A14395" s="13">
        <v>347096.0</v>
      </c>
      <c r="B14395" s="28">
        <v>44345.618055555555</v>
      </c>
    </row>
    <row r="14396" ht="14.25" customHeight="1">
      <c r="A14396" s="13">
        <v>347116.0</v>
      </c>
      <c r="B14396" s="28">
        <v>44302.744525462964</v>
      </c>
    </row>
    <row r="14397" ht="14.25" customHeight="1">
      <c r="A14397" s="13">
        <v>347176.0</v>
      </c>
      <c r="B14397" s="28">
        <v>44301.768796296295</v>
      </c>
    </row>
    <row r="14398" ht="14.25" customHeight="1">
      <c r="A14398" s="13">
        <v>347184.0</v>
      </c>
      <c r="B14398" s="28">
        <v>44298.92291666667</v>
      </c>
    </row>
    <row r="14399" ht="14.25" customHeight="1">
      <c r="A14399" s="13">
        <v>347191.0</v>
      </c>
      <c r="B14399" s="28">
        <v>44342.04832175926</v>
      </c>
    </row>
    <row r="14400" ht="14.25" customHeight="1">
      <c r="A14400" s="13">
        <v>347210.0</v>
      </c>
      <c r="B14400" s="28">
        <v>44317.62842592593</v>
      </c>
    </row>
    <row r="14401" ht="14.25" customHeight="1">
      <c r="A14401" s="13">
        <v>347262.0</v>
      </c>
      <c r="B14401" s="28">
        <v>44312.508680555555</v>
      </c>
    </row>
    <row r="14402" ht="14.25" customHeight="1">
      <c r="A14402" s="13">
        <v>347353.0</v>
      </c>
      <c r="B14402" s="28">
        <v>44297.903495370374</v>
      </c>
    </row>
    <row r="14403" ht="14.25" customHeight="1">
      <c r="A14403" s="13">
        <v>347420.0</v>
      </c>
      <c r="B14403" s="28">
        <v>44347.68101851852</v>
      </c>
    </row>
    <row r="14404" ht="14.25" customHeight="1">
      <c r="A14404" s="13">
        <v>347466.0</v>
      </c>
      <c r="B14404" s="28">
        <v>44310.6765625</v>
      </c>
    </row>
    <row r="14405" ht="14.25" customHeight="1">
      <c r="A14405" s="13">
        <v>347528.0</v>
      </c>
      <c r="B14405" s="28">
        <v>44409.42534722222</v>
      </c>
    </row>
    <row r="14406" ht="14.25" customHeight="1">
      <c r="A14406" s="13">
        <v>347532.0</v>
      </c>
      <c r="B14406" s="28">
        <v>44330.601319444446</v>
      </c>
    </row>
    <row r="14407" ht="14.25" customHeight="1">
      <c r="A14407" s="13">
        <v>347540.0</v>
      </c>
      <c r="B14407" s="28">
        <v>44307.61346064815</v>
      </c>
    </row>
    <row r="14408" ht="14.25" customHeight="1">
      <c r="A14408" s="13">
        <v>347549.0</v>
      </c>
      <c r="B14408" s="28">
        <v>44307.686273148145</v>
      </c>
    </row>
    <row r="14409" ht="14.25" customHeight="1">
      <c r="A14409" s="13">
        <v>347623.0</v>
      </c>
      <c r="B14409" s="28">
        <v>44295.730775462966</v>
      </c>
    </row>
    <row r="14410" ht="14.25" customHeight="1">
      <c r="A14410" s="13">
        <v>347652.0</v>
      </c>
      <c r="B14410" s="28">
        <v>44312.59322916667</v>
      </c>
    </row>
    <row r="14411" ht="14.25" customHeight="1">
      <c r="A14411" s="13">
        <v>347688.0</v>
      </c>
      <c r="B14411" s="28">
        <v>44379.84525462963</v>
      </c>
    </row>
    <row r="14412" ht="14.25" customHeight="1">
      <c r="A14412" s="13">
        <v>347692.0</v>
      </c>
      <c r="B14412" s="28">
        <v>44382.55601851852</v>
      </c>
    </row>
    <row r="14413" ht="14.25" customHeight="1">
      <c r="A14413" s="13">
        <v>347697.0</v>
      </c>
      <c r="B14413" s="28">
        <v>44340.41159722222</v>
      </c>
    </row>
    <row r="14414" ht="14.25" customHeight="1">
      <c r="A14414" s="13">
        <v>347745.0</v>
      </c>
      <c r="B14414" s="28">
        <v>44402.663622685184</v>
      </c>
    </row>
    <row r="14415" ht="14.25" customHeight="1">
      <c r="A14415" s="13">
        <v>347763.0</v>
      </c>
      <c r="B14415" s="28">
        <v>44337.87315972222</v>
      </c>
    </row>
    <row r="14416" ht="14.25" customHeight="1">
      <c r="A14416" s="13">
        <v>347819.0</v>
      </c>
      <c r="B14416" s="28">
        <v>44314.54306712963</v>
      </c>
    </row>
    <row r="14417" ht="14.25" customHeight="1">
      <c r="A14417" s="13">
        <v>347873.0</v>
      </c>
      <c r="B14417" s="28">
        <v>44342.72672453704</v>
      </c>
    </row>
    <row r="14418" ht="14.25" customHeight="1">
      <c r="A14418" s="13">
        <v>347878.0</v>
      </c>
      <c r="B14418" s="28">
        <v>44385.08918981482</v>
      </c>
    </row>
    <row r="14419" ht="14.25" customHeight="1">
      <c r="A14419" s="13">
        <v>347912.0</v>
      </c>
      <c r="B14419" s="28">
        <v>44386.609814814816</v>
      </c>
    </row>
    <row r="14420" ht="14.25" customHeight="1">
      <c r="A14420" s="13">
        <v>347955.0</v>
      </c>
      <c r="B14420" s="28">
        <v>44405.682222222225</v>
      </c>
    </row>
    <row r="14421" ht="14.25" customHeight="1">
      <c r="A14421" s="13">
        <v>347971.0</v>
      </c>
      <c r="B14421" s="28">
        <v>44350.98099537037</v>
      </c>
    </row>
    <row r="14422" ht="14.25" customHeight="1">
      <c r="A14422" s="13">
        <v>347986.0</v>
      </c>
      <c r="B14422" s="28">
        <v>44342.80762731482</v>
      </c>
    </row>
    <row r="14423" ht="14.25" customHeight="1">
      <c r="A14423" s="13">
        <v>347988.0</v>
      </c>
      <c r="B14423" s="28">
        <v>44311.989270833335</v>
      </c>
    </row>
    <row r="14424" ht="14.25" customHeight="1">
      <c r="A14424" s="13">
        <v>347991.0</v>
      </c>
      <c r="B14424" s="28">
        <v>44357.93020833333</v>
      </c>
    </row>
    <row r="14425" ht="14.25" customHeight="1">
      <c r="A14425" s="13">
        <v>348003.0</v>
      </c>
      <c r="B14425" s="28">
        <v>44416.662997685184</v>
      </c>
    </row>
    <row r="14426" ht="14.25" customHeight="1">
      <c r="A14426" s="13">
        <v>348033.0</v>
      </c>
      <c r="B14426" s="28">
        <v>44342.9265625</v>
      </c>
    </row>
    <row r="14427" ht="14.25" customHeight="1">
      <c r="A14427" s="13">
        <v>348061.0</v>
      </c>
      <c r="B14427" s="28">
        <v>44316.17252314815</v>
      </c>
    </row>
    <row r="14428" ht="14.25" customHeight="1">
      <c r="A14428" s="13">
        <v>348064.0</v>
      </c>
      <c r="B14428" s="28">
        <v>44311.9597337963</v>
      </c>
    </row>
    <row r="14429" ht="14.25" customHeight="1">
      <c r="A14429" s="13">
        <v>348088.0</v>
      </c>
      <c r="B14429" s="28">
        <v>44316.852997685186</v>
      </c>
    </row>
    <row r="14430" ht="14.25" customHeight="1">
      <c r="A14430" s="13">
        <v>348094.0</v>
      </c>
      <c r="B14430" s="28">
        <v>44381.61790509259</v>
      </c>
    </row>
    <row r="14431" ht="14.25" customHeight="1">
      <c r="A14431" s="13">
        <v>348095.0</v>
      </c>
      <c r="B14431" s="28">
        <v>44294.78619212963</v>
      </c>
    </row>
    <row r="14432" ht="14.25" customHeight="1">
      <c r="A14432" s="13">
        <v>348116.0</v>
      </c>
      <c r="B14432" s="28">
        <v>44314.05034722222</v>
      </c>
    </row>
    <row r="14433" ht="14.25" customHeight="1">
      <c r="A14433" s="13">
        <v>348121.0</v>
      </c>
      <c r="B14433" s="28">
        <v>44340.89986111111</v>
      </c>
    </row>
    <row r="14434" ht="14.25" customHeight="1">
      <c r="A14434" s="13">
        <v>348137.0</v>
      </c>
      <c r="B14434" s="28">
        <v>44402.95689814815</v>
      </c>
    </row>
    <row r="14435" ht="14.25" customHeight="1">
      <c r="A14435" s="13">
        <v>348174.0</v>
      </c>
      <c r="B14435" s="28">
        <v>44310.559282407405</v>
      </c>
    </row>
    <row r="14436" ht="14.25" customHeight="1">
      <c r="A14436" s="13">
        <v>348179.0</v>
      </c>
      <c r="B14436" s="28">
        <v>44398.62842592593</v>
      </c>
    </row>
    <row r="14437" ht="14.25" customHeight="1">
      <c r="A14437" s="13">
        <v>348194.0</v>
      </c>
      <c r="B14437" s="28">
        <v>44309.36386574074</v>
      </c>
    </row>
    <row r="14438" ht="14.25" customHeight="1">
      <c r="A14438" s="13">
        <v>348226.0</v>
      </c>
      <c r="B14438" s="28">
        <v>44302.4455787037</v>
      </c>
    </row>
    <row r="14439" ht="14.25" customHeight="1">
      <c r="A14439" s="13">
        <v>348259.0</v>
      </c>
      <c r="B14439" s="28">
        <v>44309.79225694444</v>
      </c>
    </row>
    <row r="14440" ht="14.25" customHeight="1">
      <c r="A14440" s="13">
        <v>348289.0</v>
      </c>
      <c r="B14440" s="28">
        <v>44286.518796296295</v>
      </c>
    </row>
    <row r="14441" ht="14.25" customHeight="1">
      <c r="A14441" s="13">
        <v>348294.0</v>
      </c>
      <c r="B14441" s="28">
        <v>44303.00221064815</v>
      </c>
    </row>
    <row r="14442" ht="14.25" customHeight="1">
      <c r="A14442" s="13">
        <v>348339.0</v>
      </c>
      <c r="B14442" s="28">
        <v>44310.63099537037</v>
      </c>
    </row>
    <row r="14443" ht="14.25" customHeight="1">
      <c r="A14443" s="13">
        <v>348343.0</v>
      </c>
      <c r="B14443" s="28">
        <v>44316.72591435185</v>
      </c>
    </row>
    <row r="14444" ht="14.25" customHeight="1">
      <c r="A14444" s="13">
        <v>348348.0</v>
      </c>
      <c r="B14444" s="28">
        <v>44346.86587962963</v>
      </c>
    </row>
    <row r="14445" ht="14.25" customHeight="1">
      <c r="A14445" s="13">
        <v>348367.0</v>
      </c>
      <c r="B14445" s="28">
        <v>44322.768796296295</v>
      </c>
    </row>
    <row r="14446" ht="14.25" customHeight="1">
      <c r="A14446" s="13">
        <v>348404.0</v>
      </c>
      <c r="B14446" s="28">
        <v>44312.469039351854</v>
      </c>
    </row>
    <row r="14447" ht="14.25" customHeight="1">
      <c r="A14447" s="13">
        <v>348437.0</v>
      </c>
      <c r="B14447" s="28">
        <v>44373.64738425926</v>
      </c>
    </row>
    <row r="14448" ht="14.25" customHeight="1">
      <c r="A14448" s="13">
        <v>348442.0</v>
      </c>
      <c r="B14448" s="28">
        <v>44345.83837962963</v>
      </c>
    </row>
    <row r="14449" ht="14.25" customHeight="1">
      <c r="A14449" s="13">
        <v>348459.0</v>
      </c>
      <c r="B14449" s="28">
        <v>44414.50625</v>
      </c>
    </row>
    <row r="14450" ht="14.25" customHeight="1">
      <c r="A14450" s="13">
        <v>348528.0</v>
      </c>
      <c r="B14450" s="28">
        <v>44345.90746527778</v>
      </c>
    </row>
    <row r="14451" ht="14.25" customHeight="1">
      <c r="A14451" s="13">
        <v>348532.0</v>
      </c>
      <c r="B14451" s="28">
        <v>44351.38</v>
      </c>
    </row>
    <row r="14452" ht="14.25" customHeight="1">
      <c r="A14452" s="13">
        <v>348541.0</v>
      </c>
      <c r="B14452" s="28">
        <v>44314.60010416667</v>
      </c>
    </row>
    <row r="14453" ht="14.25" customHeight="1">
      <c r="A14453" s="13">
        <v>348549.0</v>
      </c>
      <c r="B14453" s="28">
        <v>44318.353738425925</v>
      </c>
    </row>
    <row r="14454" ht="14.25" customHeight="1">
      <c r="A14454" s="13">
        <v>348553.0</v>
      </c>
      <c r="B14454" s="28">
        <v>44345.018275462964</v>
      </c>
    </row>
    <row r="14455" ht="14.25" customHeight="1">
      <c r="A14455" s="13">
        <v>348565.0</v>
      </c>
      <c r="B14455" s="28">
        <v>44364.82380787037</v>
      </c>
    </row>
    <row r="14456" ht="14.25" customHeight="1">
      <c r="A14456" s="13">
        <v>348575.0</v>
      </c>
      <c r="B14456" s="28">
        <v>44394.199837962966</v>
      </c>
    </row>
    <row r="14457" ht="14.25" customHeight="1">
      <c r="A14457" s="13">
        <v>348578.0</v>
      </c>
      <c r="B14457" s="28">
        <v>44401.396469907406</v>
      </c>
    </row>
    <row r="14458" ht="14.25" customHeight="1">
      <c r="A14458" s="13">
        <v>348605.0</v>
      </c>
      <c r="B14458" s="28">
        <v>44303.77324074074</v>
      </c>
    </row>
    <row r="14459" ht="14.25" customHeight="1">
      <c r="A14459" s="13">
        <v>348619.0</v>
      </c>
      <c r="B14459" s="28">
        <v>44373.87883101852</v>
      </c>
    </row>
    <row r="14460" ht="14.25" customHeight="1">
      <c r="A14460" s="13">
        <v>348636.0</v>
      </c>
      <c r="B14460" s="28">
        <v>44400.47400462963</v>
      </c>
    </row>
    <row r="14461" ht="14.25" customHeight="1">
      <c r="A14461" s="13">
        <v>348655.0</v>
      </c>
      <c r="B14461" s="28">
        <v>44308.65431712963</v>
      </c>
    </row>
    <row r="14462" ht="14.25" customHeight="1">
      <c r="A14462" s="13">
        <v>348665.0</v>
      </c>
      <c r="B14462" s="28">
        <v>44323.69314814815</v>
      </c>
    </row>
    <row r="14463" ht="14.25" customHeight="1">
      <c r="A14463" s="13">
        <v>348696.0</v>
      </c>
      <c r="B14463" s="28">
        <v>44309.94880787037</v>
      </c>
    </row>
    <row r="14464" ht="14.25" customHeight="1">
      <c r="A14464" s="13">
        <v>348715.0</v>
      </c>
      <c r="B14464" s="28">
        <v>44344.676157407404</v>
      </c>
    </row>
    <row r="14465" ht="14.25" customHeight="1">
      <c r="A14465" s="13">
        <v>348725.0</v>
      </c>
      <c r="B14465" s="28">
        <v>44374.243414351855</v>
      </c>
    </row>
    <row r="14466" ht="14.25" customHeight="1">
      <c r="A14466" s="13">
        <v>348726.0</v>
      </c>
      <c r="B14466" s="28">
        <v>44312.927777777775</v>
      </c>
    </row>
    <row r="14467" ht="14.25" customHeight="1">
      <c r="A14467" s="13">
        <v>348734.0</v>
      </c>
      <c r="B14467" s="28">
        <v>44372.592824074076</v>
      </c>
    </row>
    <row r="14468" ht="14.25" customHeight="1">
      <c r="A14468" s="13">
        <v>348754.0</v>
      </c>
      <c r="B14468" s="28">
        <v>44312.96944444445</v>
      </c>
    </row>
    <row r="14469" ht="14.25" customHeight="1">
      <c r="A14469" s="13">
        <v>348778.0</v>
      </c>
      <c r="B14469" s="28">
        <v>44300.39945601852</v>
      </c>
    </row>
    <row r="14470" ht="14.25" customHeight="1">
      <c r="A14470" s="13">
        <v>348779.0</v>
      </c>
      <c r="B14470" s="28">
        <v>44343.77931712963</v>
      </c>
    </row>
    <row r="14471" ht="14.25" customHeight="1">
      <c r="A14471" s="13">
        <v>348806.0</v>
      </c>
      <c r="B14471" s="28">
        <v>44407.52166666667</v>
      </c>
    </row>
    <row r="14472" ht="14.25" customHeight="1">
      <c r="A14472" s="13">
        <v>348832.0</v>
      </c>
      <c r="B14472" s="28">
        <v>44308.55033564815</v>
      </c>
    </row>
    <row r="14473" ht="14.25" customHeight="1">
      <c r="A14473" s="13">
        <v>348896.0</v>
      </c>
      <c r="B14473" s="28">
        <v>44302.07179398148</v>
      </c>
    </row>
    <row r="14474" ht="14.25" customHeight="1">
      <c r="A14474" s="13">
        <v>348899.0</v>
      </c>
      <c r="B14474" s="28">
        <v>44375.74574074074</v>
      </c>
    </row>
    <row r="14475" ht="14.25" customHeight="1">
      <c r="A14475" s="13">
        <v>348916.0</v>
      </c>
      <c r="B14475" s="28">
        <v>44311.69274305556</v>
      </c>
    </row>
    <row r="14476" ht="14.25" customHeight="1">
      <c r="A14476" s="13">
        <v>348919.0</v>
      </c>
      <c r="B14476" s="28">
        <v>44409.693553240744</v>
      </c>
    </row>
    <row r="14477" ht="14.25" customHeight="1">
      <c r="A14477" s="13">
        <v>348955.0</v>
      </c>
      <c r="B14477" s="28">
        <v>44315.831099537034</v>
      </c>
    </row>
    <row r="14478" ht="14.25" customHeight="1">
      <c r="A14478" s="13">
        <v>348961.0</v>
      </c>
      <c r="B14478" s="28">
        <v>44408.893796296295</v>
      </c>
    </row>
    <row r="14479" ht="14.25" customHeight="1">
      <c r="A14479" s="13">
        <v>348990.0</v>
      </c>
      <c r="B14479" s="28">
        <v>44322.741689814815</v>
      </c>
    </row>
    <row r="14480" ht="14.25" customHeight="1">
      <c r="A14480" s="13">
        <v>349018.0</v>
      </c>
      <c r="B14480" s="28">
        <v>44350.67858796296</v>
      </c>
    </row>
    <row r="14481" ht="14.25" customHeight="1">
      <c r="A14481" s="13">
        <v>349020.0</v>
      </c>
      <c r="B14481" s="28">
        <v>44374.9597337963</v>
      </c>
    </row>
    <row r="14482" ht="14.25" customHeight="1">
      <c r="A14482" s="13">
        <v>349026.0</v>
      </c>
      <c r="B14482" s="28">
        <v>44300.93424768518</v>
      </c>
    </row>
    <row r="14483" ht="14.25" customHeight="1">
      <c r="A14483" s="13">
        <v>349070.0</v>
      </c>
      <c r="B14483" s="28">
        <v>44361.56652777778</v>
      </c>
    </row>
    <row r="14484" ht="14.25" customHeight="1">
      <c r="A14484" s="13">
        <v>349108.0</v>
      </c>
      <c r="B14484" s="28">
        <v>44307.64622685185</v>
      </c>
    </row>
    <row r="14485" ht="14.25" customHeight="1">
      <c r="A14485" s="13">
        <v>349152.0</v>
      </c>
      <c r="B14485" s="28">
        <v>44311.57380787037</v>
      </c>
    </row>
    <row r="14486" ht="14.25" customHeight="1">
      <c r="A14486" s="13">
        <v>349210.0</v>
      </c>
      <c r="B14486" s="28">
        <v>44311.1740162037</v>
      </c>
    </row>
    <row r="14487" ht="14.25" customHeight="1">
      <c r="A14487" s="13">
        <v>349215.0</v>
      </c>
      <c r="B14487" s="28">
        <v>44400.01474537037</v>
      </c>
    </row>
    <row r="14488" ht="14.25" customHeight="1">
      <c r="A14488" s="13">
        <v>349218.0</v>
      </c>
      <c r="B14488" s="28">
        <v>44347.65835648148</v>
      </c>
    </row>
    <row r="14489" ht="14.25" customHeight="1">
      <c r="A14489" s="13">
        <v>349258.0</v>
      </c>
      <c r="B14489" s="28">
        <v>44310.62195601852</v>
      </c>
    </row>
    <row r="14490" ht="14.25" customHeight="1">
      <c r="A14490" s="13">
        <v>349285.0</v>
      </c>
      <c r="B14490" s="28">
        <v>44300.29549768518</v>
      </c>
    </row>
    <row r="14491" ht="14.25" customHeight="1">
      <c r="A14491" s="13">
        <v>349299.0</v>
      </c>
      <c r="B14491" s="28">
        <v>44314.557222222225</v>
      </c>
    </row>
    <row r="14492" ht="14.25" customHeight="1">
      <c r="A14492" s="13">
        <v>349319.0</v>
      </c>
      <c r="B14492" s="28">
        <v>44389.80358796296</v>
      </c>
    </row>
    <row r="14493" ht="14.25" customHeight="1">
      <c r="A14493" s="13">
        <v>349349.0</v>
      </c>
      <c r="B14493" s="28">
        <v>44392.20099537037</v>
      </c>
    </row>
    <row r="14494" ht="14.25" customHeight="1">
      <c r="A14494" s="13">
        <v>349393.0</v>
      </c>
      <c r="B14494" s="28">
        <v>44297.99412037037</v>
      </c>
    </row>
    <row r="14495" ht="14.25" customHeight="1">
      <c r="A14495" s="13">
        <v>349416.0</v>
      </c>
      <c r="B14495" s="28">
        <v>44338.08200231481</v>
      </c>
    </row>
    <row r="14496" ht="14.25" customHeight="1">
      <c r="A14496" s="13">
        <v>349465.0</v>
      </c>
      <c r="B14496" s="28">
        <v>44335.72268518519</v>
      </c>
    </row>
    <row r="14497" ht="14.25" customHeight="1">
      <c r="A14497" s="13">
        <v>349472.0</v>
      </c>
      <c r="B14497" s="28">
        <v>44311.6834375</v>
      </c>
    </row>
    <row r="14498" ht="14.25" customHeight="1">
      <c r="A14498" s="13">
        <v>349478.0</v>
      </c>
      <c r="B14498" s="28">
        <v>44310.720659722225</v>
      </c>
    </row>
    <row r="14499" ht="14.25" customHeight="1">
      <c r="A14499" s="13">
        <v>349487.0</v>
      </c>
      <c r="B14499" s="28">
        <v>44324.65553240741</v>
      </c>
    </row>
    <row r="14500" ht="14.25" customHeight="1">
      <c r="A14500" s="29">
        <v>349495.0</v>
      </c>
      <c r="B14500" s="30">
        <v>44375.777291666665</v>
      </c>
    </row>
  </sheetData>
  <printOptions/>
  <pageMargins bottom="0.75" footer="0.0" header="0.0" left="0.7" right="0.7" top="0.75"/>
  <pageSetup orientation="landscape"/>
  <drawing r:id="rId1"/>
  <tableParts count="2">
    <tablePart r:id="rId4"/>
    <tablePart r:id="rId5"/>
  </tableParts>
</worksheet>
</file>

<file path=xl/worksheets/sheet3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4.43" defaultRowHeight="15.0"/>
  <cols>
    <col customWidth="1" min="1" max="1" width="8.71"/>
    <col customWidth="1" min="2" max="2" width="21.29"/>
    <col customWidth="1" min="3" max="3" width="8.71"/>
    <col customWidth="1" min="4" max="4" width="17.0"/>
    <col customWidth="1" min="5" max="5" width="40.0"/>
    <col customWidth="1" min="6" max="6" width="8.71"/>
  </cols>
  <sheetData>
    <row r="1" ht="14.25" customHeight="1">
      <c r="A1" s="5" t="s">
        <v>2</v>
      </c>
      <c r="B1" s="31" t="s">
        <v>1</v>
      </c>
      <c r="D1" s="6" t="s">
        <v>10</v>
      </c>
      <c r="E1" s="5" t="s">
        <v>55</v>
      </c>
    </row>
    <row r="2" ht="14.25" customHeight="1">
      <c r="A2" s="5">
        <v>124.0</v>
      </c>
      <c r="B2" s="31">
        <v>44286.0</v>
      </c>
      <c r="D2" s="7">
        <v>124.0</v>
      </c>
      <c r="E2" s="31">
        <v>44286.0</v>
      </c>
    </row>
    <row r="3" ht="14.25" customHeight="1">
      <c r="A3" s="5">
        <v>157.0</v>
      </c>
      <c r="B3" s="31">
        <v>44410.8828737864</v>
      </c>
      <c r="D3" s="7">
        <v>157.0</v>
      </c>
      <c r="E3" s="31">
        <v>44410.88287037037</v>
      </c>
    </row>
    <row r="4" ht="14.25" customHeight="1">
      <c r="A4" s="5">
        <v>168.0</v>
      </c>
      <c r="B4" s="31">
        <v>44341.714588996765</v>
      </c>
      <c r="D4" s="7">
        <v>168.0</v>
      </c>
      <c r="E4" s="31">
        <v>44341.714583333334</v>
      </c>
    </row>
    <row r="5" ht="14.25" customHeight="1">
      <c r="A5" s="5">
        <v>169.0</v>
      </c>
      <c r="B5" s="31">
        <v>44311.65674110033</v>
      </c>
      <c r="D5" s="7">
        <v>169.0</v>
      </c>
      <c r="E5" s="31">
        <v>44311.65673611111</v>
      </c>
    </row>
    <row r="6" ht="14.25" customHeight="1">
      <c r="A6" s="5">
        <v>174.0</v>
      </c>
      <c r="B6" s="31">
        <v>44346.867666666665</v>
      </c>
      <c r="D6" s="7">
        <v>174.0</v>
      </c>
      <c r="E6" s="31">
        <v>44346.86766203704</v>
      </c>
    </row>
    <row r="7" ht="14.25" customHeight="1">
      <c r="A7" s="5">
        <v>216.0</v>
      </c>
      <c r="B7" s="31">
        <v>44372.65997734628</v>
      </c>
      <c r="D7" s="7">
        <v>216.0</v>
      </c>
      <c r="E7" s="31">
        <v>44372.65997685185</v>
      </c>
    </row>
    <row r="8" ht="14.25" customHeight="1">
      <c r="A8" s="5">
        <v>230.0</v>
      </c>
      <c r="B8" s="31">
        <v>44345.59746086001</v>
      </c>
      <c r="D8" s="7">
        <v>230.0</v>
      </c>
      <c r="E8" s="31">
        <v>44345.59746527778</v>
      </c>
    </row>
    <row r="9" ht="14.25" customHeight="1">
      <c r="A9" s="5">
        <v>232.0</v>
      </c>
      <c r="B9" s="31">
        <v>44346.63045136876</v>
      </c>
      <c r="D9" s="7">
        <v>232.0</v>
      </c>
      <c r="E9" s="31">
        <v>44346.63045138889</v>
      </c>
    </row>
    <row r="10" ht="14.25" customHeight="1">
      <c r="A10" s="5">
        <v>298.0</v>
      </c>
      <c r="B10" s="31">
        <v>44383.952048543695</v>
      </c>
      <c r="D10" s="7">
        <v>298.0</v>
      </c>
      <c r="E10" s="31">
        <v>44383.952048611114</v>
      </c>
    </row>
    <row r="11" ht="14.25" customHeight="1">
      <c r="A11" s="5">
        <v>315.0</v>
      </c>
      <c r="B11" s="31">
        <v>44298.883682847896</v>
      </c>
      <c r="D11" s="7">
        <v>315.0</v>
      </c>
      <c r="E11" s="31">
        <v>44298.883680555555</v>
      </c>
    </row>
    <row r="12" ht="14.25" customHeight="1">
      <c r="A12" s="5">
        <v>318.0</v>
      </c>
      <c r="B12" s="31">
        <v>44316.70366666667</v>
      </c>
      <c r="D12" s="7">
        <v>318.0</v>
      </c>
      <c r="E12" s="31">
        <v>44316.703668981485</v>
      </c>
    </row>
    <row r="13" ht="14.25" customHeight="1">
      <c r="A13" s="5">
        <v>320.0</v>
      </c>
      <c r="B13" s="31">
        <v>44334.66442718446</v>
      </c>
      <c r="D13" s="7">
        <v>320.0</v>
      </c>
      <c r="E13" s="31">
        <v>44334.66443287037</v>
      </c>
    </row>
    <row r="14" ht="14.25" customHeight="1">
      <c r="A14" s="5">
        <v>374.0</v>
      </c>
      <c r="B14" s="31">
        <v>44372.65067313916</v>
      </c>
      <c r="D14" s="7">
        <v>374.0</v>
      </c>
      <c r="E14" s="31">
        <v>44372.650671296295</v>
      </c>
    </row>
    <row r="15" ht="14.25" customHeight="1">
      <c r="A15" s="5">
        <v>381.0</v>
      </c>
      <c r="B15" s="31">
        <v>44308.458333333336</v>
      </c>
      <c r="D15" s="7">
        <v>381.0</v>
      </c>
      <c r="E15" s="31">
        <v>44308.458333333336</v>
      </c>
    </row>
    <row r="16" ht="14.25" customHeight="1">
      <c r="A16" s="5">
        <v>391.0</v>
      </c>
      <c r="B16" s="31">
        <v>44373.49614239482</v>
      </c>
      <c r="D16" s="7">
        <v>391.0</v>
      </c>
      <c r="E16" s="31">
        <v>44373.496145833335</v>
      </c>
    </row>
    <row r="17" ht="14.25" customHeight="1">
      <c r="A17" s="5">
        <v>393.0</v>
      </c>
      <c r="B17" s="31">
        <v>44286.251</v>
      </c>
      <c r="D17" s="7">
        <v>393.0</v>
      </c>
      <c r="E17" s="31">
        <v>44286.25099537037</v>
      </c>
    </row>
    <row r="18" ht="14.25" customHeight="1">
      <c r="A18" s="5">
        <v>423.0</v>
      </c>
      <c r="B18" s="31">
        <v>44382.69072168285</v>
      </c>
      <c r="D18" s="7">
        <v>423.0</v>
      </c>
      <c r="E18" s="31">
        <v>44382.690717592595</v>
      </c>
    </row>
    <row r="19" ht="14.25" customHeight="1">
      <c r="A19" s="5">
        <v>445.0</v>
      </c>
      <c r="B19" s="31">
        <v>44302.56329449838</v>
      </c>
      <c r="D19" s="7">
        <v>445.0</v>
      </c>
      <c r="E19" s="31">
        <v>44302.56329861111</v>
      </c>
    </row>
    <row r="20" ht="14.25" customHeight="1">
      <c r="A20" s="5">
        <v>492.0</v>
      </c>
      <c r="B20" s="31">
        <v>44379.70811650485</v>
      </c>
      <c r="D20" s="7">
        <v>492.0</v>
      </c>
      <c r="E20" s="31">
        <v>44379.70811342593</v>
      </c>
    </row>
    <row r="21" ht="14.25" customHeight="1">
      <c r="A21" s="5">
        <v>517.0</v>
      </c>
      <c r="B21" s="31">
        <v>44322.50382847897</v>
      </c>
      <c r="D21" s="7">
        <v>517.0</v>
      </c>
      <c r="E21" s="31">
        <v>44322.50383101852</v>
      </c>
    </row>
    <row r="22" ht="14.25" customHeight="1">
      <c r="A22" s="5">
        <v>522.0</v>
      </c>
      <c r="B22" s="31">
        <v>44340.421708737864</v>
      </c>
      <c r="D22" s="7">
        <v>522.0</v>
      </c>
      <c r="E22" s="31">
        <v>44340.42171296296</v>
      </c>
    </row>
    <row r="23" ht="14.25" customHeight="1">
      <c r="A23" s="5">
        <v>546.0</v>
      </c>
      <c r="B23" s="31">
        <v>44373.54144983819</v>
      </c>
      <c r="D23" s="7">
        <v>546.0</v>
      </c>
      <c r="E23" s="31">
        <v>44373.541446759256</v>
      </c>
    </row>
    <row r="24" ht="14.25" customHeight="1">
      <c r="A24" s="5">
        <v>604.0</v>
      </c>
      <c r="B24" s="31">
        <v>44376.76879611651</v>
      </c>
      <c r="D24" s="7">
        <v>604.0</v>
      </c>
      <c r="E24" s="31">
        <v>44376.768796296295</v>
      </c>
    </row>
    <row r="25" ht="14.25" customHeight="1">
      <c r="A25" s="5">
        <v>626.0</v>
      </c>
      <c r="B25" s="31">
        <v>44345.65310032362</v>
      </c>
      <c r="D25" s="7">
        <v>626.0</v>
      </c>
      <c r="E25" s="31">
        <v>44345.65310185185</v>
      </c>
    </row>
    <row r="26" ht="14.25" customHeight="1">
      <c r="A26" s="5">
        <v>651.0</v>
      </c>
      <c r="B26" s="31">
        <v>44341.90876375404</v>
      </c>
      <c r="D26" s="7">
        <v>651.0</v>
      </c>
      <c r="E26" s="31">
        <v>44341.90876157407</v>
      </c>
    </row>
    <row r="27" ht="14.25" customHeight="1">
      <c r="A27" s="5">
        <v>660.0</v>
      </c>
      <c r="B27" s="31">
        <v>44377.90390938511</v>
      </c>
      <c r="D27" s="7">
        <v>660.0</v>
      </c>
      <c r="E27" s="31">
        <v>44377.903912037036</v>
      </c>
    </row>
    <row r="28" ht="14.25" customHeight="1">
      <c r="A28" s="5">
        <v>667.0</v>
      </c>
      <c r="B28" s="31">
        <v>44331.739036225474</v>
      </c>
      <c r="D28" s="7">
        <v>667.0</v>
      </c>
      <c r="E28" s="31">
        <v>44331.73903935185</v>
      </c>
    </row>
    <row r="29" ht="14.25" customHeight="1">
      <c r="A29" s="5">
        <v>700.0</v>
      </c>
      <c r="B29" s="31">
        <v>44307.41333333334</v>
      </c>
      <c r="D29" s="7">
        <v>700.0</v>
      </c>
      <c r="E29" s="31">
        <v>44307.41333333333</v>
      </c>
    </row>
    <row r="30" ht="14.25" customHeight="1">
      <c r="A30" s="5">
        <v>753.0</v>
      </c>
      <c r="B30" s="31">
        <v>44374.51636893204</v>
      </c>
      <c r="D30" s="7">
        <v>753.0</v>
      </c>
      <c r="E30" s="31">
        <v>44374.51636574074</v>
      </c>
    </row>
    <row r="31" ht="14.25" customHeight="1">
      <c r="A31" s="5">
        <v>814.0</v>
      </c>
      <c r="B31" s="31">
        <v>44377.40390938511</v>
      </c>
      <c r="D31" s="7">
        <v>814.0</v>
      </c>
      <c r="E31" s="31">
        <v>44377.403912037036</v>
      </c>
    </row>
    <row r="32" ht="14.25" customHeight="1">
      <c r="A32" s="5">
        <v>861.0</v>
      </c>
      <c r="B32" s="31">
        <v>44312.48360194175</v>
      </c>
      <c r="D32" s="7">
        <v>861.0</v>
      </c>
      <c r="E32" s="31">
        <v>44312.48359953704</v>
      </c>
    </row>
    <row r="33" ht="14.25" customHeight="1">
      <c r="A33" s="5">
        <v>879.0</v>
      </c>
      <c r="B33" s="31">
        <v>44359.06393627735</v>
      </c>
      <c r="D33" s="7">
        <v>879.0</v>
      </c>
      <c r="E33" s="31">
        <v>44359.063935185186</v>
      </c>
    </row>
    <row r="34" ht="14.25" customHeight="1">
      <c r="A34" s="5">
        <v>933.0</v>
      </c>
      <c r="B34" s="31">
        <v>44344.56127184466</v>
      </c>
      <c r="D34" s="7">
        <v>933.0</v>
      </c>
      <c r="E34" s="31">
        <v>44344.561273148145</v>
      </c>
    </row>
    <row r="35" ht="14.25" customHeight="1">
      <c r="A35" s="5">
        <v>1011.0</v>
      </c>
      <c r="B35" s="31">
        <v>44399.70326213592</v>
      </c>
      <c r="D35" s="7">
        <v>1011.0</v>
      </c>
      <c r="E35" s="31">
        <v>44399.70326388889</v>
      </c>
    </row>
    <row r="36" ht="14.25" customHeight="1">
      <c r="A36" s="5">
        <v>1054.0</v>
      </c>
      <c r="B36" s="31">
        <v>44301.48198381877</v>
      </c>
      <c r="D36" s="7">
        <v>1054.0</v>
      </c>
      <c r="E36" s="31">
        <v>44301.48197916667</v>
      </c>
    </row>
    <row r="37" ht="14.25" customHeight="1">
      <c r="A37" s="5">
        <v>1066.0</v>
      </c>
      <c r="B37" s="31">
        <v>44345.61588349514</v>
      </c>
      <c r="D37" s="7">
        <v>1066.0</v>
      </c>
      <c r="E37" s="31">
        <v>44345.61587962963</v>
      </c>
    </row>
    <row r="38" ht="14.25" customHeight="1">
      <c r="A38" s="5">
        <v>1079.0</v>
      </c>
      <c r="B38" s="31">
        <v>44393.12433333333</v>
      </c>
      <c r="D38" s="7">
        <v>1079.0</v>
      </c>
      <c r="E38" s="31">
        <v>44393.12432870371</v>
      </c>
    </row>
    <row r="39" ht="14.25" customHeight="1">
      <c r="A39" s="5">
        <v>1106.0</v>
      </c>
      <c r="B39" s="31">
        <v>44346.65633656958</v>
      </c>
      <c r="D39" s="7">
        <v>1106.0</v>
      </c>
      <c r="E39" s="31">
        <v>44346.656331018516</v>
      </c>
    </row>
    <row r="40" ht="14.25" customHeight="1">
      <c r="A40" s="5">
        <v>1122.0</v>
      </c>
      <c r="B40" s="31">
        <v>44334.78214563106</v>
      </c>
      <c r="D40" s="7">
        <v>1122.0</v>
      </c>
      <c r="E40" s="31">
        <v>44334.7821412037</v>
      </c>
    </row>
    <row r="41" ht="14.25" customHeight="1">
      <c r="A41" s="5">
        <v>1126.0</v>
      </c>
      <c r="B41" s="31">
        <v>44401.10536569579</v>
      </c>
      <c r="D41" s="7">
        <v>1126.0</v>
      </c>
      <c r="E41" s="31">
        <v>44401.10537037037</v>
      </c>
    </row>
    <row r="42" ht="14.25" customHeight="1">
      <c r="A42" s="5">
        <v>1130.0</v>
      </c>
      <c r="B42" s="31">
        <v>44305.572598705505</v>
      </c>
      <c r="D42" s="7">
        <v>1130.0</v>
      </c>
      <c r="E42" s="31">
        <v>44305.572604166664</v>
      </c>
    </row>
    <row r="43" ht="14.25" customHeight="1">
      <c r="A43" s="5">
        <v>1144.0</v>
      </c>
      <c r="B43" s="31">
        <v>44373.717420711975</v>
      </c>
      <c r="D43" s="7">
        <v>1144.0</v>
      </c>
      <c r="E43" s="31">
        <v>44373.71741898148</v>
      </c>
    </row>
    <row r="44" ht="14.25" customHeight="1">
      <c r="A44" s="5">
        <v>1174.0</v>
      </c>
      <c r="B44" s="31">
        <v>44286.07502588997</v>
      </c>
      <c r="D44" s="7">
        <v>1174.0</v>
      </c>
      <c r="E44" s="31">
        <v>44286.07502314815</v>
      </c>
    </row>
    <row r="45" ht="14.25" customHeight="1">
      <c r="A45" s="5">
        <v>1180.0</v>
      </c>
      <c r="B45" s="31">
        <v>44344.44355339806</v>
      </c>
      <c r="D45" s="7">
        <v>1180.0</v>
      </c>
      <c r="E45" s="31">
        <v>44344.443553240744</v>
      </c>
    </row>
    <row r="46" ht="14.25" customHeight="1">
      <c r="A46" s="5">
        <v>1203.0</v>
      </c>
      <c r="B46" s="31">
        <v>44376.808035598704</v>
      </c>
      <c r="D46" s="7">
        <v>1203.0</v>
      </c>
      <c r="E46" s="31">
        <v>44376.80803240741</v>
      </c>
    </row>
    <row r="47" ht="14.25" customHeight="1">
      <c r="A47" s="5">
        <v>1209.0</v>
      </c>
      <c r="B47" s="31">
        <v>44372.555608414244</v>
      </c>
      <c r="D47" s="7">
        <v>1209.0</v>
      </c>
      <c r="E47" s="31">
        <v>44372.555613425924</v>
      </c>
    </row>
    <row r="48" ht="14.25" customHeight="1">
      <c r="A48" s="5">
        <v>1215.0</v>
      </c>
      <c r="B48" s="31">
        <v>44416.592420711975</v>
      </c>
      <c r="D48" s="7">
        <v>1215.0</v>
      </c>
      <c r="E48" s="31">
        <v>44416.59241898148</v>
      </c>
    </row>
    <row r="49" ht="14.25" customHeight="1">
      <c r="A49" s="5">
        <v>1245.0</v>
      </c>
      <c r="B49" s="31">
        <v>44325.43910355987</v>
      </c>
      <c r="D49" s="7">
        <v>1245.0</v>
      </c>
      <c r="E49" s="31">
        <v>44325.439108796294</v>
      </c>
    </row>
    <row r="50" ht="14.25" customHeight="1">
      <c r="A50" s="5">
        <v>1261.0</v>
      </c>
      <c r="B50" s="31">
        <v>44352.53062532426</v>
      </c>
      <c r="D50" s="7">
        <v>1261.0</v>
      </c>
      <c r="E50" s="31">
        <v>44352.530625</v>
      </c>
    </row>
    <row r="51" ht="14.25" customHeight="1">
      <c r="A51" s="5">
        <v>1273.0</v>
      </c>
      <c r="B51" s="31">
        <v>44390.58149838188</v>
      </c>
      <c r="D51" s="7">
        <v>1273.0</v>
      </c>
      <c r="E51" s="31">
        <v>44390.58149305556</v>
      </c>
    </row>
    <row r="52" ht="14.25" customHeight="1">
      <c r="A52" s="5">
        <v>1303.0</v>
      </c>
      <c r="B52" s="31">
        <v>44374.302</v>
      </c>
      <c r="D52" s="7">
        <v>1303.0</v>
      </c>
      <c r="E52" s="31">
        <v>44374.30200231481</v>
      </c>
    </row>
    <row r="53" ht="14.25" customHeight="1">
      <c r="A53" s="5">
        <v>1313.0</v>
      </c>
      <c r="B53" s="31">
        <v>44296.83028478964</v>
      </c>
      <c r="D53" s="7">
        <v>1313.0</v>
      </c>
      <c r="E53" s="31">
        <v>44296.83028935185</v>
      </c>
    </row>
    <row r="54" ht="14.25" customHeight="1">
      <c r="A54" s="5">
        <v>1326.0</v>
      </c>
      <c r="B54" s="31">
        <v>44344.998569579286</v>
      </c>
      <c r="D54" s="7">
        <v>1326.0</v>
      </c>
      <c r="E54" s="31">
        <v>44344.998564814814</v>
      </c>
    </row>
    <row r="55" ht="14.25" customHeight="1">
      <c r="A55" s="5">
        <v>1358.0</v>
      </c>
      <c r="B55" s="31">
        <v>44324.948812297735</v>
      </c>
      <c r="D55" s="7">
        <v>1358.0</v>
      </c>
      <c r="E55" s="31">
        <v>44324.94880787037</v>
      </c>
    </row>
    <row r="56" ht="14.25" customHeight="1">
      <c r="A56" s="5">
        <v>1393.0</v>
      </c>
      <c r="B56" s="31">
        <v>44398.784</v>
      </c>
      <c r="D56" s="7">
        <v>1393.0</v>
      </c>
      <c r="E56" s="31">
        <v>44398.784004629626</v>
      </c>
    </row>
    <row r="57" ht="14.25" customHeight="1">
      <c r="A57" s="5">
        <v>1397.0</v>
      </c>
      <c r="B57" s="31">
        <v>44394.95649838188</v>
      </c>
      <c r="D57" s="7">
        <v>1397.0</v>
      </c>
      <c r="E57" s="31">
        <v>44394.95649305556</v>
      </c>
    </row>
    <row r="58" ht="14.25" customHeight="1">
      <c r="A58" s="5">
        <v>1399.0</v>
      </c>
      <c r="B58" s="31">
        <v>44407.600915857605</v>
      </c>
      <c r="D58" s="7">
        <v>1399.0</v>
      </c>
      <c r="E58" s="31">
        <v>44407.60091435185</v>
      </c>
    </row>
    <row r="59" ht="14.25" customHeight="1">
      <c r="A59" s="5">
        <v>1403.0</v>
      </c>
      <c r="B59" s="31">
        <v>44303.64296395764</v>
      </c>
      <c r="D59" s="7">
        <v>1403.0</v>
      </c>
      <c r="E59" s="31">
        <v>44303.642962962964</v>
      </c>
    </row>
    <row r="60" ht="14.25" customHeight="1">
      <c r="A60" s="5">
        <v>1424.0</v>
      </c>
      <c r="B60" s="31">
        <v>44345.44276253548</v>
      </c>
      <c r="D60" s="7">
        <v>1424.0</v>
      </c>
      <c r="E60" s="31">
        <v>44345.442766203705</v>
      </c>
    </row>
    <row r="61" ht="14.25" customHeight="1">
      <c r="A61" s="5">
        <v>1446.0</v>
      </c>
      <c r="B61" s="31">
        <v>44310.276223029265</v>
      </c>
      <c r="D61" s="7">
        <v>1446.0</v>
      </c>
      <c r="E61" s="31">
        <v>44310.27622685185</v>
      </c>
    </row>
    <row r="62" ht="14.25" customHeight="1">
      <c r="A62" s="5">
        <v>1484.0</v>
      </c>
      <c r="B62" s="31">
        <v>44305.52324595469</v>
      </c>
      <c r="D62" s="7">
        <v>1484.0</v>
      </c>
      <c r="E62" s="31">
        <v>44305.52324074074</v>
      </c>
    </row>
    <row r="63" ht="14.25" customHeight="1">
      <c r="A63" s="5">
        <v>1536.0</v>
      </c>
      <c r="B63" s="31">
        <v>44301.74978317152</v>
      </c>
      <c r="D63" s="7">
        <v>1536.0</v>
      </c>
      <c r="E63" s="31">
        <v>44301.74978009259</v>
      </c>
    </row>
    <row r="64" ht="14.25" customHeight="1">
      <c r="A64" s="5">
        <v>1559.0</v>
      </c>
      <c r="B64" s="31">
        <v>44330.84322977346</v>
      </c>
      <c r="D64" s="7">
        <v>1559.0</v>
      </c>
      <c r="E64" s="31">
        <v>44330.84322916667</v>
      </c>
    </row>
    <row r="65" ht="14.25" customHeight="1">
      <c r="A65" s="5">
        <v>1577.0</v>
      </c>
      <c r="B65" s="31">
        <v>44293.61709708738</v>
      </c>
      <c r="D65" s="7">
        <v>1577.0</v>
      </c>
      <c r="E65" s="31">
        <v>44293.61709490741</v>
      </c>
    </row>
    <row r="66" ht="14.25" customHeight="1">
      <c r="A66" s="5">
        <v>1610.0</v>
      </c>
      <c r="B66" s="31">
        <v>44308.92858576052</v>
      </c>
      <c r="D66" s="7">
        <v>1610.0</v>
      </c>
      <c r="E66" s="31">
        <v>44308.92858796296</v>
      </c>
    </row>
    <row r="67" ht="14.25" customHeight="1">
      <c r="A67" s="5">
        <v>1617.0</v>
      </c>
      <c r="B67" s="31">
        <v>44313.77890938512</v>
      </c>
      <c r="D67" s="7">
        <v>1617.0</v>
      </c>
      <c r="E67" s="31">
        <v>44313.778912037036</v>
      </c>
    </row>
    <row r="68" ht="14.25" customHeight="1">
      <c r="A68" s="5">
        <v>1628.0</v>
      </c>
      <c r="B68" s="31">
        <v>44299.60010679612</v>
      </c>
      <c r="D68" s="7">
        <v>1628.0</v>
      </c>
      <c r="E68" s="31">
        <v>44299.60010416667</v>
      </c>
    </row>
    <row r="69" ht="14.25" customHeight="1">
      <c r="A69" s="5">
        <v>1656.0</v>
      </c>
      <c r="B69" s="31">
        <v>44408.29023624596</v>
      </c>
      <c r="D69" s="7">
        <v>1656.0</v>
      </c>
      <c r="E69" s="31">
        <v>44408.29023148148</v>
      </c>
    </row>
    <row r="70" ht="14.25" customHeight="1">
      <c r="A70" s="5">
        <v>1702.0</v>
      </c>
      <c r="B70" s="31">
        <v>44346.61293374431</v>
      </c>
      <c r="D70" s="7">
        <v>1702.0</v>
      </c>
      <c r="E70" s="31">
        <v>44346.61292824074</v>
      </c>
    </row>
    <row r="71" ht="14.25" customHeight="1">
      <c r="A71" s="5">
        <v>1743.0</v>
      </c>
      <c r="B71" s="31">
        <v>44345.56450809062</v>
      </c>
      <c r="D71" s="7">
        <v>1743.0</v>
      </c>
      <c r="E71" s="31">
        <v>44345.56450231482</v>
      </c>
    </row>
    <row r="72" ht="14.25" customHeight="1">
      <c r="A72" s="5">
        <v>1744.0</v>
      </c>
      <c r="B72" s="31">
        <v>44336.75908737865</v>
      </c>
      <c r="D72" s="7">
        <v>1744.0</v>
      </c>
      <c r="E72" s="31">
        <v>44336.75908564815</v>
      </c>
    </row>
    <row r="73" ht="14.25" customHeight="1">
      <c r="A73" s="5">
        <v>1774.0</v>
      </c>
      <c r="B73" s="31">
        <v>44289.06005825243</v>
      </c>
      <c r="D73" s="7">
        <v>1774.0</v>
      </c>
      <c r="E73" s="31">
        <v>44289.06005787037</v>
      </c>
    </row>
    <row r="74" ht="14.25" customHeight="1">
      <c r="A74" s="5">
        <v>1776.0</v>
      </c>
      <c r="B74" s="31">
        <v>44401.74816504855</v>
      </c>
      <c r="D74" s="7">
        <v>1776.0</v>
      </c>
      <c r="E74" s="31">
        <v>44401.74815972222</v>
      </c>
    </row>
    <row r="75" ht="14.25" customHeight="1">
      <c r="A75" s="5">
        <v>1803.0</v>
      </c>
      <c r="B75" s="31">
        <v>44310.991</v>
      </c>
      <c r="D75" s="7">
        <v>1803.0</v>
      </c>
      <c r="E75" s="31">
        <v>44310.99099537037</v>
      </c>
    </row>
    <row r="76" ht="14.25" customHeight="1">
      <c r="A76" s="5">
        <v>1868.0</v>
      </c>
      <c r="B76" s="31">
        <v>44286.63287378641</v>
      </c>
      <c r="D76" s="7">
        <v>1868.0</v>
      </c>
      <c r="E76" s="31">
        <v>44286.63287037037</v>
      </c>
    </row>
    <row r="77" ht="14.25" customHeight="1">
      <c r="A77" s="5">
        <v>1885.0</v>
      </c>
      <c r="B77" s="31">
        <v>44404.60212944984</v>
      </c>
      <c r="D77" s="7">
        <v>1885.0</v>
      </c>
      <c r="E77" s="31">
        <v>44404.60212962963</v>
      </c>
    </row>
    <row r="78" ht="14.25" customHeight="1">
      <c r="A78" s="5">
        <v>1887.0</v>
      </c>
      <c r="B78" s="31">
        <v>44374.9365520188</v>
      </c>
      <c r="D78" s="7">
        <v>1887.0</v>
      </c>
      <c r="E78" s="31">
        <v>44374.93655092592</v>
      </c>
    </row>
    <row r="79" ht="14.25" customHeight="1">
      <c r="A79" s="5">
        <v>1918.0</v>
      </c>
      <c r="B79" s="31">
        <v>44365.590802588995</v>
      </c>
      <c r="D79" s="7">
        <v>1918.0</v>
      </c>
      <c r="E79" s="31">
        <v>44365.59079861111</v>
      </c>
    </row>
    <row r="80" ht="14.25" customHeight="1">
      <c r="A80" s="5">
        <v>1923.0</v>
      </c>
      <c r="B80" s="31">
        <v>44309.78619093851</v>
      </c>
      <c r="D80" s="7">
        <v>1923.0</v>
      </c>
      <c r="E80" s="31">
        <v>44309.78619212963</v>
      </c>
    </row>
    <row r="81" ht="14.25" customHeight="1">
      <c r="A81" s="5">
        <v>1947.0</v>
      </c>
      <c r="B81" s="31">
        <v>44301.616692556636</v>
      </c>
      <c r="D81" s="7">
        <v>1947.0</v>
      </c>
      <c r="E81" s="31">
        <v>44301.616689814815</v>
      </c>
    </row>
    <row r="82" ht="14.25" customHeight="1">
      <c r="A82" s="5">
        <v>1975.0</v>
      </c>
      <c r="B82" s="31">
        <v>44345.83271197411</v>
      </c>
      <c r="D82" s="7">
        <v>1975.0</v>
      </c>
      <c r="E82" s="31">
        <v>44345.832708333335</v>
      </c>
    </row>
    <row r="83" ht="14.25" customHeight="1">
      <c r="A83" s="5">
        <v>2015.0</v>
      </c>
      <c r="B83" s="31">
        <v>44317.89420064725</v>
      </c>
      <c r="D83" s="7">
        <v>2015.0</v>
      </c>
      <c r="E83" s="31">
        <v>44317.89420138889</v>
      </c>
    </row>
    <row r="84" ht="14.25" customHeight="1">
      <c r="A84" s="5">
        <v>2091.0</v>
      </c>
      <c r="B84" s="31">
        <v>44320.79751779935</v>
      </c>
      <c r="D84" s="7">
        <v>2091.0</v>
      </c>
      <c r="E84" s="31">
        <v>44320.79752314815</v>
      </c>
    </row>
    <row r="85" ht="14.25" customHeight="1">
      <c r="A85" s="5">
        <v>2102.0</v>
      </c>
      <c r="B85" s="31">
        <v>44405.565317152104</v>
      </c>
      <c r="D85" s="7">
        <v>2102.0</v>
      </c>
      <c r="E85" s="31">
        <v>44405.5653125</v>
      </c>
    </row>
    <row r="86" ht="14.25" customHeight="1">
      <c r="A86" s="5">
        <v>2131.0</v>
      </c>
      <c r="B86" s="31">
        <v>44346.83271197411</v>
      </c>
      <c r="D86" s="7">
        <v>2131.0</v>
      </c>
      <c r="E86" s="31">
        <v>44346.832708333335</v>
      </c>
    </row>
    <row r="87" ht="14.25" customHeight="1">
      <c r="A87" s="5">
        <v>2136.0</v>
      </c>
      <c r="B87" s="31">
        <v>44374.182500686664</v>
      </c>
      <c r="D87" s="7">
        <v>2136.0</v>
      </c>
      <c r="E87" s="31">
        <v>44374.1825</v>
      </c>
    </row>
    <row r="88" ht="14.25" customHeight="1">
      <c r="A88" s="5">
        <v>2146.0</v>
      </c>
      <c r="B88" s="31">
        <v>44291.859815533986</v>
      </c>
      <c r="D88" s="7">
        <v>2146.0</v>
      </c>
      <c r="E88" s="31">
        <v>44291.859814814816</v>
      </c>
    </row>
    <row r="89" ht="14.25" customHeight="1">
      <c r="A89" s="5">
        <v>2163.0</v>
      </c>
      <c r="B89" s="31">
        <v>44346.818148867314</v>
      </c>
      <c r="D89" s="7">
        <v>2163.0</v>
      </c>
      <c r="E89" s="31">
        <v>44346.81814814815</v>
      </c>
    </row>
    <row r="90" ht="14.25" customHeight="1">
      <c r="A90" s="5">
        <v>2172.0</v>
      </c>
      <c r="B90" s="31">
        <v>44287.809653721684</v>
      </c>
      <c r="D90" s="7">
        <v>2172.0</v>
      </c>
      <c r="E90" s="31">
        <v>44287.809652777774</v>
      </c>
    </row>
    <row r="91" ht="14.25" customHeight="1">
      <c r="A91" s="5">
        <v>2192.0</v>
      </c>
      <c r="B91" s="31">
        <v>44344.79306796117</v>
      </c>
      <c r="D91" s="7">
        <v>2192.0</v>
      </c>
      <c r="E91" s="31">
        <v>44344.79306712963</v>
      </c>
    </row>
    <row r="92" ht="14.25" customHeight="1">
      <c r="A92" s="5">
        <v>2198.0</v>
      </c>
      <c r="B92" s="31">
        <v>44368.89177346278</v>
      </c>
      <c r="D92" s="7">
        <v>2198.0</v>
      </c>
      <c r="E92" s="31">
        <v>44368.89177083333</v>
      </c>
    </row>
    <row r="93" ht="14.25" customHeight="1">
      <c r="A93" s="5">
        <v>2218.0</v>
      </c>
      <c r="B93" s="31">
        <v>44345.44758445997</v>
      </c>
      <c r="D93" s="7">
        <v>2218.0</v>
      </c>
      <c r="E93" s="31">
        <v>44345.44758101852</v>
      </c>
    </row>
    <row r="94" ht="14.25" customHeight="1">
      <c r="A94" s="5">
        <v>2235.0</v>
      </c>
      <c r="B94" s="31">
        <v>44316.715802589</v>
      </c>
      <c r="D94" s="7">
        <v>2235.0</v>
      </c>
      <c r="E94" s="31">
        <v>44316.71579861111</v>
      </c>
    </row>
    <row r="95" ht="14.25" customHeight="1">
      <c r="A95" s="5">
        <v>2317.0</v>
      </c>
      <c r="B95" s="31">
        <v>44342.09333333334</v>
      </c>
      <c r="D95" s="7">
        <v>2317.0</v>
      </c>
      <c r="E95" s="31">
        <v>44342.09333333333</v>
      </c>
    </row>
    <row r="96" ht="14.25" customHeight="1">
      <c r="A96" s="5">
        <v>2337.0</v>
      </c>
      <c r="B96" s="31">
        <v>44317.742906148866</v>
      </c>
      <c r="D96" s="7">
        <v>2337.0</v>
      </c>
      <c r="E96" s="31">
        <v>44317.74290509259</v>
      </c>
    </row>
    <row r="97" ht="14.25" customHeight="1">
      <c r="A97" s="5">
        <v>2372.0</v>
      </c>
      <c r="B97" s="31">
        <v>44305.852129449835</v>
      </c>
      <c r="D97" s="7">
        <v>2372.0</v>
      </c>
      <c r="E97" s="31">
        <v>44305.85212962963</v>
      </c>
    </row>
    <row r="98" ht="14.25" customHeight="1">
      <c r="A98" s="5">
        <v>2377.0</v>
      </c>
      <c r="B98" s="31">
        <v>44329.927776699034</v>
      </c>
      <c r="D98" s="7">
        <v>2377.0</v>
      </c>
      <c r="E98" s="31">
        <v>44329.927777777775</v>
      </c>
    </row>
    <row r="99" ht="14.25" customHeight="1">
      <c r="A99" s="5">
        <v>2448.0</v>
      </c>
      <c r="B99" s="31">
        <v>44350.35633333334</v>
      </c>
      <c r="D99" s="7">
        <v>2448.0</v>
      </c>
      <c r="E99" s="31">
        <v>44350.35633101852</v>
      </c>
    </row>
    <row r="100" ht="14.25" customHeight="1">
      <c r="A100" s="5">
        <v>2456.0</v>
      </c>
      <c r="B100" s="31">
        <v>44328.811271844665</v>
      </c>
      <c r="D100" s="7">
        <v>2456.0</v>
      </c>
      <c r="E100" s="31">
        <v>44328.811273148145</v>
      </c>
    </row>
    <row r="101" ht="14.25" customHeight="1">
      <c r="A101" s="5">
        <v>2485.0</v>
      </c>
      <c r="B101" s="31">
        <v>44300.80803559871</v>
      </c>
      <c r="D101" s="7">
        <v>2485.0</v>
      </c>
      <c r="E101" s="31">
        <v>44300.80803240741</v>
      </c>
    </row>
    <row r="102" ht="14.25" customHeight="1">
      <c r="A102" s="5">
        <v>2486.0</v>
      </c>
      <c r="B102" s="31">
        <v>44374.21433333334</v>
      </c>
      <c r="D102" s="7">
        <v>2486.0</v>
      </c>
      <c r="E102" s="31">
        <v>44374.2143287037</v>
      </c>
    </row>
    <row r="103" ht="14.25" customHeight="1">
      <c r="A103" s="5">
        <v>2502.0</v>
      </c>
      <c r="B103" s="31">
        <v>44341.2797184466</v>
      </c>
      <c r="D103" s="7">
        <v>2502.0</v>
      </c>
      <c r="E103" s="31">
        <v>44341.27972222222</v>
      </c>
    </row>
    <row r="104" ht="14.25" customHeight="1">
      <c r="A104" s="5">
        <v>2527.0</v>
      </c>
      <c r="B104" s="31">
        <v>44344.454</v>
      </c>
      <c r="D104" s="7">
        <v>2527.0</v>
      </c>
      <c r="E104" s="31">
        <v>44344.45400462963</v>
      </c>
    </row>
    <row r="105" ht="14.25" customHeight="1">
      <c r="A105" s="5">
        <v>2544.0</v>
      </c>
      <c r="B105" s="31">
        <v>44410.67292233009</v>
      </c>
      <c r="D105" s="7">
        <v>2544.0</v>
      </c>
      <c r="E105" s="31">
        <v>44410.67291666667</v>
      </c>
    </row>
    <row r="106" ht="14.25" customHeight="1">
      <c r="A106" s="5">
        <v>2581.0</v>
      </c>
      <c r="B106" s="31">
        <v>44409.211706900234</v>
      </c>
      <c r="D106" s="7">
        <v>2581.0</v>
      </c>
      <c r="E106" s="31">
        <v>44409.211701388886</v>
      </c>
    </row>
    <row r="107" ht="14.25" customHeight="1">
      <c r="A107" s="5">
        <v>2587.0</v>
      </c>
      <c r="B107" s="31">
        <v>44309.91806796117</v>
      </c>
      <c r="D107" s="7">
        <v>2587.0</v>
      </c>
      <c r="E107" s="31">
        <v>44309.91806712963</v>
      </c>
    </row>
    <row r="108" ht="14.25" customHeight="1">
      <c r="A108" s="5">
        <v>2590.0</v>
      </c>
      <c r="B108" s="31">
        <v>44313.715802589</v>
      </c>
      <c r="D108" s="7">
        <v>2590.0</v>
      </c>
      <c r="E108" s="31">
        <v>44313.71579861111</v>
      </c>
    </row>
    <row r="109" ht="14.25" customHeight="1">
      <c r="A109" s="5">
        <v>2611.0</v>
      </c>
      <c r="B109" s="31">
        <v>44429.122379223</v>
      </c>
      <c r="D109" s="7">
        <v>2611.0</v>
      </c>
      <c r="E109" s="31">
        <v>44429.12238425926</v>
      </c>
    </row>
    <row r="110" ht="14.25" customHeight="1">
      <c r="A110" s="5">
        <v>2628.0</v>
      </c>
      <c r="B110" s="31">
        <v>44316.59929773463</v>
      </c>
      <c r="D110" s="7">
        <v>2628.0</v>
      </c>
      <c r="E110" s="31">
        <v>44316.59929398148</v>
      </c>
    </row>
    <row r="111" ht="14.25" customHeight="1">
      <c r="A111" s="5">
        <v>2651.0</v>
      </c>
      <c r="B111" s="31">
        <v>44311.85723441267</v>
      </c>
      <c r="D111" s="7">
        <v>2651.0</v>
      </c>
      <c r="E111" s="31">
        <v>44311.8572337963</v>
      </c>
    </row>
    <row r="112" ht="14.25" customHeight="1">
      <c r="A112" s="5">
        <v>2662.0</v>
      </c>
      <c r="B112" s="31">
        <v>44319.5442815534</v>
      </c>
      <c r="D112" s="7">
        <v>2662.0</v>
      </c>
      <c r="E112" s="31">
        <v>44319.544282407405</v>
      </c>
    </row>
    <row r="113" ht="14.25" customHeight="1">
      <c r="A113" s="5">
        <v>2695.0</v>
      </c>
      <c r="B113" s="31">
        <v>44320.07462135922</v>
      </c>
      <c r="D113" s="7">
        <v>2695.0</v>
      </c>
      <c r="E113" s="31">
        <v>44320.07461805556</v>
      </c>
    </row>
    <row r="114" ht="14.25" customHeight="1">
      <c r="A114" s="5">
        <v>2700.0</v>
      </c>
      <c r="B114" s="31">
        <v>44341.70407119741</v>
      </c>
      <c r="D114" s="7">
        <v>2700.0</v>
      </c>
      <c r="E114" s="31">
        <v>44341.70407407408</v>
      </c>
    </row>
    <row r="115" ht="14.25" customHeight="1">
      <c r="A115" s="5">
        <v>2728.0</v>
      </c>
      <c r="B115" s="31">
        <v>44293.97672491909</v>
      </c>
      <c r="D115" s="7">
        <v>2728.0</v>
      </c>
      <c r="E115" s="31">
        <v>44293.97672453704</v>
      </c>
    </row>
    <row r="116" ht="14.25" customHeight="1">
      <c r="A116" s="5">
        <v>2749.0</v>
      </c>
      <c r="B116" s="31">
        <v>44294.27766666666</v>
      </c>
      <c r="D116" s="7">
        <v>2749.0</v>
      </c>
      <c r="E116" s="31">
        <v>44294.277662037035</v>
      </c>
    </row>
    <row r="117" ht="14.25" customHeight="1">
      <c r="A117" s="5">
        <v>2847.0</v>
      </c>
      <c r="B117" s="31">
        <v>44307.75059223301</v>
      </c>
      <c r="D117" s="7">
        <v>2847.0</v>
      </c>
      <c r="E117" s="31">
        <v>44307.75059027778</v>
      </c>
    </row>
    <row r="118" ht="14.25" customHeight="1">
      <c r="A118" s="5">
        <v>2863.0</v>
      </c>
      <c r="B118" s="31">
        <v>44345.57666666667</v>
      </c>
      <c r="D118" s="7">
        <v>2863.0</v>
      </c>
      <c r="E118" s="31">
        <v>44345.57666666667</v>
      </c>
    </row>
    <row r="119" ht="14.25" customHeight="1">
      <c r="A119" s="5">
        <v>2873.0</v>
      </c>
      <c r="B119" s="31">
        <v>44351.87721035599</v>
      </c>
      <c r="D119" s="7">
        <v>2873.0</v>
      </c>
      <c r="E119" s="31">
        <v>44351.87721064815</v>
      </c>
    </row>
    <row r="120" ht="14.25" customHeight="1">
      <c r="A120" s="5">
        <v>2877.0</v>
      </c>
      <c r="B120" s="31">
        <v>44342.787</v>
      </c>
      <c r="D120" s="7">
        <v>2877.0</v>
      </c>
      <c r="E120" s="31">
        <v>44342.78700231481</v>
      </c>
    </row>
    <row r="121" ht="14.25" customHeight="1">
      <c r="A121" s="5">
        <v>2918.0</v>
      </c>
      <c r="B121" s="31">
        <v>44338.8161262136</v>
      </c>
      <c r="D121" s="7">
        <v>2918.0</v>
      </c>
      <c r="E121" s="31">
        <v>44338.81612268519</v>
      </c>
    </row>
    <row r="122" ht="14.25" customHeight="1">
      <c r="A122" s="5">
        <v>2959.0</v>
      </c>
      <c r="B122" s="31">
        <v>44344.41725889968</v>
      </c>
      <c r="D122" s="7">
        <v>2959.0</v>
      </c>
      <c r="E122" s="31">
        <v>44344.41725694444</v>
      </c>
    </row>
    <row r="123" ht="14.25" customHeight="1">
      <c r="A123" s="5">
        <v>2984.0</v>
      </c>
      <c r="B123" s="31">
        <v>44344.54873139159</v>
      </c>
      <c r="D123" s="7">
        <v>2984.0</v>
      </c>
      <c r="E123" s="31">
        <v>44344.548726851855</v>
      </c>
    </row>
    <row r="124" ht="14.25" customHeight="1">
      <c r="A124" s="5">
        <v>2988.0</v>
      </c>
      <c r="B124" s="31">
        <v>44338.799944983824</v>
      </c>
      <c r="D124" s="7">
        <v>2988.0</v>
      </c>
      <c r="E124" s="31">
        <v>44338.799942129626</v>
      </c>
    </row>
    <row r="125" ht="14.25" customHeight="1">
      <c r="A125" s="5">
        <v>3109.0</v>
      </c>
      <c r="B125" s="31">
        <v>44351.639346278316</v>
      </c>
      <c r="D125" s="7">
        <v>3109.0</v>
      </c>
      <c r="E125" s="31">
        <v>44351.63935185185</v>
      </c>
    </row>
    <row r="126" ht="14.25" customHeight="1">
      <c r="A126" s="5">
        <v>3139.0</v>
      </c>
      <c r="B126" s="31">
        <v>44374.60253398058</v>
      </c>
      <c r="D126" s="7">
        <v>3139.0</v>
      </c>
      <c r="E126" s="31">
        <v>44374.602534722224</v>
      </c>
    </row>
    <row r="127" ht="14.25" customHeight="1">
      <c r="A127" s="5">
        <v>3220.0</v>
      </c>
      <c r="B127" s="31">
        <v>44372.492906148866</v>
      </c>
      <c r="D127" s="7">
        <v>3220.0</v>
      </c>
      <c r="E127" s="31">
        <v>44372.49290509259</v>
      </c>
    </row>
    <row r="128" ht="14.25" customHeight="1">
      <c r="A128" s="5">
        <v>3224.0</v>
      </c>
      <c r="B128" s="31">
        <v>44303.33790093692</v>
      </c>
      <c r="D128" s="7">
        <v>3224.0</v>
      </c>
      <c r="E128" s="31">
        <v>44303.337905092594</v>
      </c>
    </row>
    <row r="129" ht="14.25" customHeight="1">
      <c r="A129" s="5">
        <v>3237.0</v>
      </c>
      <c r="B129" s="31">
        <v>44344.045495145634</v>
      </c>
      <c r="D129" s="7">
        <v>3237.0</v>
      </c>
      <c r="E129" s="31">
        <v>44344.04549768518</v>
      </c>
    </row>
    <row r="130" ht="14.25" customHeight="1">
      <c r="A130" s="5">
        <v>3251.0</v>
      </c>
      <c r="B130" s="31">
        <v>44301.8262394822</v>
      </c>
      <c r="D130" s="7">
        <v>3251.0</v>
      </c>
      <c r="E130" s="31">
        <v>44301.82623842593</v>
      </c>
    </row>
    <row r="131" ht="14.25" customHeight="1">
      <c r="A131" s="5">
        <v>3258.0</v>
      </c>
      <c r="B131" s="31">
        <v>44377.80439482201</v>
      </c>
      <c r="D131" s="7">
        <v>3258.0</v>
      </c>
      <c r="E131" s="31">
        <v>44377.804398148146</v>
      </c>
    </row>
    <row r="132" ht="14.25" customHeight="1">
      <c r="A132" s="5">
        <v>3260.0</v>
      </c>
      <c r="B132" s="31">
        <v>44342.8654789644</v>
      </c>
      <c r="D132" s="7">
        <v>3260.0</v>
      </c>
      <c r="E132" s="31">
        <v>44342.86547453704</v>
      </c>
    </row>
    <row r="133" ht="14.25" customHeight="1">
      <c r="A133" s="5">
        <v>3275.0</v>
      </c>
      <c r="B133" s="31">
        <v>44344.339</v>
      </c>
      <c r="D133" s="7">
        <v>3275.0</v>
      </c>
      <c r="E133" s="31">
        <v>44344.339004629626</v>
      </c>
    </row>
    <row r="134" ht="14.25" customHeight="1">
      <c r="A134" s="5">
        <v>3297.0</v>
      </c>
      <c r="B134" s="31">
        <v>44315.66847249191</v>
      </c>
      <c r="D134" s="7">
        <v>3297.0</v>
      </c>
      <c r="E134" s="31">
        <v>44315.66847222222</v>
      </c>
    </row>
    <row r="135" ht="14.25" customHeight="1">
      <c r="A135" s="5">
        <v>3308.0</v>
      </c>
      <c r="B135" s="31">
        <v>44309.78295469256</v>
      </c>
      <c r="D135" s="7">
        <v>3308.0</v>
      </c>
      <c r="E135" s="31">
        <v>44309.78295138889</v>
      </c>
    </row>
    <row r="136" ht="14.25" customHeight="1">
      <c r="A136" s="5">
        <v>3335.0</v>
      </c>
      <c r="B136" s="31">
        <v>44315.348084142395</v>
      </c>
      <c r="D136" s="7">
        <v>3335.0</v>
      </c>
      <c r="E136" s="31">
        <v>44315.348078703704</v>
      </c>
    </row>
    <row r="137" ht="14.25" customHeight="1">
      <c r="A137" s="5">
        <v>3355.0</v>
      </c>
      <c r="B137" s="31">
        <v>44344.03666666667</v>
      </c>
      <c r="D137" s="7">
        <v>3355.0</v>
      </c>
      <c r="E137" s="31">
        <v>44344.03666666667</v>
      </c>
    </row>
    <row r="138" ht="14.25" customHeight="1">
      <c r="A138" s="5">
        <v>3404.0</v>
      </c>
      <c r="B138" s="31">
        <v>44405.07421682848</v>
      </c>
      <c r="D138" s="7">
        <v>3404.0</v>
      </c>
      <c r="E138" s="31">
        <v>44405.074212962965</v>
      </c>
    </row>
    <row r="139" ht="14.25" customHeight="1">
      <c r="A139" s="5">
        <v>3416.0</v>
      </c>
      <c r="B139" s="31">
        <v>44378.01394174757</v>
      </c>
      <c r="D139" s="7">
        <v>3416.0</v>
      </c>
      <c r="E139" s="31">
        <v>44378.01394675926</v>
      </c>
    </row>
    <row r="140" ht="14.25" customHeight="1">
      <c r="A140" s="5">
        <v>3419.0</v>
      </c>
      <c r="B140" s="31">
        <v>44344.59282524272</v>
      </c>
      <c r="D140" s="7">
        <v>3419.0</v>
      </c>
      <c r="E140" s="31">
        <v>44344.592824074076</v>
      </c>
    </row>
    <row r="141" ht="14.25" customHeight="1">
      <c r="A141" s="5">
        <v>3458.0</v>
      </c>
      <c r="B141" s="31">
        <v>44286.62316504854</v>
      </c>
      <c r="D141" s="7">
        <v>3458.0</v>
      </c>
      <c r="E141" s="31">
        <v>44286.62315972222</v>
      </c>
    </row>
    <row r="142" ht="14.25" customHeight="1">
      <c r="A142" s="5">
        <v>3460.0</v>
      </c>
      <c r="B142" s="31">
        <v>44341.83068932039</v>
      </c>
      <c r="D142" s="7">
        <v>3460.0</v>
      </c>
      <c r="E142" s="31">
        <v>44341.83069444444</v>
      </c>
    </row>
    <row r="143" ht="14.25" customHeight="1">
      <c r="A143" s="5">
        <v>3470.0</v>
      </c>
      <c r="B143" s="31">
        <v>44371.64622330097</v>
      </c>
      <c r="D143" s="7">
        <v>3470.0</v>
      </c>
      <c r="E143" s="31">
        <v>44371.64622685185</v>
      </c>
    </row>
    <row r="144" ht="14.25" customHeight="1">
      <c r="A144" s="5">
        <v>3495.0</v>
      </c>
      <c r="B144" s="31">
        <v>44352.59444336569</v>
      </c>
      <c r="D144" s="7">
        <v>3495.0</v>
      </c>
      <c r="E144" s="31">
        <v>44352.59444444445</v>
      </c>
    </row>
    <row r="145" ht="14.25" customHeight="1">
      <c r="A145" s="5">
        <v>3497.0</v>
      </c>
      <c r="B145" s="31">
        <v>44296.72969756157</v>
      </c>
      <c r="D145" s="7">
        <v>3497.0</v>
      </c>
      <c r="E145" s="31">
        <v>44296.72969907407</v>
      </c>
    </row>
    <row r="146" ht="14.25" customHeight="1">
      <c r="A146" s="5">
        <v>3519.0</v>
      </c>
      <c r="B146" s="31">
        <v>44373.77410199286</v>
      </c>
      <c r="D146" s="7">
        <v>3519.0</v>
      </c>
      <c r="E146" s="31">
        <v>44373.774097222224</v>
      </c>
    </row>
    <row r="147" ht="14.25" customHeight="1">
      <c r="A147" s="5">
        <v>3558.0</v>
      </c>
      <c r="B147" s="31">
        <v>44375.452666666664</v>
      </c>
      <c r="D147" s="7">
        <v>3558.0</v>
      </c>
      <c r="E147" s="31">
        <v>44375.45266203704</v>
      </c>
    </row>
    <row r="148" ht="14.25" customHeight="1">
      <c r="A148" s="5">
        <v>3570.0</v>
      </c>
      <c r="B148" s="31">
        <v>44360.18408764916</v>
      </c>
      <c r="D148" s="7">
        <v>3570.0</v>
      </c>
      <c r="E148" s="31">
        <v>44360.18408564815</v>
      </c>
    </row>
    <row r="149" ht="14.25" customHeight="1">
      <c r="A149" s="5">
        <v>3582.0</v>
      </c>
      <c r="B149" s="31">
        <v>44311.68991262136</v>
      </c>
      <c r="D149" s="7">
        <v>3582.0</v>
      </c>
      <c r="E149" s="31">
        <v>44311.68990740741</v>
      </c>
    </row>
    <row r="150" ht="14.25" customHeight="1">
      <c r="A150" s="5">
        <v>3586.0</v>
      </c>
      <c r="B150" s="31">
        <v>44312.59606148868</v>
      </c>
      <c r="D150" s="7">
        <v>3586.0</v>
      </c>
      <c r="E150" s="31">
        <v>44312.59606481482</v>
      </c>
    </row>
    <row r="151" ht="14.25" customHeight="1">
      <c r="A151" s="5">
        <v>3591.0</v>
      </c>
      <c r="B151" s="31">
        <v>44343.77284142395</v>
      </c>
      <c r="D151" s="7">
        <v>3591.0</v>
      </c>
      <c r="E151" s="31">
        <v>44343.772835648146</v>
      </c>
    </row>
    <row r="152" ht="14.25" customHeight="1">
      <c r="A152" s="5">
        <v>3627.0</v>
      </c>
      <c r="B152" s="31">
        <v>44372.839184466015</v>
      </c>
      <c r="D152" s="7">
        <v>3627.0</v>
      </c>
      <c r="E152" s="31">
        <v>44372.83918981482</v>
      </c>
    </row>
    <row r="153" ht="14.25" customHeight="1">
      <c r="A153" s="5">
        <v>3665.0</v>
      </c>
      <c r="B153" s="31">
        <v>44395.55125583667</v>
      </c>
      <c r="D153" s="7">
        <v>3665.0</v>
      </c>
      <c r="E153" s="31">
        <v>44395.55126157407</v>
      </c>
    </row>
    <row r="154" ht="14.25" customHeight="1">
      <c r="A154" s="5">
        <v>3680.0</v>
      </c>
      <c r="B154" s="31">
        <v>44357.72466666666</v>
      </c>
      <c r="D154" s="7">
        <v>3680.0</v>
      </c>
      <c r="E154" s="31">
        <v>44357.72466435185</v>
      </c>
    </row>
    <row r="155" ht="14.25" customHeight="1">
      <c r="A155" s="5">
        <v>3686.0</v>
      </c>
      <c r="B155" s="31">
        <v>44414.7724368932</v>
      </c>
      <c r="D155" s="7">
        <v>3686.0</v>
      </c>
      <c r="E155" s="31">
        <v>44414.77244212963</v>
      </c>
    </row>
    <row r="156" ht="14.25" customHeight="1">
      <c r="A156" s="5">
        <v>3690.0</v>
      </c>
      <c r="B156" s="31">
        <v>44346.95326213592</v>
      </c>
      <c r="D156" s="7">
        <v>3690.0</v>
      </c>
      <c r="E156" s="31">
        <v>44346.95326388889</v>
      </c>
    </row>
    <row r="157" ht="14.25" customHeight="1">
      <c r="A157" s="5">
        <v>3696.0</v>
      </c>
      <c r="B157" s="31">
        <v>44300.183035598704</v>
      </c>
      <c r="D157" s="7">
        <v>3696.0</v>
      </c>
      <c r="E157" s="31">
        <v>44300.18303240741</v>
      </c>
    </row>
    <row r="158" ht="14.25" customHeight="1">
      <c r="A158" s="5">
        <v>3719.0</v>
      </c>
      <c r="B158" s="31">
        <v>44319.66402265373</v>
      </c>
      <c r="D158" s="7">
        <v>3719.0</v>
      </c>
      <c r="E158" s="31">
        <v>44319.66402777778</v>
      </c>
    </row>
    <row r="159" ht="14.25" customHeight="1">
      <c r="A159" s="5">
        <v>3806.0</v>
      </c>
      <c r="B159" s="31">
        <v>44344.53538187702</v>
      </c>
      <c r="D159" s="7">
        <v>3806.0</v>
      </c>
      <c r="E159" s="31">
        <v>44344.53538194444</v>
      </c>
    </row>
    <row r="160" ht="14.25" customHeight="1">
      <c r="A160" s="5">
        <v>3820.0</v>
      </c>
      <c r="B160" s="31">
        <v>44310.33509323405</v>
      </c>
      <c r="D160" s="7">
        <v>3820.0</v>
      </c>
      <c r="E160" s="31">
        <v>44310.33509259259</v>
      </c>
    </row>
    <row r="161" ht="14.25" customHeight="1">
      <c r="A161" s="5">
        <v>3849.0</v>
      </c>
      <c r="B161" s="31">
        <v>44415.16681417279</v>
      </c>
      <c r="D161" s="7">
        <v>3849.0</v>
      </c>
      <c r="E161" s="31">
        <v>44415.166817129626</v>
      </c>
    </row>
    <row r="162" ht="14.25" customHeight="1">
      <c r="A162" s="5">
        <v>3874.0</v>
      </c>
      <c r="B162" s="31">
        <v>44374.62697225867</v>
      </c>
      <c r="D162" s="7">
        <v>3874.0</v>
      </c>
      <c r="E162" s="31">
        <v>44374.626967592594</v>
      </c>
    </row>
    <row r="163" ht="14.25" customHeight="1">
      <c r="A163" s="5">
        <v>3917.0</v>
      </c>
      <c r="B163" s="31">
        <v>44301.56208090615</v>
      </c>
      <c r="D163" s="7">
        <v>3917.0</v>
      </c>
      <c r="E163" s="31">
        <v>44301.56208333333</v>
      </c>
    </row>
    <row r="164" ht="14.25" customHeight="1">
      <c r="A164" s="5">
        <v>3926.0</v>
      </c>
      <c r="B164" s="31">
        <v>44311.55766472365</v>
      </c>
      <c r="D164" s="7">
        <v>3926.0</v>
      </c>
      <c r="E164" s="31">
        <v>44311.557662037034</v>
      </c>
    </row>
    <row r="165" ht="14.25" customHeight="1">
      <c r="A165" s="5">
        <v>3966.0</v>
      </c>
      <c r="B165" s="31">
        <v>44390.6191197411</v>
      </c>
      <c r="D165" s="7">
        <v>3966.0</v>
      </c>
      <c r="E165" s="31">
        <v>44390.61912037037</v>
      </c>
    </row>
    <row r="166" ht="14.25" customHeight="1">
      <c r="A166" s="5">
        <v>3973.0</v>
      </c>
      <c r="B166" s="31">
        <v>44401.47035126804</v>
      </c>
      <c r="D166" s="7">
        <v>3973.0</v>
      </c>
      <c r="E166" s="31">
        <v>44401.470347222225</v>
      </c>
    </row>
    <row r="167" ht="14.25" customHeight="1">
      <c r="A167" s="5">
        <v>4028.0</v>
      </c>
      <c r="B167" s="31">
        <v>44310.55687124241</v>
      </c>
      <c r="D167" s="7">
        <v>4028.0</v>
      </c>
      <c r="E167" s="31">
        <v>44310.556875</v>
      </c>
    </row>
    <row r="168" ht="14.25" customHeight="1">
      <c r="A168" s="5">
        <v>4032.0</v>
      </c>
      <c r="B168" s="31">
        <v>44304.88246925567</v>
      </c>
      <c r="D168" s="7">
        <v>4032.0</v>
      </c>
      <c r="E168" s="31">
        <v>44304.88246527778</v>
      </c>
    </row>
    <row r="169" ht="14.25" customHeight="1">
      <c r="A169" s="5">
        <v>4039.0</v>
      </c>
      <c r="B169" s="31">
        <v>44323.49695145631</v>
      </c>
      <c r="D169" s="7">
        <v>4039.0</v>
      </c>
      <c r="E169" s="31">
        <v>44323.49695601852</v>
      </c>
    </row>
    <row r="170" ht="14.25" customHeight="1">
      <c r="A170" s="5">
        <v>4062.0</v>
      </c>
      <c r="B170" s="31">
        <v>44373.590802589</v>
      </c>
      <c r="D170" s="7">
        <v>4062.0</v>
      </c>
      <c r="E170" s="31">
        <v>44373.59079861111</v>
      </c>
    </row>
    <row r="171" ht="14.25" customHeight="1">
      <c r="A171" s="5">
        <v>4076.0</v>
      </c>
      <c r="B171" s="31">
        <v>44308.585139158575</v>
      </c>
      <c r="D171" s="7">
        <v>4076.0</v>
      </c>
      <c r="E171" s="31">
        <v>44308.58513888889</v>
      </c>
    </row>
    <row r="172" ht="14.25" customHeight="1">
      <c r="A172" s="5">
        <v>4114.0</v>
      </c>
      <c r="B172" s="31">
        <v>44300.77931391585</v>
      </c>
      <c r="D172" s="7">
        <v>4114.0</v>
      </c>
      <c r="E172" s="31">
        <v>44300.77931712963</v>
      </c>
    </row>
    <row r="173" ht="14.25" customHeight="1">
      <c r="A173" s="5">
        <v>4141.0</v>
      </c>
      <c r="B173" s="31">
        <v>44325.03740453074</v>
      </c>
      <c r="D173" s="7">
        <v>4141.0</v>
      </c>
      <c r="E173" s="31">
        <v>44325.037407407406</v>
      </c>
    </row>
    <row r="174" ht="14.25" customHeight="1">
      <c r="A174" s="5">
        <v>4182.0</v>
      </c>
      <c r="B174" s="31">
        <v>44344.471</v>
      </c>
      <c r="D174" s="7">
        <v>4182.0</v>
      </c>
      <c r="E174" s="31">
        <v>44344.47099537037</v>
      </c>
    </row>
    <row r="175" ht="14.25" customHeight="1">
      <c r="A175" s="5">
        <v>4210.0</v>
      </c>
      <c r="B175" s="31">
        <v>44323.94112621359</v>
      </c>
      <c r="D175" s="7">
        <v>4210.0</v>
      </c>
      <c r="E175" s="31">
        <v>44323.94112268519</v>
      </c>
    </row>
    <row r="176" ht="14.25" customHeight="1">
      <c r="A176" s="5">
        <v>4216.0</v>
      </c>
      <c r="B176" s="31">
        <v>44384.21633333334</v>
      </c>
      <c r="D176" s="7">
        <v>4216.0</v>
      </c>
      <c r="E176" s="31">
        <v>44384.21633101852</v>
      </c>
    </row>
    <row r="177" ht="14.25" customHeight="1">
      <c r="A177" s="5">
        <v>4240.0</v>
      </c>
      <c r="B177" s="31">
        <v>44323.90674110033</v>
      </c>
      <c r="D177" s="7">
        <v>4240.0</v>
      </c>
      <c r="E177" s="31">
        <v>44323.90673611111</v>
      </c>
    </row>
    <row r="178" ht="14.25" customHeight="1">
      <c r="A178" s="5">
        <v>4265.0</v>
      </c>
      <c r="B178" s="31">
        <v>44289.6401553398</v>
      </c>
      <c r="D178" s="7">
        <v>4265.0</v>
      </c>
      <c r="E178" s="31">
        <v>44289.64015046296</v>
      </c>
    </row>
    <row r="179" ht="14.25" customHeight="1">
      <c r="A179" s="5">
        <v>4277.0</v>
      </c>
      <c r="B179" s="31">
        <v>44311.78052750809</v>
      </c>
      <c r="D179" s="7">
        <v>4277.0</v>
      </c>
      <c r="E179" s="31">
        <v>44311.78053240741</v>
      </c>
    </row>
    <row r="180" ht="14.25" customHeight="1">
      <c r="A180" s="5">
        <v>4300.0</v>
      </c>
      <c r="B180" s="31">
        <v>44316.78538187702</v>
      </c>
      <c r="D180" s="7">
        <v>4300.0</v>
      </c>
      <c r="E180" s="31">
        <v>44316.78538194444</v>
      </c>
    </row>
    <row r="181" ht="14.25" customHeight="1">
      <c r="A181" s="5">
        <v>4380.0</v>
      </c>
      <c r="B181" s="31">
        <v>44288.231</v>
      </c>
      <c r="D181" s="7">
        <v>4380.0</v>
      </c>
      <c r="E181" s="31">
        <v>44288.23099537037</v>
      </c>
    </row>
    <row r="182" ht="14.25" customHeight="1">
      <c r="A182" s="5">
        <v>4438.0</v>
      </c>
      <c r="B182" s="31">
        <v>44304.901120029295</v>
      </c>
      <c r="D182" s="7">
        <v>4438.0</v>
      </c>
      <c r="E182" s="31">
        <v>44304.90112268519</v>
      </c>
    </row>
    <row r="183" ht="14.25" customHeight="1">
      <c r="A183" s="5">
        <v>4484.0</v>
      </c>
      <c r="B183" s="31">
        <v>44311.59770500809</v>
      </c>
      <c r="D183" s="7">
        <v>4484.0</v>
      </c>
      <c r="E183" s="31">
        <v>44311.597708333335</v>
      </c>
    </row>
    <row r="184" ht="14.25" customHeight="1">
      <c r="A184" s="5">
        <v>4530.0</v>
      </c>
      <c r="B184" s="31">
        <v>44373.12930692465</v>
      </c>
      <c r="D184" s="7">
        <v>4530.0</v>
      </c>
      <c r="E184" s="31">
        <v>44373.12930555556</v>
      </c>
    </row>
    <row r="185" ht="14.25" customHeight="1">
      <c r="A185" s="5">
        <v>4531.0</v>
      </c>
      <c r="B185" s="31">
        <v>44286.63530097087</v>
      </c>
      <c r="D185" s="7">
        <v>4531.0</v>
      </c>
      <c r="E185" s="31">
        <v>44286.635300925926</v>
      </c>
    </row>
    <row r="186" ht="14.25" customHeight="1">
      <c r="A186" s="5">
        <v>4533.0</v>
      </c>
      <c r="B186" s="31">
        <v>44344.944362459544</v>
      </c>
      <c r="D186" s="7">
        <v>4533.0</v>
      </c>
      <c r="E186" s="31">
        <v>44344.94436342592</v>
      </c>
    </row>
    <row r="187" ht="14.25" customHeight="1">
      <c r="A187" s="5">
        <v>4582.0</v>
      </c>
      <c r="B187" s="31">
        <v>44345.558035598704</v>
      </c>
      <c r="D187" s="7">
        <v>4582.0</v>
      </c>
      <c r="E187" s="31">
        <v>44345.55803240741</v>
      </c>
    </row>
    <row r="188" ht="14.25" customHeight="1">
      <c r="A188" s="5">
        <v>4614.0</v>
      </c>
      <c r="B188" s="31">
        <v>44372.69517152103</v>
      </c>
      <c r="D188" s="7">
        <v>4614.0</v>
      </c>
      <c r="E188" s="31">
        <v>44372.69517361111</v>
      </c>
    </row>
    <row r="189" ht="14.25" customHeight="1">
      <c r="A189" s="5">
        <v>4623.0</v>
      </c>
      <c r="B189" s="31">
        <v>44351.569766990295</v>
      </c>
      <c r="D189" s="7">
        <v>4623.0</v>
      </c>
      <c r="E189" s="31">
        <v>44351.569768518515</v>
      </c>
    </row>
    <row r="190" ht="14.25" customHeight="1">
      <c r="A190" s="5">
        <v>4627.0</v>
      </c>
      <c r="B190" s="31">
        <v>44392.71418446602</v>
      </c>
      <c r="D190" s="7">
        <v>4627.0</v>
      </c>
      <c r="E190" s="31">
        <v>44392.71418981482</v>
      </c>
    </row>
    <row r="191" ht="14.25" customHeight="1">
      <c r="A191" s="5">
        <v>4636.0</v>
      </c>
      <c r="B191" s="31">
        <v>44343.93866666666</v>
      </c>
      <c r="D191" s="7">
        <v>4636.0</v>
      </c>
      <c r="E191" s="31">
        <v>44343.93866898148</v>
      </c>
    </row>
    <row r="192" ht="14.25" customHeight="1">
      <c r="A192" s="5">
        <v>4639.0</v>
      </c>
      <c r="B192" s="31">
        <v>44374.051118503376</v>
      </c>
      <c r="D192" s="7">
        <v>4639.0</v>
      </c>
      <c r="E192" s="31">
        <v>44374.05112268519</v>
      </c>
    </row>
    <row r="193" ht="14.25" customHeight="1">
      <c r="A193" s="5">
        <v>4662.0</v>
      </c>
      <c r="B193" s="31">
        <v>44344.011514563106</v>
      </c>
      <c r="D193" s="7">
        <v>4662.0</v>
      </c>
      <c r="E193" s="31">
        <v>44344.011516203704</v>
      </c>
    </row>
    <row r="194" ht="14.25" customHeight="1">
      <c r="A194" s="5">
        <v>4685.0</v>
      </c>
      <c r="B194" s="31">
        <v>44376.582307443365</v>
      </c>
      <c r="D194" s="7">
        <v>4685.0</v>
      </c>
      <c r="E194" s="31">
        <v>44376.58230324074</v>
      </c>
    </row>
    <row r="195" ht="14.25" customHeight="1">
      <c r="A195" s="5">
        <v>4705.0</v>
      </c>
      <c r="B195" s="31">
        <v>44309.91159546926</v>
      </c>
      <c r="D195" s="7">
        <v>4705.0</v>
      </c>
      <c r="E195" s="31">
        <v>44309.91159722222</v>
      </c>
    </row>
    <row r="196" ht="14.25" customHeight="1">
      <c r="A196" s="5">
        <v>4737.0</v>
      </c>
      <c r="B196" s="31">
        <v>44316.68060841424</v>
      </c>
      <c r="D196" s="7">
        <v>4737.0</v>
      </c>
      <c r="E196" s="31">
        <v>44316.680613425924</v>
      </c>
    </row>
    <row r="197" ht="14.25" customHeight="1">
      <c r="A197" s="5">
        <v>4782.0</v>
      </c>
      <c r="B197" s="31">
        <v>44348.72227508091</v>
      </c>
      <c r="D197" s="7">
        <v>4782.0</v>
      </c>
      <c r="E197" s="31">
        <v>44348.722280092596</v>
      </c>
    </row>
    <row r="198" ht="14.25" customHeight="1">
      <c r="A198" s="5">
        <v>4798.0</v>
      </c>
      <c r="B198" s="31">
        <v>44392.77688673139</v>
      </c>
      <c r="D198" s="7">
        <v>4798.0</v>
      </c>
      <c r="E198" s="31">
        <v>44392.77688657407</v>
      </c>
    </row>
    <row r="199" ht="14.25" customHeight="1">
      <c r="A199" s="5">
        <v>4815.0</v>
      </c>
      <c r="B199" s="31">
        <v>44386.64166666666</v>
      </c>
      <c r="D199" s="7">
        <v>4815.0</v>
      </c>
      <c r="E199" s="31">
        <v>44386.64166666667</v>
      </c>
    </row>
    <row r="200" ht="14.25" customHeight="1">
      <c r="A200" s="5">
        <v>4834.0</v>
      </c>
      <c r="B200" s="31">
        <v>44373.962970873785</v>
      </c>
      <c r="D200" s="7">
        <v>4834.0</v>
      </c>
      <c r="E200" s="31">
        <v>44373.96297453704</v>
      </c>
    </row>
    <row r="201" ht="14.25" customHeight="1">
      <c r="A201" s="5">
        <v>4848.0</v>
      </c>
      <c r="B201" s="31">
        <v>44352.88894174757</v>
      </c>
      <c r="D201" s="7">
        <v>4848.0</v>
      </c>
      <c r="E201" s="31">
        <v>44352.88894675926</v>
      </c>
    </row>
    <row r="202" ht="14.25" customHeight="1">
      <c r="A202" s="5">
        <v>4893.0</v>
      </c>
      <c r="B202" s="31">
        <v>44343.69193527508</v>
      </c>
      <c r="D202" s="7">
        <v>4893.0</v>
      </c>
      <c r="E202" s="31">
        <v>44343.69193287037</v>
      </c>
    </row>
    <row r="203" ht="14.25" customHeight="1">
      <c r="A203" s="5">
        <v>4976.0</v>
      </c>
      <c r="B203" s="31">
        <v>44369.65876375404</v>
      </c>
      <c r="D203" s="7">
        <v>4976.0</v>
      </c>
      <c r="E203" s="31">
        <v>44369.65876157407</v>
      </c>
    </row>
    <row r="204" ht="14.25" customHeight="1">
      <c r="A204" s="5">
        <v>4993.0</v>
      </c>
      <c r="B204" s="31">
        <v>44407.84322977346</v>
      </c>
      <c r="D204" s="7">
        <v>4993.0</v>
      </c>
      <c r="E204" s="31">
        <v>44407.84322916667</v>
      </c>
    </row>
    <row r="205" ht="14.25" customHeight="1">
      <c r="A205" s="5">
        <v>5012.0</v>
      </c>
      <c r="B205" s="31">
        <v>44316.77729126214</v>
      </c>
      <c r="D205" s="7">
        <v>5012.0</v>
      </c>
      <c r="E205" s="31">
        <v>44316.777291666665</v>
      </c>
    </row>
    <row r="206" ht="14.25" customHeight="1">
      <c r="A206" s="5">
        <v>5016.0</v>
      </c>
      <c r="B206" s="31">
        <v>44302.59282524272</v>
      </c>
      <c r="D206" s="7">
        <v>5016.0</v>
      </c>
      <c r="E206" s="31">
        <v>44302.592824074076</v>
      </c>
    </row>
    <row r="207" ht="14.25" customHeight="1">
      <c r="A207" s="5">
        <v>5019.0</v>
      </c>
      <c r="B207" s="31">
        <v>44309.913213592234</v>
      </c>
      <c r="D207" s="7">
        <v>5019.0</v>
      </c>
      <c r="E207" s="31">
        <v>44309.91321759259</v>
      </c>
    </row>
    <row r="208" ht="14.25" customHeight="1">
      <c r="A208" s="5">
        <v>5053.0</v>
      </c>
      <c r="B208" s="31">
        <v>44296.77162783172</v>
      </c>
      <c r="D208" s="7">
        <v>5053.0</v>
      </c>
      <c r="E208" s="31">
        <v>44296.771631944444</v>
      </c>
    </row>
    <row r="209" ht="14.25" customHeight="1">
      <c r="A209" s="5">
        <v>5079.0</v>
      </c>
      <c r="B209" s="31">
        <v>44344.95811650485</v>
      </c>
      <c r="D209" s="7">
        <v>5079.0</v>
      </c>
      <c r="E209" s="31">
        <v>44344.95811342593</v>
      </c>
    </row>
    <row r="210" ht="14.25" customHeight="1">
      <c r="A210" s="5">
        <v>5098.0</v>
      </c>
      <c r="B210" s="31">
        <v>44373.65633656958</v>
      </c>
      <c r="D210" s="7">
        <v>5098.0</v>
      </c>
      <c r="E210" s="31">
        <v>44373.656331018516</v>
      </c>
    </row>
    <row r="211" ht="14.25" customHeight="1">
      <c r="A211" s="5">
        <v>5110.0</v>
      </c>
      <c r="B211" s="31">
        <v>44301.09166666667</v>
      </c>
      <c r="D211" s="7">
        <v>5110.0</v>
      </c>
      <c r="E211" s="31">
        <v>44301.09166666667</v>
      </c>
    </row>
    <row r="212" ht="14.25" customHeight="1">
      <c r="A212" s="5">
        <v>5143.0</v>
      </c>
      <c r="B212" s="31">
        <v>44399.674540453074</v>
      </c>
      <c r="D212" s="7">
        <v>5143.0</v>
      </c>
      <c r="E212" s="31">
        <v>44399.67453703703</v>
      </c>
    </row>
    <row r="213" ht="14.25" customHeight="1">
      <c r="A213" s="5">
        <v>5166.0</v>
      </c>
      <c r="B213" s="31">
        <v>44333.81936245955</v>
      </c>
      <c r="D213" s="7">
        <v>5166.0</v>
      </c>
      <c r="E213" s="31">
        <v>44333.81936342592</v>
      </c>
    </row>
    <row r="214" ht="14.25" customHeight="1">
      <c r="A214" s="5">
        <v>5180.0</v>
      </c>
      <c r="B214" s="31">
        <v>44344.701644012945</v>
      </c>
      <c r="D214" s="7">
        <v>5180.0</v>
      </c>
      <c r="E214" s="31">
        <v>44344.70164351852</v>
      </c>
    </row>
    <row r="215" ht="14.25" customHeight="1">
      <c r="A215" s="5">
        <v>5234.0</v>
      </c>
      <c r="B215" s="31">
        <v>44306.52405501618</v>
      </c>
      <c r="D215" s="7">
        <v>5234.0</v>
      </c>
      <c r="E215" s="31">
        <v>44306.524050925924</v>
      </c>
    </row>
    <row r="216" ht="14.25" customHeight="1">
      <c r="A216" s="5">
        <v>5262.0</v>
      </c>
      <c r="B216" s="31">
        <v>44307.6300420712</v>
      </c>
      <c r="D216" s="7">
        <v>5262.0</v>
      </c>
      <c r="E216" s="31">
        <v>44307.6300462963</v>
      </c>
    </row>
    <row r="217" ht="14.25" customHeight="1">
      <c r="A217" s="5">
        <v>5309.0</v>
      </c>
      <c r="B217" s="31">
        <v>44372.5835210356</v>
      </c>
      <c r="D217" s="7">
        <v>5309.0</v>
      </c>
      <c r="E217" s="31">
        <v>44372.58351851852</v>
      </c>
    </row>
    <row r="218" ht="14.25" customHeight="1">
      <c r="A218" s="5">
        <v>5341.0</v>
      </c>
      <c r="B218" s="31">
        <v>44377.99533333333</v>
      </c>
      <c r="D218" s="7">
        <v>5341.0</v>
      </c>
      <c r="E218" s="31">
        <v>44377.99533564815</v>
      </c>
    </row>
    <row r="219" ht="14.25" customHeight="1">
      <c r="A219" s="5">
        <v>5376.0</v>
      </c>
      <c r="B219" s="31">
        <v>44345.06</v>
      </c>
      <c r="D219" s="7">
        <v>5376.0</v>
      </c>
      <c r="E219" s="31">
        <v>44345.06</v>
      </c>
    </row>
    <row r="220" ht="14.25" customHeight="1">
      <c r="A220" s="5">
        <v>5398.0</v>
      </c>
      <c r="B220" s="31">
        <v>44334.621333333336</v>
      </c>
      <c r="D220" s="7">
        <v>5398.0</v>
      </c>
      <c r="E220" s="31">
        <v>44334.62133101852</v>
      </c>
    </row>
    <row r="221" ht="14.25" customHeight="1">
      <c r="A221" s="5">
        <v>5399.0</v>
      </c>
      <c r="B221" s="31">
        <v>44320.77769579288</v>
      </c>
      <c r="D221" s="7">
        <v>5399.0</v>
      </c>
      <c r="E221" s="31">
        <v>44320.77769675926</v>
      </c>
    </row>
    <row r="222" ht="14.25" customHeight="1">
      <c r="A222" s="5">
        <v>5410.0</v>
      </c>
      <c r="B222" s="31">
        <v>44315.54589967638</v>
      </c>
      <c r="D222" s="7">
        <v>5410.0</v>
      </c>
      <c r="E222" s="31">
        <v>44315.545902777776</v>
      </c>
    </row>
    <row r="223" ht="14.25" customHeight="1">
      <c r="A223" s="5">
        <v>5415.0</v>
      </c>
      <c r="B223" s="31">
        <v>44395.90552750809</v>
      </c>
      <c r="D223" s="7">
        <v>5415.0</v>
      </c>
      <c r="E223" s="31">
        <v>44395.90553240741</v>
      </c>
    </row>
    <row r="224" ht="14.25" customHeight="1">
      <c r="A224" s="5">
        <v>5448.0</v>
      </c>
      <c r="B224" s="31">
        <v>44374.49856957929</v>
      </c>
      <c r="D224" s="7">
        <v>5448.0</v>
      </c>
      <c r="E224" s="31">
        <v>44374.498564814814</v>
      </c>
    </row>
    <row r="225" ht="14.25" customHeight="1">
      <c r="A225" s="5">
        <v>5456.0</v>
      </c>
      <c r="B225" s="31">
        <v>44405.8727605178</v>
      </c>
      <c r="D225" s="7">
        <v>5456.0</v>
      </c>
      <c r="E225" s="31">
        <v>44405.872766203705</v>
      </c>
    </row>
    <row r="226" ht="14.25" customHeight="1">
      <c r="A226" s="5">
        <v>5481.0</v>
      </c>
      <c r="B226" s="31">
        <v>44414.787000000004</v>
      </c>
      <c r="D226" s="7">
        <v>5481.0</v>
      </c>
      <c r="E226" s="31">
        <v>44414.78700231481</v>
      </c>
    </row>
    <row r="227" ht="14.25" customHeight="1">
      <c r="A227" s="5">
        <v>5543.0</v>
      </c>
      <c r="B227" s="31">
        <v>44345.67696763754</v>
      </c>
      <c r="D227" s="7">
        <v>5543.0</v>
      </c>
      <c r="E227" s="31">
        <v>44345.67696759259</v>
      </c>
    </row>
    <row r="228" ht="14.25" customHeight="1">
      <c r="A228" s="5">
        <v>5564.0</v>
      </c>
      <c r="B228" s="31">
        <v>44379.927776699034</v>
      </c>
      <c r="D228" s="7">
        <v>5564.0</v>
      </c>
      <c r="E228" s="31">
        <v>44379.927777777775</v>
      </c>
    </row>
    <row r="229" ht="14.25" customHeight="1">
      <c r="A229" s="5">
        <v>5601.0</v>
      </c>
      <c r="B229" s="31">
        <v>44331.041666666664</v>
      </c>
      <c r="D229" s="7">
        <v>5601.0</v>
      </c>
      <c r="E229" s="31">
        <v>44331.041666666664</v>
      </c>
    </row>
    <row r="230" ht="14.25" customHeight="1">
      <c r="A230" s="5">
        <v>5633.0</v>
      </c>
      <c r="B230" s="31">
        <v>44342.916045307444</v>
      </c>
      <c r="D230" s="7">
        <v>5633.0</v>
      </c>
      <c r="E230" s="31">
        <v>44342.916041666664</v>
      </c>
    </row>
    <row r="231" ht="14.25" customHeight="1">
      <c r="A231" s="5">
        <v>5694.0</v>
      </c>
      <c r="B231" s="31">
        <v>44405.85293851133</v>
      </c>
      <c r="D231" s="7">
        <v>5694.0</v>
      </c>
      <c r="E231" s="31">
        <v>44405.85293981482</v>
      </c>
    </row>
    <row r="232" ht="14.25" customHeight="1">
      <c r="A232" s="5">
        <v>5746.0</v>
      </c>
      <c r="B232" s="31">
        <v>44409.069124423964</v>
      </c>
      <c r="D232" s="7">
        <v>5746.0</v>
      </c>
      <c r="E232" s="31">
        <v>44409.06912037037</v>
      </c>
    </row>
    <row r="233" ht="14.25" customHeight="1">
      <c r="A233" s="5">
        <v>5788.0</v>
      </c>
      <c r="B233" s="31">
        <v>44333.846466019415</v>
      </c>
      <c r="D233" s="7">
        <v>5788.0</v>
      </c>
      <c r="E233" s="31">
        <v>44333.84646990741</v>
      </c>
    </row>
    <row r="234" ht="14.25" customHeight="1">
      <c r="A234" s="5">
        <v>5806.0</v>
      </c>
      <c r="B234" s="31">
        <v>44368.34929773463</v>
      </c>
      <c r="D234" s="7">
        <v>5806.0</v>
      </c>
      <c r="E234" s="31">
        <v>44368.34929398148</v>
      </c>
    </row>
    <row r="235" ht="14.25" customHeight="1">
      <c r="A235" s="5">
        <v>5840.0</v>
      </c>
      <c r="B235" s="31">
        <v>44316.45407119741</v>
      </c>
      <c r="D235" s="7">
        <v>5840.0</v>
      </c>
      <c r="E235" s="31">
        <v>44316.45407407408</v>
      </c>
    </row>
    <row r="236" ht="14.25" customHeight="1">
      <c r="A236" s="5">
        <v>5861.0</v>
      </c>
      <c r="B236" s="31">
        <v>44312.93627184466</v>
      </c>
      <c r="D236" s="7">
        <v>5861.0</v>
      </c>
      <c r="E236" s="31">
        <v>44312.936273148145</v>
      </c>
    </row>
    <row r="237" ht="14.25" customHeight="1">
      <c r="A237" s="5">
        <v>5868.0</v>
      </c>
      <c r="B237" s="31">
        <v>44292.78457281554</v>
      </c>
      <c r="D237" s="7">
        <v>5868.0</v>
      </c>
      <c r="E237" s="31">
        <v>44292.78457175926</v>
      </c>
    </row>
    <row r="238" ht="14.25" customHeight="1">
      <c r="A238" s="5">
        <v>5879.0</v>
      </c>
      <c r="B238" s="31">
        <v>44330.88327831715</v>
      </c>
      <c r="D238" s="7">
        <v>5879.0</v>
      </c>
      <c r="E238" s="31">
        <v>44330.88327546296</v>
      </c>
    </row>
    <row r="239" ht="14.25" customHeight="1">
      <c r="A239" s="5">
        <v>5901.0</v>
      </c>
      <c r="B239" s="31">
        <v>44329.65833333333</v>
      </c>
      <c r="D239" s="7">
        <v>5901.0</v>
      </c>
      <c r="E239" s="31">
        <v>44329.65833333333</v>
      </c>
    </row>
    <row r="240" ht="14.25" customHeight="1">
      <c r="A240" s="5">
        <v>5925.0</v>
      </c>
      <c r="B240" s="31">
        <v>44313.20166666667</v>
      </c>
      <c r="D240" s="7">
        <v>5925.0</v>
      </c>
      <c r="E240" s="31">
        <v>44313.20166666667</v>
      </c>
    </row>
    <row r="241" ht="14.25" customHeight="1">
      <c r="A241" s="5">
        <v>5935.0</v>
      </c>
      <c r="B241" s="31">
        <v>44347.64622330097</v>
      </c>
      <c r="D241" s="7">
        <v>5935.0</v>
      </c>
      <c r="E241" s="31">
        <v>44347.64622685185</v>
      </c>
    </row>
    <row r="242" ht="14.25" customHeight="1">
      <c r="A242" s="5">
        <v>5945.0</v>
      </c>
      <c r="B242" s="31">
        <v>44337.53012297735</v>
      </c>
      <c r="D242" s="7">
        <v>5945.0</v>
      </c>
      <c r="E242" s="31">
        <v>44337.530127314814</v>
      </c>
    </row>
    <row r="243" ht="14.25" customHeight="1">
      <c r="A243" s="5">
        <v>5961.0</v>
      </c>
      <c r="B243" s="31">
        <v>44309.788213592234</v>
      </c>
      <c r="D243" s="7">
        <v>5961.0</v>
      </c>
      <c r="E243" s="31">
        <v>44309.78821759259</v>
      </c>
    </row>
    <row r="244" ht="14.25" customHeight="1">
      <c r="A244" s="5">
        <v>5962.0</v>
      </c>
      <c r="B244" s="31">
        <v>44375.78740453074</v>
      </c>
      <c r="D244" s="7">
        <v>5962.0</v>
      </c>
      <c r="E244" s="31">
        <v>44375.787407407406</v>
      </c>
    </row>
    <row r="245" ht="14.25" customHeight="1">
      <c r="A245" s="5">
        <v>6001.0</v>
      </c>
      <c r="B245" s="31">
        <v>44374.66523624596</v>
      </c>
      <c r="D245" s="7">
        <v>6001.0</v>
      </c>
      <c r="E245" s="31">
        <v>44374.66523148148</v>
      </c>
    </row>
    <row r="246" ht="14.25" customHeight="1">
      <c r="A246" s="5">
        <v>6020.0</v>
      </c>
      <c r="B246" s="31">
        <v>44375.77526860841</v>
      </c>
      <c r="D246" s="7">
        <v>6020.0</v>
      </c>
      <c r="E246" s="31">
        <v>44375.7752662037</v>
      </c>
    </row>
    <row r="247" ht="14.25" customHeight="1">
      <c r="A247" s="5">
        <v>6095.0</v>
      </c>
      <c r="B247" s="31">
        <v>44315.38533333334</v>
      </c>
      <c r="D247" s="7">
        <v>6095.0</v>
      </c>
      <c r="E247" s="31">
        <v>44315.38533564815</v>
      </c>
    </row>
    <row r="248" ht="14.25" customHeight="1">
      <c r="A248" s="5">
        <v>6111.0</v>
      </c>
      <c r="B248" s="31">
        <v>44391.835543689325</v>
      </c>
      <c r="D248" s="7">
        <v>6111.0</v>
      </c>
      <c r="E248" s="31">
        <v>44391.835543981484</v>
      </c>
    </row>
    <row r="249" ht="14.25" customHeight="1">
      <c r="A249" s="5">
        <v>6114.0</v>
      </c>
      <c r="B249" s="31">
        <v>44306.66847249191</v>
      </c>
      <c r="D249" s="7">
        <v>6114.0</v>
      </c>
      <c r="E249" s="31">
        <v>44306.66847222222</v>
      </c>
    </row>
    <row r="250" ht="14.25" customHeight="1">
      <c r="A250" s="5">
        <v>6131.0</v>
      </c>
      <c r="B250" s="31">
        <v>44380.73360194175</v>
      </c>
      <c r="D250" s="7">
        <v>6131.0</v>
      </c>
      <c r="E250" s="31">
        <v>44380.73359953704</v>
      </c>
    </row>
    <row r="251" ht="14.25" customHeight="1">
      <c r="A251" s="5">
        <v>6175.0</v>
      </c>
      <c r="B251" s="31">
        <v>44376.9548802589</v>
      </c>
      <c r="D251" s="7">
        <v>6175.0</v>
      </c>
      <c r="E251" s="31">
        <v>44376.954884259256</v>
      </c>
    </row>
    <row r="252" ht="14.25" customHeight="1">
      <c r="A252" s="5">
        <v>6186.0</v>
      </c>
      <c r="B252" s="31">
        <v>44344.32633333334</v>
      </c>
      <c r="D252" s="7">
        <v>6186.0</v>
      </c>
      <c r="E252" s="31">
        <v>44344.32633101852</v>
      </c>
    </row>
    <row r="253" ht="14.25" customHeight="1">
      <c r="A253" s="5">
        <v>6305.0</v>
      </c>
      <c r="B253" s="31">
        <v>44313.92413592233</v>
      </c>
      <c r="D253" s="7">
        <v>6305.0</v>
      </c>
      <c r="E253" s="31">
        <v>44313.92413194444</v>
      </c>
    </row>
    <row r="254" ht="14.25" customHeight="1">
      <c r="A254" s="5">
        <v>6310.0</v>
      </c>
      <c r="B254" s="31">
        <v>44343.728747572815</v>
      </c>
      <c r="D254" s="7">
        <v>6310.0</v>
      </c>
      <c r="E254" s="31">
        <v>44343.72875</v>
      </c>
    </row>
    <row r="255" ht="14.25" customHeight="1">
      <c r="A255" s="5">
        <v>6323.0</v>
      </c>
      <c r="B255" s="31">
        <v>44396.744524271846</v>
      </c>
      <c r="D255" s="7">
        <v>6323.0</v>
      </c>
      <c r="E255" s="31">
        <v>44396.744525462964</v>
      </c>
    </row>
    <row r="256" ht="14.25" customHeight="1">
      <c r="A256" s="5">
        <v>6331.0</v>
      </c>
      <c r="B256" s="31">
        <v>44286.041666666664</v>
      </c>
      <c r="D256" s="7">
        <v>6331.0</v>
      </c>
      <c r="E256" s="31">
        <v>44286.041666666664</v>
      </c>
    </row>
    <row r="257" ht="14.25" customHeight="1">
      <c r="A257" s="5">
        <v>6341.0</v>
      </c>
      <c r="B257" s="31">
        <v>44348.743310679616</v>
      </c>
      <c r="D257" s="7">
        <v>6341.0</v>
      </c>
      <c r="E257" s="31">
        <v>44348.743310185186</v>
      </c>
    </row>
    <row r="258" ht="14.25" customHeight="1">
      <c r="A258" s="5">
        <v>6344.0</v>
      </c>
      <c r="B258" s="31">
        <v>44396.677372168284</v>
      </c>
      <c r="D258" s="7">
        <v>6344.0</v>
      </c>
      <c r="E258" s="31">
        <v>44396.67737268518</v>
      </c>
    </row>
    <row r="259" ht="14.25" customHeight="1">
      <c r="A259" s="5">
        <v>6345.0</v>
      </c>
      <c r="B259" s="31">
        <v>44299.67413592233</v>
      </c>
      <c r="D259" s="7">
        <v>6345.0</v>
      </c>
      <c r="E259" s="31">
        <v>44299.67413194444</v>
      </c>
    </row>
    <row r="260" ht="14.25" customHeight="1">
      <c r="A260" s="5">
        <v>6352.0</v>
      </c>
      <c r="B260" s="31">
        <v>44402.78457281554</v>
      </c>
      <c r="D260" s="7">
        <v>6352.0</v>
      </c>
      <c r="E260" s="31">
        <v>44402.78457175926</v>
      </c>
    </row>
    <row r="261" ht="14.25" customHeight="1">
      <c r="A261" s="5">
        <v>6383.0</v>
      </c>
      <c r="B261" s="31">
        <v>44419.46256634304</v>
      </c>
      <c r="D261" s="7">
        <v>6383.0</v>
      </c>
      <c r="E261" s="31">
        <v>44419.46256944445</v>
      </c>
    </row>
    <row r="262" ht="14.25" customHeight="1">
      <c r="A262" s="5">
        <v>6405.0</v>
      </c>
      <c r="B262" s="31">
        <v>44398.622355987056</v>
      </c>
      <c r="D262" s="7">
        <v>6405.0</v>
      </c>
      <c r="E262" s="31">
        <v>44398.62236111111</v>
      </c>
    </row>
    <row r="263" ht="14.25" customHeight="1">
      <c r="A263" s="5">
        <v>6431.0</v>
      </c>
      <c r="B263" s="31">
        <v>44336.90310032362</v>
      </c>
      <c r="D263" s="7">
        <v>6431.0</v>
      </c>
      <c r="E263" s="31">
        <v>44336.90310185185</v>
      </c>
    </row>
    <row r="264" ht="14.25" customHeight="1">
      <c r="A264" s="5">
        <v>6439.0</v>
      </c>
      <c r="B264" s="31">
        <v>44301.882064724916</v>
      </c>
      <c r="D264" s="7">
        <v>6439.0</v>
      </c>
      <c r="E264" s="31">
        <v>44301.882060185184</v>
      </c>
    </row>
    <row r="265" ht="14.25" customHeight="1">
      <c r="A265" s="5">
        <v>6453.0</v>
      </c>
      <c r="B265" s="31">
        <v>44373.67696763754</v>
      </c>
      <c r="D265" s="7">
        <v>6453.0</v>
      </c>
      <c r="E265" s="31">
        <v>44373.67696759259</v>
      </c>
    </row>
    <row r="266" ht="14.25" customHeight="1">
      <c r="A266" s="5">
        <v>6496.0</v>
      </c>
      <c r="B266" s="31">
        <v>44343.79711326861</v>
      </c>
      <c r="D266" s="7">
        <v>6496.0</v>
      </c>
      <c r="E266" s="31">
        <v>44343.797118055554</v>
      </c>
    </row>
    <row r="267" ht="14.25" customHeight="1">
      <c r="A267" s="5">
        <v>6552.0</v>
      </c>
      <c r="B267" s="31">
        <v>44294.79711326861</v>
      </c>
      <c r="D267" s="7">
        <v>6552.0</v>
      </c>
      <c r="E267" s="31">
        <v>44294.797118055554</v>
      </c>
    </row>
    <row r="268" ht="14.25" customHeight="1">
      <c r="A268" s="5">
        <v>6571.0</v>
      </c>
      <c r="B268" s="31">
        <v>44344.79144983819</v>
      </c>
      <c r="D268" s="7">
        <v>6571.0</v>
      </c>
      <c r="E268" s="31">
        <v>44344.791446759256</v>
      </c>
    </row>
    <row r="269" ht="14.25" customHeight="1">
      <c r="A269" s="5">
        <v>6578.0</v>
      </c>
      <c r="B269" s="31">
        <v>44316.82017152104</v>
      </c>
      <c r="D269" s="7">
        <v>6578.0</v>
      </c>
      <c r="E269" s="31">
        <v>44316.82017361111</v>
      </c>
    </row>
    <row r="270" ht="14.25" customHeight="1">
      <c r="A270" s="5">
        <v>6581.0</v>
      </c>
      <c r="B270" s="31">
        <v>44302.912</v>
      </c>
      <c r="D270" s="7">
        <v>6581.0</v>
      </c>
      <c r="E270" s="31">
        <v>44302.91200231481</v>
      </c>
    </row>
    <row r="271" ht="14.25" customHeight="1">
      <c r="A271" s="5">
        <v>6583.0</v>
      </c>
      <c r="B271" s="31">
        <v>44366.591207119745</v>
      </c>
      <c r="D271" s="7">
        <v>6583.0</v>
      </c>
      <c r="E271" s="31">
        <v>44366.591203703705</v>
      </c>
    </row>
    <row r="272" ht="14.25" customHeight="1">
      <c r="A272" s="5">
        <v>6585.0</v>
      </c>
      <c r="B272" s="31">
        <v>44315.722679611645</v>
      </c>
      <c r="D272" s="7">
        <v>6585.0</v>
      </c>
      <c r="E272" s="31">
        <v>44315.72268518519</v>
      </c>
    </row>
    <row r="273" ht="14.25" customHeight="1">
      <c r="A273" s="5">
        <v>6641.0</v>
      </c>
      <c r="B273" s="31">
        <v>44316.077</v>
      </c>
      <c r="D273" s="7">
        <v>6641.0</v>
      </c>
      <c r="E273" s="31">
        <v>44316.077002314814</v>
      </c>
    </row>
    <row r="274" ht="14.25" customHeight="1">
      <c r="A274" s="5">
        <v>6658.0</v>
      </c>
      <c r="B274" s="31">
        <v>44383.55766666667</v>
      </c>
      <c r="D274" s="7">
        <v>6658.0</v>
      </c>
      <c r="E274" s="31">
        <v>44383.557662037034</v>
      </c>
    </row>
    <row r="275" ht="14.25" customHeight="1">
      <c r="A275" s="5">
        <v>6673.0</v>
      </c>
      <c r="B275" s="31">
        <v>44313.413213592234</v>
      </c>
      <c r="D275" s="7">
        <v>6673.0</v>
      </c>
      <c r="E275" s="31">
        <v>44313.41321759259</v>
      </c>
    </row>
    <row r="276" ht="14.25" customHeight="1">
      <c r="A276" s="5">
        <v>6687.0</v>
      </c>
      <c r="B276" s="31">
        <v>44314.731983818776</v>
      </c>
      <c r="D276" s="7">
        <v>6687.0</v>
      </c>
      <c r="E276" s="31">
        <v>44314.73197916667</v>
      </c>
    </row>
    <row r="277" ht="14.25" customHeight="1">
      <c r="A277" s="5">
        <v>6688.0</v>
      </c>
      <c r="B277" s="31">
        <v>44315.42939482201</v>
      </c>
      <c r="D277" s="7">
        <v>6688.0</v>
      </c>
      <c r="E277" s="31">
        <v>44315.429398148146</v>
      </c>
    </row>
    <row r="278" ht="14.25" customHeight="1">
      <c r="A278" s="5">
        <v>6704.0</v>
      </c>
      <c r="B278" s="31">
        <v>44309.16402265372</v>
      </c>
      <c r="D278" s="7">
        <v>6704.0</v>
      </c>
      <c r="E278" s="31">
        <v>44309.16402777778</v>
      </c>
    </row>
    <row r="279" ht="14.25" customHeight="1">
      <c r="A279" s="5">
        <v>6721.0</v>
      </c>
      <c r="B279" s="31">
        <v>44317.663213592234</v>
      </c>
      <c r="D279" s="7">
        <v>6721.0</v>
      </c>
      <c r="E279" s="31">
        <v>44317.66321759259</v>
      </c>
    </row>
    <row r="280" ht="14.25" customHeight="1">
      <c r="A280" s="5">
        <v>6742.0</v>
      </c>
      <c r="B280" s="31">
        <v>44324.6048463393</v>
      </c>
      <c r="D280" s="7">
        <v>6742.0</v>
      </c>
      <c r="E280" s="31">
        <v>44324.604849537034</v>
      </c>
    </row>
    <row r="281" ht="14.25" customHeight="1">
      <c r="A281" s="5">
        <v>6744.0</v>
      </c>
      <c r="B281" s="31">
        <v>44309.7368381877</v>
      </c>
      <c r="D281" s="7">
        <v>6744.0</v>
      </c>
      <c r="E281" s="31">
        <v>44309.73684027778</v>
      </c>
    </row>
    <row r="282" ht="14.25" customHeight="1">
      <c r="A282" s="5">
        <v>6752.0</v>
      </c>
      <c r="B282" s="31">
        <v>44313.680203883494</v>
      </c>
      <c r="D282" s="7">
        <v>6752.0</v>
      </c>
      <c r="E282" s="31">
        <v>44313.68020833333</v>
      </c>
    </row>
    <row r="283" ht="14.25" customHeight="1">
      <c r="A283" s="5">
        <v>6763.0</v>
      </c>
      <c r="B283" s="31">
        <v>44388.58999352751</v>
      </c>
      <c r="D283" s="7">
        <v>6763.0</v>
      </c>
      <c r="E283" s="31">
        <v>44388.58998842593</v>
      </c>
    </row>
    <row r="284" ht="14.25" customHeight="1">
      <c r="A284" s="5">
        <v>6784.0</v>
      </c>
      <c r="B284" s="31">
        <v>44316.38966666666</v>
      </c>
      <c r="D284" s="7">
        <v>6784.0</v>
      </c>
      <c r="E284" s="31">
        <v>44316.38966435185</v>
      </c>
    </row>
    <row r="285" ht="14.25" customHeight="1">
      <c r="A285" s="5">
        <v>6804.0</v>
      </c>
      <c r="B285" s="31">
        <v>44299.53174110032</v>
      </c>
      <c r="D285" s="7">
        <v>6804.0</v>
      </c>
      <c r="E285" s="31">
        <v>44299.53173611111</v>
      </c>
    </row>
    <row r="286" ht="14.25" customHeight="1">
      <c r="A286" s="5">
        <v>6898.0</v>
      </c>
      <c r="B286" s="31">
        <v>44310.79468608414</v>
      </c>
      <c r="D286" s="7">
        <v>6898.0</v>
      </c>
      <c r="E286" s="31">
        <v>44310.7946875</v>
      </c>
    </row>
    <row r="287" ht="14.25" customHeight="1">
      <c r="A287" s="5">
        <v>6900.0</v>
      </c>
      <c r="B287" s="31">
        <v>44330.94395792881</v>
      </c>
      <c r="D287" s="7">
        <v>6900.0</v>
      </c>
      <c r="E287" s="31">
        <v>44330.94395833334</v>
      </c>
    </row>
    <row r="288" ht="14.25" customHeight="1">
      <c r="A288" s="5">
        <v>6928.0</v>
      </c>
      <c r="B288" s="31">
        <v>44376.68141747573</v>
      </c>
      <c r="D288" s="7">
        <v>6928.0</v>
      </c>
      <c r="E288" s="31">
        <v>44376.68141203704</v>
      </c>
    </row>
    <row r="289" ht="14.25" customHeight="1">
      <c r="A289" s="5">
        <v>6964.0</v>
      </c>
      <c r="B289" s="31">
        <v>44317.731983818776</v>
      </c>
      <c r="D289" s="7">
        <v>6964.0</v>
      </c>
      <c r="E289" s="31">
        <v>44317.73197916667</v>
      </c>
    </row>
    <row r="290" ht="14.25" customHeight="1">
      <c r="A290" s="5">
        <v>6985.0</v>
      </c>
      <c r="B290" s="31">
        <v>44289.80075404531</v>
      </c>
      <c r="D290" s="7">
        <v>6985.0</v>
      </c>
      <c r="E290" s="31">
        <v>44289.80075231481</v>
      </c>
    </row>
    <row r="291" ht="14.25" customHeight="1">
      <c r="A291" s="5">
        <v>7006.0</v>
      </c>
      <c r="B291" s="31">
        <v>44345.47932370983</v>
      </c>
      <c r="D291" s="7">
        <v>7006.0</v>
      </c>
      <c r="E291" s="31">
        <v>44345.4793287037</v>
      </c>
    </row>
    <row r="292" ht="14.25" customHeight="1">
      <c r="A292" s="5">
        <v>7012.0</v>
      </c>
      <c r="B292" s="31">
        <v>44341.02769579288</v>
      </c>
      <c r="D292" s="7">
        <v>7012.0</v>
      </c>
      <c r="E292" s="31">
        <v>44341.02769675926</v>
      </c>
    </row>
    <row r="293" ht="14.25" customHeight="1">
      <c r="A293" s="5">
        <v>7050.0</v>
      </c>
      <c r="B293" s="31">
        <v>44329.14500970874</v>
      </c>
      <c r="D293" s="7">
        <v>7050.0</v>
      </c>
      <c r="E293" s="31">
        <v>44329.14501157407</v>
      </c>
    </row>
    <row r="294" ht="14.25" customHeight="1">
      <c r="A294" s="5">
        <v>7052.0</v>
      </c>
      <c r="B294" s="31">
        <v>44342.82057605178</v>
      </c>
      <c r="D294" s="7">
        <v>7052.0</v>
      </c>
      <c r="E294" s="31">
        <v>44342.8205787037</v>
      </c>
    </row>
    <row r="295" ht="14.25" customHeight="1">
      <c r="A295" s="5">
        <v>7056.0</v>
      </c>
      <c r="B295" s="31">
        <v>44309.77041423948</v>
      </c>
      <c r="D295" s="7">
        <v>7056.0</v>
      </c>
      <c r="E295" s="31">
        <v>44309.770416666666</v>
      </c>
    </row>
    <row r="296" ht="14.25" customHeight="1">
      <c r="A296" s="5">
        <v>7114.0</v>
      </c>
      <c r="B296" s="31">
        <v>44340.61790614887</v>
      </c>
      <c r="D296" s="7">
        <v>7114.0</v>
      </c>
      <c r="E296" s="31">
        <v>44340.61790509259</v>
      </c>
    </row>
    <row r="297" ht="14.25" customHeight="1">
      <c r="A297" s="5">
        <v>7161.0</v>
      </c>
      <c r="B297" s="31">
        <v>44373.36097293008</v>
      </c>
      <c r="D297" s="7">
        <v>7161.0</v>
      </c>
      <c r="E297" s="31">
        <v>44373.360972222225</v>
      </c>
    </row>
    <row r="298" ht="14.25" customHeight="1">
      <c r="A298" s="5">
        <v>7167.0</v>
      </c>
      <c r="B298" s="31">
        <v>44374.704475728155</v>
      </c>
      <c r="D298" s="7">
        <v>7167.0</v>
      </c>
      <c r="E298" s="31">
        <v>44374.70447916666</v>
      </c>
    </row>
    <row r="299" ht="14.25" customHeight="1">
      <c r="A299" s="5">
        <v>7190.0</v>
      </c>
      <c r="B299" s="31">
        <v>44310.48774681844</v>
      </c>
      <c r="D299" s="7">
        <v>7190.0</v>
      </c>
      <c r="E299" s="31">
        <v>44310.48774305556</v>
      </c>
    </row>
    <row r="300" ht="14.25" customHeight="1">
      <c r="A300" s="5">
        <v>7257.0</v>
      </c>
      <c r="B300" s="31">
        <v>44308.63975080907</v>
      </c>
      <c r="D300" s="7">
        <v>7257.0</v>
      </c>
      <c r="E300" s="31">
        <v>44308.63974537037</v>
      </c>
    </row>
    <row r="301" ht="14.25" customHeight="1">
      <c r="A301" s="5">
        <v>7267.0</v>
      </c>
      <c r="B301" s="31">
        <v>44328.92899029126</v>
      </c>
      <c r="D301" s="7">
        <v>7267.0</v>
      </c>
      <c r="E301" s="31">
        <v>44328.92899305555</v>
      </c>
    </row>
    <row r="302" ht="14.25" customHeight="1">
      <c r="A302" s="5">
        <v>7271.0</v>
      </c>
      <c r="B302" s="31">
        <v>44323.32433333334</v>
      </c>
      <c r="D302" s="7">
        <v>7271.0</v>
      </c>
      <c r="E302" s="31">
        <v>44323.324328703704</v>
      </c>
    </row>
    <row r="303" ht="14.25" customHeight="1">
      <c r="A303" s="5">
        <v>7288.0</v>
      </c>
      <c r="B303" s="31">
        <v>44340.67251779935</v>
      </c>
      <c r="D303" s="7">
        <v>7288.0</v>
      </c>
      <c r="E303" s="31">
        <v>44340.67252314815</v>
      </c>
    </row>
    <row r="304" ht="14.25" customHeight="1">
      <c r="A304" s="5">
        <v>7311.0</v>
      </c>
      <c r="B304" s="31">
        <v>44376.913213592234</v>
      </c>
      <c r="D304" s="7">
        <v>7311.0</v>
      </c>
      <c r="E304" s="31">
        <v>44376.91321759259</v>
      </c>
    </row>
    <row r="305" ht="14.25" customHeight="1">
      <c r="A305" s="5">
        <v>7323.0</v>
      </c>
      <c r="B305" s="31">
        <v>44303.67171239357</v>
      </c>
      <c r="D305" s="7">
        <v>7323.0</v>
      </c>
      <c r="E305" s="31">
        <v>44303.67171296296</v>
      </c>
    </row>
    <row r="306" ht="14.25" customHeight="1">
      <c r="A306" s="5">
        <v>7331.0</v>
      </c>
      <c r="B306" s="31">
        <v>44342.615478964406</v>
      </c>
      <c r="D306" s="7">
        <v>7331.0</v>
      </c>
      <c r="E306" s="31">
        <v>44342.61547453704</v>
      </c>
    </row>
    <row r="307" ht="14.25" customHeight="1">
      <c r="A307" s="5">
        <v>7335.0</v>
      </c>
      <c r="B307" s="31">
        <v>44286.043877022654</v>
      </c>
      <c r="D307" s="7">
        <v>7335.0</v>
      </c>
      <c r="E307" s="31">
        <v>44286.04387731481</v>
      </c>
    </row>
    <row r="308" ht="14.25" customHeight="1">
      <c r="A308" s="5">
        <v>7347.0</v>
      </c>
      <c r="B308" s="31">
        <v>44408.77405501618</v>
      </c>
      <c r="D308" s="7">
        <v>7347.0</v>
      </c>
      <c r="E308" s="31">
        <v>44408.774050925924</v>
      </c>
    </row>
    <row r="309" ht="14.25" customHeight="1">
      <c r="A309" s="5">
        <v>7360.0</v>
      </c>
      <c r="B309" s="31">
        <v>44352.512</v>
      </c>
      <c r="D309" s="7">
        <v>7360.0</v>
      </c>
      <c r="E309" s="31">
        <v>44352.51200231481</v>
      </c>
    </row>
    <row r="310" ht="14.25" customHeight="1">
      <c r="A310" s="5">
        <v>7368.0</v>
      </c>
      <c r="B310" s="31">
        <v>44344.80277669903</v>
      </c>
      <c r="D310" s="7">
        <v>7368.0</v>
      </c>
      <c r="E310" s="31">
        <v>44344.802777777775</v>
      </c>
    </row>
    <row r="311" ht="14.25" customHeight="1">
      <c r="A311" s="5">
        <v>7388.0</v>
      </c>
      <c r="B311" s="31">
        <v>44347.70285760518</v>
      </c>
      <c r="D311" s="7">
        <v>7388.0</v>
      </c>
      <c r="E311" s="31">
        <v>44347.7028587963</v>
      </c>
    </row>
    <row r="312" ht="14.25" customHeight="1">
      <c r="A312" s="5">
        <v>7404.0</v>
      </c>
      <c r="B312" s="31">
        <v>44314.66725889968</v>
      </c>
      <c r="D312" s="7">
        <v>7404.0</v>
      </c>
      <c r="E312" s="31">
        <v>44314.66725694444</v>
      </c>
    </row>
    <row r="313" ht="14.25" customHeight="1">
      <c r="A313" s="5">
        <v>7413.0</v>
      </c>
      <c r="B313" s="31">
        <v>44369.619119741095</v>
      </c>
      <c r="D313" s="7">
        <v>7413.0</v>
      </c>
      <c r="E313" s="31">
        <v>44369.61912037037</v>
      </c>
    </row>
    <row r="314" ht="14.25" customHeight="1">
      <c r="A314" s="5">
        <v>7449.0</v>
      </c>
      <c r="B314" s="31">
        <v>44381.695980582524</v>
      </c>
      <c r="D314" s="7">
        <v>7449.0</v>
      </c>
      <c r="E314" s="31">
        <v>44381.69598379629</v>
      </c>
    </row>
    <row r="315" ht="14.25" customHeight="1">
      <c r="A315" s="5">
        <v>7459.0</v>
      </c>
      <c r="B315" s="31">
        <v>44376.68991262136</v>
      </c>
      <c r="D315" s="7">
        <v>7459.0</v>
      </c>
      <c r="E315" s="31">
        <v>44376.68990740741</v>
      </c>
    </row>
    <row r="316" ht="14.25" customHeight="1">
      <c r="A316" s="5">
        <v>7460.0</v>
      </c>
      <c r="B316" s="31">
        <v>44383.86143365696</v>
      </c>
      <c r="D316" s="7">
        <v>7460.0</v>
      </c>
      <c r="E316" s="31">
        <v>44383.86143518519</v>
      </c>
    </row>
    <row r="317" ht="14.25" customHeight="1">
      <c r="A317" s="5">
        <v>7464.0</v>
      </c>
      <c r="B317" s="31">
        <v>44316.62114239482</v>
      </c>
      <c r="D317" s="7">
        <v>7464.0</v>
      </c>
      <c r="E317" s="31">
        <v>44316.621145833335</v>
      </c>
    </row>
    <row r="318" ht="14.25" customHeight="1">
      <c r="A318" s="5">
        <v>7473.0</v>
      </c>
      <c r="B318" s="31">
        <v>44319.40033333334</v>
      </c>
      <c r="D318" s="7">
        <v>7473.0</v>
      </c>
      <c r="E318" s="31">
        <v>44319.40033564815</v>
      </c>
    </row>
    <row r="319" ht="14.25" customHeight="1">
      <c r="A319" s="5">
        <v>7501.0</v>
      </c>
      <c r="B319" s="31">
        <v>44386.612242718445</v>
      </c>
      <c r="D319" s="7">
        <v>7501.0</v>
      </c>
      <c r="E319" s="31">
        <v>44386.61224537037</v>
      </c>
    </row>
    <row r="320" ht="14.25" customHeight="1">
      <c r="A320" s="5">
        <v>7513.0</v>
      </c>
      <c r="B320" s="31">
        <v>44401.816530744334</v>
      </c>
      <c r="D320" s="7">
        <v>7513.0</v>
      </c>
      <c r="E320" s="31">
        <v>44401.81652777778</v>
      </c>
    </row>
    <row r="321" ht="14.25" customHeight="1">
      <c r="A321" s="5">
        <v>7520.0</v>
      </c>
      <c r="B321" s="31">
        <v>44340.270333333334</v>
      </c>
      <c r="D321" s="7">
        <v>7520.0</v>
      </c>
      <c r="E321" s="31">
        <v>44340.27033564815</v>
      </c>
    </row>
    <row r="322" ht="14.25" customHeight="1">
      <c r="A322" s="5">
        <v>7550.0</v>
      </c>
      <c r="B322" s="31">
        <v>44310.85779288026</v>
      </c>
      <c r="D322" s="7">
        <v>7550.0</v>
      </c>
      <c r="E322" s="31">
        <v>44310.85778935185</v>
      </c>
    </row>
    <row r="323" ht="14.25" customHeight="1">
      <c r="A323" s="5">
        <v>7564.0</v>
      </c>
      <c r="B323" s="31">
        <v>44377.85779288026</v>
      </c>
      <c r="D323" s="7">
        <v>7564.0</v>
      </c>
      <c r="E323" s="31">
        <v>44377.85778935185</v>
      </c>
    </row>
    <row r="324" ht="14.25" customHeight="1">
      <c r="A324" s="5">
        <v>7574.0</v>
      </c>
      <c r="B324" s="31">
        <v>44325.52729126214</v>
      </c>
      <c r="D324" s="7">
        <v>7574.0</v>
      </c>
      <c r="E324" s="31">
        <v>44325.527291666665</v>
      </c>
    </row>
    <row r="325" ht="14.25" customHeight="1">
      <c r="A325" s="5">
        <v>7598.0</v>
      </c>
      <c r="B325" s="31">
        <v>44292.8015631068</v>
      </c>
      <c r="D325" s="7">
        <v>7598.0</v>
      </c>
      <c r="E325" s="31">
        <v>44292.8015625</v>
      </c>
    </row>
    <row r="326" ht="14.25" customHeight="1">
      <c r="A326" s="5">
        <v>7610.0</v>
      </c>
      <c r="B326" s="31">
        <v>44344.64298705502</v>
      </c>
      <c r="D326" s="7">
        <v>7610.0</v>
      </c>
      <c r="E326" s="31">
        <v>44344.64298611111</v>
      </c>
    </row>
    <row r="327" ht="14.25" customHeight="1">
      <c r="A327" s="5">
        <v>7614.0</v>
      </c>
      <c r="B327" s="31">
        <v>44374.92413592233</v>
      </c>
      <c r="D327" s="7">
        <v>7614.0</v>
      </c>
      <c r="E327" s="31">
        <v>44374.92413194444</v>
      </c>
    </row>
    <row r="328" ht="14.25" customHeight="1">
      <c r="A328" s="5">
        <v>7664.0</v>
      </c>
      <c r="B328" s="31">
        <v>44346.29053621021</v>
      </c>
      <c r="D328" s="7">
        <v>7664.0</v>
      </c>
      <c r="E328" s="31">
        <v>44346.29053240741</v>
      </c>
    </row>
    <row r="329" ht="14.25" customHeight="1">
      <c r="A329" s="5">
        <v>7679.0</v>
      </c>
      <c r="B329" s="31">
        <v>44325.03213599048</v>
      </c>
      <c r="D329" s="7">
        <v>7679.0</v>
      </c>
      <c r="E329" s="31">
        <v>44325.0321412037</v>
      </c>
    </row>
    <row r="330" ht="14.25" customHeight="1">
      <c r="A330" s="5">
        <v>7696.0</v>
      </c>
      <c r="B330" s="31">
        <v>44373.5700552385</v>
      </c>
      <c r="D330" s="7">
        <v>7696.0</v>
      </c>
      <c r="E330" s="31">
        <v>44373.57005787037</v>
      </c>
    </row>
    <row r="331" ht="14.25" customHeight="1">
      <c r="A331" s="5">
        <v>7726.0</v>
      </c>
      <c r="B331" s="31">
        <v>44316.068</v>
      </c>
      <c r="D331" s="7">
        <v>7726.0</v>
      </c>
      <c r="E331" s="31">
        <v>44316.06799768518</v>
      </c>
    </row>
    <row r="332" ht="14.25" customHeight="1">
      <c r="A332" s="5">
        <v>7744.0</v>
      </c>
      <c r="B332" s="31">
        <v>44307.859815533986</v>
      </c>
      <c r="D332" s="7">
        <v>7744.0</v>
      </c>
      <c r="E332" s="31">
        <v>44307.859814814816</v>
      </c>
    </row>
    <row r="333" ht="14.25" customHeight="1">
      <c r="A333" s="5">
        <v>7752.0</v>
      </c>
      <c r="B333" s="31">
        <v>44317.11337626271</v>
      </c>
      <c r="D333" s="7">
        <v>7752.0</v>
      </c>
      <c r="E333" s="31">
        <v>44317.11337962963</v>
      </c>
    </row>
    <row r="334" ht="14.25" customHeight="1">
      <c r="A334" s="5">
        <v>7768.0</v>
      </c>
      <c r="B334" s="31">
        <v>44383.490074433656</v>
      </c>
      <c r="D334" s="7">
        <v>7768.0</v>
      </c>
      <c r="E334" s="31">
        <v>44383.490069444444</v>
      </c>
    </row>
    <row r="335" ht="14.25" customHeight="1">
      <c r="A335" s="5">
        <v>7773.0</v>
      </c>
      <c r="B335" s="31">
        <v>44307.01030097088</v>
      </c>
      <c r="D335" s="7">
        <v>7773.0</v>
      </c>
      <c r="E335" s="31">
        <v>44307.010300925926</v>
      </c>
    </row>
    <row r="336" ht="14.25" customHeight="1">
      <c r="A336" s="5">
        <v>7798.0</v>
      </c>
      <c r="B336" s="31">
        <v>44394.946012756736</v>
      </c>
      <c r="D336" s="7">
        <v>7798.0</v>
      </c>
      <c r="E336" s="31">
        <v>44394.946018518516</v>
      </c>
    </row>
    <row r="337" ht="14.25" customHeight="1">
      <c r="A337" s="5">
        <v>7820.0</v>
      </c>
      <c r="B337" s="31">
        <v>44316.68060841424</v>
      </c>
      <c r="D337" s="7">
        <v>7820.0</v>
      </c>
      <c r="E337" s="31">
        <v>44316.680613425924</v>
      </c>
    </row>
    <row r="338" ht="14.25" customHeight="1">
      <c r="A338" s="5">
        <v>7828.0</v>
      </c>
      <c r="B338" s="31">
        <v>44314.647841423954</v>
      </c>
      <c r="D338" s="7">
        <v>7828.0</v>
      </c>
      <c r="E338" s="31">
        <v>44314.647835648146</v>
      </c>
    </row>
    <row r="339" ht="14.25" customHeight="1">
      <c r="A339" s="5">
        <v>7833.0</v>
      </c>
      <c r="B339" s="31">
        <v>44336.54873139159</v>
      </c>
      <c r="D339" s="7">
        <v>7833.0</v>
      </c>
      <c r="E339" s="31">
        <v>44336.548726851855</v>
      </c>
    </row>
    <row r="340" ht="14.25" customHeight="1">
      <c r="A340" s="5">
        <v>7838.0</v>
      </c>
      <c r="B340" s="31">
        <v>44310.80601294498</v>
      </c>
      <c r="D340" s="7">
        <v>7838.0</v>
      </c>
      <c r="E340" s="31">
        <v>44310.80601851852</v>
      </c>
    </row>
    <row r="341" ht="14.25" customHeight="1">
      <c r="A341" s="5">
        <v>7857.0</v>
      </c>
      <c r="B341" s="31">
        <v>44316.66119093851</v>
      </c>
      <c r="D341" s="7">
        <v>7857.0</v>
      </c>
      <c r="E341" s="31">
        <v>44316.66119212963</v>
      </c>
    </row>
    <row r="342" ht="14.25" customHeight="1">
      <c r="A342" s="5">
        <v>7862.0</v>
      </c>
      <c r="B342" s="31">
        <v>44312.642177993526</v>
      </c>
      <c r="D342" s="7">
        <v>7862.0</v>
      </c>
      <c r="E342" s="31">
        <v>44312.642175925925</v>
      </c>
    </row>
    <row r="343" ht="14.25" customHeight="1">
      <c r="A343" s="5">
        <v>7864.0</v>
      </c>
      <c r="B343" s="31">
        <v>44394.14532914213</v>
      </c>
      <c r="D343" s="7">
        <v>7864.0</v>
      </c>
      <c r="E343" s="31">
        <v>44394.145324074074</v>
      </c>
    </row>
    <row r="344" ht="14.25" customHeight="1">
      <c r="A344" s="5">
        <v>7912.0</v>
      </c>
      <c r="B344" s="31">
        <v>44295.974702265376</v>
      </c>
      <c r="D344" s="7">
        <v>7912.0</v>
      </c>
      <c r="E344" s="31">
        <v>44295.974699074075</v>
      </c>
    </row>
    <row r="345" ht="14.25" customHeight="1">
      <c r="A345" s="5">
        <v>7930.0</v>
      </c>
      <c r="B345" s="31">
        <v>44318.77405501618</v>
      </c>
      <c r="D345" s="7">
        <v>7930.0</v>
      </c>
      <c r="E345" s="31">
        <v>44318.774050925924</v>
      </c>
    </row>
    <row r="346" ht="14.25" customHeight="1">
      <c r="A346" s="5">
        <v>7981.0</v>
      </c>
      <c r="B346" s="31">
        <v>44289.70285760518</v>
      </c>
      <c r="D346" s="7">
        <v>7981.0</v>
      </c>
      <c r="E346" s="31">
        <v>44289.7028587963</v>
      </c>
    </row>
    <row r="347" ht="14.25" customHeight="1">
      <c r="A347" s="5">
        <v>8082.0</v>
      </c>
      <c r="B347" s="31">
        <v>44375.30844012945</v>
      </c>
      <c r="D347" s="7">
        <v>8082.0</v>
      </c>
      <c r="E347" s="31">
        <v>44375.3084375</v>
      </c>
    </row>
    <row r="348" ht="14.25" customHeight="1">
      <c r="A348" s="5">
        <v>8102.0</v>
      </c>
      <c r="B348" s="31">
        <v>44381.18552201911</v>
      </c>
      <c r="D348" s="7">
        <v>8102.0</v>
      </c>
      <c r="E348" s="31">
        <v>44381.185520833336</v>
      </c>
    </row>
    <row r="349" ht="14.25" customHeight="1">
      <c r="A349" s="5">
        <v>8112.0</v>
      </c>
      <c r="B349" s="31">
        <v>44395.46094822006</v>
      </c>
      <c r="D349" s="7">
        <v>8112.0</v>
      </c>
      <c r="E349" s="31">
        <v>44395.46094907408</v>
      </c>
    </row>
    <row r="350" ht="14.25" customHeight="1">
      <c r="A350" s="5">
        <v>8144.0</v>
      </c>
      <c r="B350" s="31">
        <v>44309.90795469256</v>
      </c>
      <c r="D350" s="7">
        <v>8144.0</v>
      </c>
      <c r="E350" s="31">
        <v>44309.90795138889</v>
      </c>
    </row>
    <row r="351" ht="14.25" customHeight="1">
      <c r="A351" s="5">
        <v>8186.0</v>
      </c>
      <c r="B351" s="31">
        <v>44299.787000000004</v>
      </c>
      <c r="D351" s="7">
        <v>8186.0</v>
      </c>
      <c r="E351" s="31">
        <v>44299.78700231481</v>
      </c>
    </row>
    <row r="352" ht="14.25" customHeight="1">
      <c r="A352" s="5">
        <v>8196.0</v>
      </c>
      <c r="B352" s="31">
        <v>44342.66159546925</v>
      </c>
      <c r="D352" s="7">
        <v>8196.0</v>
      </c>
      <c r="E352" s="31">
        <v>44342.66159722222</v>
      </c>
    </row>
    <row r="353" ht="14.25" customHeight="1">
      <c r="A353" s="5">
        <v>8252.0</v>
      </c>
      <c r="B353" s="31">
        <v>44315.66078640777</v>
      </c>
      <c r="D353" s="7">
        <v>8252.0</v>
      </c>
      <c r="E353" s="31">
        <v>44315.660787037035</v>
      </c>
    </row>
    <row r="354" ht="14.25" customHeight="1">
      <c r="A354" s="5">
        <v>8282.0</v>
      </c>
      <c r="B354" s="31">
        <v>44373.54185436893</v>
      </c>
      <c r="D354" s="7">
        <v>8282.0</v>
      </c>
      <c r="E354" s="31">
        <v>44373.54185185185</v>
      </c>
    </row>
    <row r="355" ht="14.25" customHeight="1">
      <c r="A355" s="5">
        <v>8379.0</v>
      </c>
      <c r="B355" s="31">
        <v>44344.753019417476</v>
      </c>
      <c r="D355" s="7">
        <v>8379.0</v>
      </c>
      <c r="E355" s="31">
        <v>44344.753020833334</v>
      </c>
    </row>
    <row r="356" ht="14.25" customHeight="1">
      <c r="A356" s="5">
        <v>8384.0</v>
      </c>
      <c r="B356" s="31">
        <v>44346.64662783171</v>
      </c>
      <c r="D356" s="7">
        <v>8384.0</v>
      </c>
      <c r="E356" s="31">
        <v>44346.646631944444</v>
      </c>
    </row>
    <row r="357" ht="14.25" customHeight="1">
      <c r="A357" s="5">
        <v>8424.0</v>
      </c>
      <c r="B357" s="31">
        <v>44301.89986407767</v>
      </c>
      <c r="D357" s="7">
        <v>8424.0</v>
      </c>
      <c r="E357" s="31">
        <v>44301.89986111111</v>
      </c>
    </row>
    <row r="358" ht="14.25" customHeight="1">
      <c r="A358" s="5">
        <v>8450.0</v>
      </c>
      <c r="B358" s="31">
        <v>44363.31127184466</v>
      </c>
      <c r="D358" s="7">
        <v>8450.0</v>
      </c>
      <c r="E358" s="31">
        <v>44363.311273148145</v>
      </c>
    </row>
    <row r="359" ht="14.25" customHeight="1">
      <c r="A359" s="5">
        <v>8463.0</v>
      </c>
      <c r="B359" s="31">
        <v>44341.92251779935</v>
      </c>
      <c r="D359" s="7">
        <v>8463.0</v>
      </c>
      <c r="E359" s="31">
        <v>44341.92252314815</v>
      </c>
    </row>
    <row r="360" ht="14.25" customHeight="1">
      <c r="A360" s="5">
        <v>8510.0</v>
      </c>
      <c r="B360" s="31">
        <v>44373.72510679612</v>
      </c>
      <c r="D360" s="7">
        <v>8510.0</v>
      </c>
      <c r="E360" s="31">
        <v>44373.72510416667</v>
      </c>
    </row>
    <row r="361" ht="14.25" customHeight="1">
      <c r="A361" s="5">
        <v>8536.0</v>
      </c>
      <c r="B361" s="31">
        <v>44345.70690291262</v>
      </c>
      <c r="D361" s="7">
        <v>8536.0</v>
      </c>
      <c r="E361" s="31">
        <v>44345.70689814815</v>
      </c>
    </row>
    <row r="362" ht="14.25" customHeight="1">
      <c r="A362" s="5">
        <v>8575.0</v>
      </c>
      <c r="B362" s="31">
        <v>44404.870737864076</v>
      </c>
      <c r="D362" s="7">
        <v>8575.0</v>
      </c>
      <c r="E362" s="31">
        <v>44404.87074074074</v>
      </c>
    </row>
    <row r="363" ht="14.25" customHeight="1">
      <c r="A363" s="5">
        <v>8576.0</v>
      </c>
      <c r="B363" s="31">
        <v>44321.42494498382</v>
      </c>
      <c r="D363" s="7">
        <v>8576.0</v>
      </c>
      <c r="E363" s="31">
        <v>44321.424942129626</v>
      </c>
    </row>
    <row r="364" ht="14.25" customHeight="1">
      <c r="A364" s="5">
        <v>8587.0</v>
      </c>
      <c r="B364" s="31">
        <v>44344.74250161812</v>
      </c>
      <c r="D364" s="7">
        <v>8587.0</v>
      </c>
      <c r="E364" s="31">
        <v>44344.7425</v>
      </c>
    </row>
    <row r="365" ht="14.25" customHeight="1">
      <c r="A365" s="5">
        <v>8592.0</v>
      </c>
      <c r="B365" s="31">
        <v>44360.765617847224</v>
      </c>
      <c r="D365" s="7">
        <v>8592.0</v>
      </c>
      <c r="E365" s="31">
        <v>44360.76561342592</v>
      </c>
    </row>
    <row r="366" ht="14.25" customHeight="1">
      <c r="A366" s="5">
        <v>8598.0</v>
      </c>
      <c r="B366" s="31">
        <v>44316.858197411006</v>
      </c>
      <c r="D366" s="7">
        <v>8598.0</v>
      </c>
      <c r="E366" s="31">
        <v>44316.858194444445</v>
      </c>
    </row>
    <row r="367" ht="14.25" customHeight="1">
      <c r="A367" s="5">
        <v>8614.0</v>
      </c>
      <c r="B367" s="31">
        <v>44390.704475728155</v>
      </c>
      <c r="D367" s="7">
        <v>8614.0</v>
      </c>
      <c r="E367" s="31">
        <v>44390.70447916666</v>
      </c>
    </row>
    <row r="368" ht="14.25" customHeight="1">
      <c r="A368" s="5">
        <v>8636.0</v>
      </c>
      <c r="B368" s="31">
        <v>44393.75180582524</v>
      </c>
      <c r="D368" s="7">
        <v>8636.0</v>
      </c>
      <c r="E368" s="31">
        <v>44393.751805555556</v>
      </c>
    </row>
    <row r="369" ht="14.25" customHeight="1">
      <c r="A369" s="5">
        <v>8684.0</v>
      </c>
      <c r="B369" s="31">
        <v>44336.06005825243</v>
      </c>
      <c r="D369" s="7">
        <v>8684.0</v>
      </c>
      <c r="E369" s="31">
        <v>44336.06005787037</v>
      </c>
    </row>
    <row r="370" ht="14.25" customHeight="1">
      <c r="A370" s="5">
        <v>8700.0</v>
      </c>
      <c r="B370" s="31">
        <v>44312.964184466015</v>
      </c>
      <c r="D370" s="7">
        <v>8700.0</v>
      </c>
      <c r="E370" s="31">
        <v>44312.96418981482</v>
      </c>
    </row>
    <row r="371" ht="14.25" customHeight="1">
      <c r="A371" s="5">
        <v>8735.0</v>
      </c>
      <c r="B371" s="31">
        <v>44347.15633656958</v>
      </c>
      <c r="D371" s="7">
        <v>8735.0</v>
      </c>
      <c r="E371" s="31">
        <v>44347.156331018516</v>
      </c>
    </row>
    <row r="372" ht="14.25" customHeight="1">
      <c r="A372" s="5">
        <v>8736.0</v>
      </c>
      <c r="B372" s="31">
        <v>44406.23033333333</v>
      </c>
      <c r="D372" s="7">
        <v>8736.0</v>
      </c>
      <c r="E372" s="31">
        <v>44406.23033564815</v>
      </c>
    </row>
    <row r="373" ht="14.25" customHeight="1">
      <c r="A373" s="5">
        <v>8765.0</v>
      </c>
      <c r="B373" s="31">
        <v>44347.41725889968</v>
      </c>
      <c r="D373" s="7">
        <v>8765.0</v>
      </c>
      <c r="E373" s="31">
        <v>44347.41725694444</v>
      </c>
    </row>
    <row r="374" ht="14.25" customHeight="1">
      <c r="A374" s="5">
        <v>8791.0</v>
      </c>
      <c r="B374" s="31">
        <v>44314.57826213592</v>
      </c>
      <c r="D374" s="7">
        <v>8791.0</v>
      </c>
      <c r="E374" s="31">
        <v>44314.57826388889</v>
      </c>
    </row>
    <row r="375" ht="14.25" customHeight="1">
      <c r="A375" s="5">
        <v>8797.0</v>
      </c>
      <c r="B375" s="31">
        <v>44372.483197411</v>
      </c>
      <c r="D375" s="7">
        <v>8797.0</v>
      </c>
      <c r="E375" s="31">
        <v>44372.483194444445</v>
      </c>
    </row>
    <row r="376" ht="14.25" customHeight="1">
      <c r="A376" s="5">
        <v>8819.0</v>
      </c>
      <c r="B376" s="31">
        <v>44388.26340525529</v>
      </c>
      <c r="D376" s="7">
        <v>8819.0</v>
      </c>
      <c r="E376" s="31">
        <v>44388.263402777775</v>
      </c>
    </row>
    <row r="377" ht="14.25" customHeight="1">
      <c r="A377" s="5">
        <v>8890.0</v>
      </c>
      <c r="B377" s="31">
        <v>44346.79296243171</v>
      </c>
      <c r="D377" s="7">
        <v>8890.0</v>
      </c>
      <c r="E377" s="31">
        <v>44346.792962962965</v>
      </c>
    </row>
    <row r="378" ht="14.25" customHeight="1">
      <c r="A378" s="5">
        <v>8934.0</v>
      </c>
      <c r="B378" s="31">
        <v>44317.37858211005</v>
      </c>
      <c r="D378" s="7">
        <v>8934.0</v>
      </c>
      <c r="E378" s="31">
        <v>44317.37857638889</v>
      </c>
    </row>
    <row r="379" ht="14.25" customHeight="1">
      <c r="A379" s="5">
        <v>8972.0</v>
      </c>
      <c r="B379" s="31">
        <v>44302.00746925566</v>
      </c>
      <c r="D379" s="7">
        <v>8972.0</v>
      </c>
      <c r="E379" s="31">
        <v>44302.00746527778</v>
      </c>
    </row>
    <row r="380" ht="14.25" customHeight="1">
      <c r="A380" s="5">
        <v>8977.0</v>
      </c>
      <c r="B380" s="31">
        <v>44341.308333333334</v>
      </c>
      <c r="D380" s="7">
        <v>8977.0</v>
      </c>
      <c r="E380" s="31">
        <v>44341.308333333334</v>
      </c>
    </row>
    <row r="381" ht="14.25" customHeight="1">
      <c r="A381" s="5">
        <v>8992.0</v>
      </c>
      <c r="B381" s="31">
        <v>44376.028</v>
      </c>
      <c r="D381" s="7">
        <v>8992.0</v>
      </c>
      <c r="E381" s="31">
        <v>44376.02799768518</v>
      </c>
    </row>
    <row r="382" ht="14.25" customHeight="1">
      <c r="A382" s="5">
        <v>9010.0</v>
      </c>
      <c r="B382" s="31">
        <v>44317.51191909386</v>
      </c>
      <c r="D382" s="7">
        <v>9010.0</v>
      </c>
      <c r="E382" s="31">
        <v>44317.511921296296</v>
      </c>
    </row>
    <row r="383" ht="14.25" customHeight="1">
      <c r="A383" s="5">
        <v>9046.0</v>
      </c>
      <c r="B383" s="31">
        <v>44391.6300420712</v>
      </c>
      <c r="D383" s="7">
        <v>9046.0</v>
      </c>
      <c r="E383" s="31">
        <v>44391.6300462963</v>
      </c>
    </row>
    <row r="384" ht="14.25" customHeight="1">
      <c r="A384" s="5">
        <v>9105.0</v>
      </c>
      <c r="B384" s="31">
        <v>44393.01475080906</v>
      </c>
      <c r="D384" s="7">
        <v>9105.0</v>
      </c>
      <c r="E384" s="31">
        <v>44393.01474537037</v>
      </c>
    </row>
    <row r="385" ht="14.25" customHeight="1">
      <c r="A385" s="5">
        <v>9110.0</v>
      </c>
      <c r="B385" s="31">
        <v>44313.78174110033</v>
      </c>
      <c r="D385" s="7">
        <v>9110.0</v>
      </c>
      <c r="E385" s="31">
        <v>44313.78173611111</v>
      </c>
    </row>
    <row r="386" ht="14.25" customHeight="1">
      <c r="A386" s="5">
        <v>9111.0</v>
      </c>
      <c r="B386" s="31">
        <v>44326.371666666666</v>
      </c>
      <c r="D386" s="7">
        <v>9111.0</v>
      </c>
      <c r="E386" s="31">
        <v>44326.371666666666</v>
      </c>
    </row>
    <row r="387" ht="14.25" customHeight="1">
      <c r="A387" s="5">
        <v>9115.0</v>
      </c>
      <c r="B387" s="31">
        <v>44399.54266343042</v>
      </c>
      <c r="D387" s="7">
        <v>9115.0</v>
      </c>
      <c r="E387" s="31">
        <v>44399.542662037034</v>
      </c>
    </row>
    <row r="388" ht="14.25" customHeight="1">
      <c r="A388" s="5">
        <v>9138.0</v>
      </c>
      <c r="B388" s="31">
        <v>44306.98481553398</v>
      </c>
      <c r="D388" s="7">
        <v>9138.0</v>
      </c>
      <c r="E388" s="31">
        <v>44306.984814814816</v>
      </c>
    </row>
    <row r="389" ht="14.25" customHeight="1">
      <c r="A389" s="5">
        <v>9157.0</v>
      </c>
      <c r="B389" s="31">
        <v>44434.84848867314</v>
      </c>
      <c r="D389" s="7">
        <v>9157.0</v>
      </c>
      <c r="E389" s="31">
        <v>44434.8484837963</v>
      </c>
    </row>
    <row r="390" ht="14.25" customHeight="1">
      <c r="A390" s="5">
        <v>9218.0</v>
      </c>
      <c r="B390" s="31">
        <v>44372.103747572815</v>
      </c>
      <c r="D390" s="7">
        <v>9218.0</v>
      </c>
      <c r="E390" s="31">
        <v>44372.10375</v>
      </c>
    </row>
    <row r="391" ht="14.25" customHeight="1">
      <c r="A391" s="5">
        <v>9223.0</v>
      </c>
      <c r="B391" s="31">
        <v>44391.687485436894</v>
      </c>
      <c r="D391" s="7">
        <v>9223.0</v>
      </c>
      <c r="E391" s="31">
        <v>44391.68748842592</v>
      </c>
    </row>
    <row r="392" ht="14.25" customHeight="1">
      <c r="A392" s="5">
        <v>9286.0</v>
      </c>
      <c r="B392" s="31">
        <v>44307.859411003235</v>
      </c>
      <c r="D392" s="7">
        <v>9286.0</v>
      </c>
      <c r="E392" s="31">
        <v>44307.85940972222</v>
      </c>
    </row>
    <row r="393" ht="14.25" customHeight="1">
      <c r="A393" s="5">
        <v>9298.0</v>
      </c>
      <c r="B393" s="31">
        <v>44309.00221035598</v>
      </c>
      <c r="D393" s="7">
        <v>9298.0</v>
      </c>
      <c r="E393" s="31">
        <v>44309.00221064815</v>
      </c>
    </row>
    <row r="394" ht="14.25" customHeight="1">
      <c r="A394" s="5">
        <v>9365.0</v>
      </c>
      <c r="B394" s="31">
        <v>44308.536</v>
      </c>
      <c r="D394" s="7">
        <v>9365.0</v>
      </c>
      <c r="E394" s="31">
        <v>44308.535995370374</v>
      </c>
    </row>
    <row r="395" ht="14.25" customHeight="1">
      <c r="A395" s="5">
        <v>9369.0</v>
      </c>
      <c r="B395" s="31">
        <v>44357.52850485437</v>
      </c>
      <c r="D395" s="7">
        <v>9369.0</v>
      </c>
      <c r="E395" s="31">
        <v>44357.52850694444</v>
      </c>
    </row>
    <row r="396" ht="14.25" customHeight="1">
      <c r="A396" s="5">
        <v>9373.0</v>
      </c>
      <c r="B396" s="31">
        <v>44332.71275978881</v>
      </c>
      <c r="D396" s="7">
        <v>9373.0</v>
      </c>
      <c r="E396" s="31">
        <v>44332.71275462963</v>
      </c>
    </row>
    <row r="397" ht="14.25" customHeight="1">
      <c r="A397" s="5">
        <v>9408.0</v>
      </c>
      <c r="B397" s="31">
        <v>44375.77890938512</v>
      </c>
      <c r="D397" s="7">
        <v>9408.0</v>
      </c>
      <c r="E397" s="31">
        <v>44375.778912037036</v>
      </c>
    </row>
    <row r="398" ht="14.25" customHeight="1">
      <c r="A398" s="5">
        <v>9424.0</v>
      </c>
      <c r="B398" s="31">
        <v>44311.512</v>
      </c>
      <c r="D398" s="7">
        <v>9424.0</v>
      </c>
      <c r="E398" s="31">
        <v>44311.51200231481</v>
      </c>
    </row>
    <row r="399" ht="14.25" customHeight="1">
      <c r="A399" s="5">
        <v>9436.0</v>
      </c>
      <c r="B399" s="31">
        <v>44319.668877022654</v>
      </c>
      <c r="D399" s="7">
        <v>9436.0</v>
      </c>
      <c r="E399" s="31">
        <v>44319.66887731481</v>
      </c>
    </row>
    <row r="400" ht="14.25" customHeight="1">
      <c r="A400" s="5">
        <v>9485.0</v>
      </c>
      <c r="B400" s="31">
        <v>44380.04223761711</v>
      </c>
      <c r="D400" s="7">
        <v>9485.0</v>
      </c>
      <c r="E400" s="31">
        <v>44380.042233796295</v>
      </c>
    </row>
    <row r="401" ht="14.25" customHeight="1">
      <c r="A401" s="5">
        <v>9494.0</v>
      </c>
      <c r="B401" s="31">
        <v>44345.59039805825</v>
      </c>
      <c r="D401" s="7">
        <v>9494.0</v>
      </c>
      <c r="E401" s="31">
        <v>44345.59039351852</v>
      </c>
    </row>
    <row r="402" ht="14.25" customHeight="1">
      <c r="A402" s="5">
        <v>9521.0</v>
      </c>
      <c r="B402" s="31">
        <v>44309.884</v>
      </c>
      <c r="D402" s="7">
        <v>9521.0</v>
      </c>
      <c r="E402" s="31">
        <v>44309.88400462963</v>
      </c>
    </row>
    <row r="403" ht="14.25" customHeight="1">
      <c r="A403" s="5">
        <v>9569.0</v>
      </c>
      <c r="B403" s="31">
        <v>44346.96661165049</v>
      </c>
      <c r="D403" s="7">
        <v>9569.0</v>
      </c>
      <c r="E403" s="31">
        <v>44346.9666087963</v>
      </c>
    </row>
    <row r="404" ht="14.25" customHeight="1">
      <c r="A404" s="5">
        <v>9578.0</v>
      </c>
      <c r="B404" s="31">
        <v>44314.89703236246</v>
      </c>
      <c r="D404" s="7">
        <v>9578.0</v>
      </c>
      <c r="E404" s="31">
        <v>44314.89703703704</v>
      </c>
    </row>
    <row r="405" ht="14.25" customHeight="1">
      <c r="A405" s="5">
        <v>9580.0</v>
      </c>
      <c r="B405" s="31">
        <v>44375.306333333334</v>
      </c>
      <c r="D405" s="7">
        <v>9580.0</v>
      </c>
      <c r="E405" s="31">
        <v>44375.30633101852</v>
      </c>
    </row>
    <row r="406" ht="14.25" customHeight="1">
      <c r="A406" s="5">
        <v>9612.0</v>
      </c>
      <c r="B406" s="31">
        <v>44310.61143833735</v>
      </c>
      <c r="D406" s="7">
        <v>9612.0</v>
      </c>
      <c r="E406" s="31">
        <v>44310.61143518519</v>
      </c>
    </row>
    <row r="407" ht="14.25" customHeight="1">
      <c r="A407" s="5">
        <v>9646.0</v>
      </c>
      <c r="B407" s="31">
        <v>44305.6692815534</v>
      </c>
      <c r="D407" s="7">
        <v>9646.0</v>
      </c>
      <c r="E407" s="31">
        <v>44305.669282407405</v>
      </c>
    </row>
    <row r="408" ht="14.25" customHeight="1">
      <c r="A408" s="5">
        <v>9692.0</v>
      </c>
      <c r="B408" s="31">
        <v>44395.387798699914</v>
      </c>
      <c r="D408" s="7">
        <v>9692.0</v>
      </c>
      <c r="E408" s="31">
        <v>44395.38780092593</v>
      </c>
    </row>
    <row r="409" ht="14.25" customHeight="1">
      <c r="A409" s="5">
        <v>9731.0</v>
      </c>
      <c r="B409" s="31">
        <v>44333.85860194174</v>
      </c>
      <c r="D409" s="7">
        <v>9731.0</v>
      </c>
      <c r="E409" s="31">
        <v>44333.85859953704</v>
      </c>
    </row>
    <row r="410" ht="14.25" customHeight="1">
      <c r="A410" s="5">
        <v>9756.0</v>
      </c>
      <c r="B410" s="31">
        <v>44330.53214563107</v>
      </c>
      <c r="D410" s="7">
        <v>9756.0</v>
      </c>
      <c r="E410" s="31">
        <v>44330.5321412037</v>
      </c>
    </row>
    <row r="411" ht="14.25" customHeight="1">
      <c r="A411" s="5">
        <v>9771.0</v>
      </c>
      <c r="B411" s="31">
        <v>44303.60234382153</v>
      </c>
      <c r="D411" s="7">
        <v>9771.0</v>
      </c>
      <c r="E411" s="31">
        <v>44303.60234953704</v>
      </c>
    </row>
    <row r="412" ht="14.25" customHeight="1">
      <c r="A412" s="5">
        <v>9799.0</v>
      </c>
      <c r="B412" s="31">
        <v>44297.70285760518</v>
      </c>
      <c r="D412" s="7">
        <v>9799.0</v>
      </c>
      <c r="E412" s="31">
        <v>44297.7028587963</v>
      </c>
    </row>
    <row r="413" ht="14.25" customHeight="1">
      <c r="A413" s="5">
        <v>9808.0</v>
      </c>
      <c r="B413" s="31">
        <v>44367.79589967638</v>
      </c>
      <c r="D413" s="7">
        <v>9808.0</v>
      </c>
      <c r="E413" s="31">
        <v>44367.795902777776</v>
      </c>
    </row>
    <row r="414" ht="14.25" customHeight="1">
      <c r="A414" s="5">
        <v>9812.0</v>
      </c>
      <c r="B414" s="31">
        <v>44335.17633333334</v>
      </c>
      <c r="D414" s="7">
        <v>9812.0</v>
      </c>
      <c r="E414" s="31">
        <v>44335.17633101852</v>
      </c>
    </row>
    <row r="415" ht="14.25" customHeight="1">
      <c r="A415" s="5">
        <v>9839.0</v>
      </c>
      <c r="B415" s="31">
        <v>44396.91038187702</v>
      </c>
      <c r="D415" s="7">
        <v>9839.0</v>
      </c>
      <c r="E415" s="31">
        <v>44396.91038194444</v>
      </c>
    </row>
    <row r="416" ht="14.25" customHeight="1">
      <c r="A416" s="5">
        <v>9841.0</v>
      </c>
      <c r="B416" s="31">
        <v>44337.72793851133</v>
      </c>
      <c r="D416" s="7">
        <v>9841.0</v>
      </c>
      <c r="E416" s="31">
        <v>44337.72793981482</v>
      </c>
    </row>
    <row r="417" ht="14.25" customHeight="1">
      <c r="A417" s="5">
        <v>9853.0</v>
      </c>
      <c r="B417" s="31">
        <v>44324.731983818776</v>
      </c>
      <c r="D417" s="7">
        <v>9853.0</v>
      </c>
      <c r="E417" s="31">
        <v>44324.73197916667</v>
      </c>
    </row>
    <row r="418" ht="14.25" customHeight="1">
      <c r="A418" s="5">
        <v>9859.0</v>
      </c>
      <c r="B418" s="31">
        <v>44289.76636893204</v>
      </c>
      <c r="D418" s="7">
        <v>9859.0</v>
      </c>
      <c r="E418" s="31">
        <v>44289.76636574074</v>
      </c>
    </row>
    <row r="419" ht="14.25" customHeight="1">
      <c r="A419" s="5">
        <v>9867.0</v>
      </c>
      <c r="B419" s="31">
        <v>44344.3225987055</v>
      </c>
      <c r="D419" s="7">
        <v>9867.0</v>
      </c>
      <c r="E419" s="31">
        <v>44344.322604166664</v>
      </c>
    </row>
    <row r="420" ht="14.25" customHeight="1">
      <c r="A420" s="5">
        <v>9914.0</v>
      </c>
      <c r="B420" s="31">
        <v>44315.862242718445</v>
      </c>
      <c r="D420" s="7">
        <v>9914.0</v>
      </c>
      <c r="E420" s="31">
        <v>44315.86224537037</v>
      </c>
    </row>
    <row r="421" ht="14.25" customHeight="1">
      <c r="A421" s="5">
        <v>9960.0</v>
      </c>
      <c r="B421" s="31">
        <v>44392.805203883494</v>
      </c>
      <c r="D421" s="7">
        <v>9960.0</v>
      </c>
      <c r="E421" s="31">
        <v>44392.80520833333</v>
      </c>
    </row>
    <row r="422" ht="14.25" customHeight="1">
      <c r="A422" s="5">
        <v>9963.0</v>
      </c>
      <c r="B422" s="31">
        <v>44305.34687055016</v>
      </c>
      <c r="D422" s="7">
        <v>9963.0</v>
      </c>
      <c r="E422" s="31">
        <v>44305.346875</v>
      </c>
    </row>
    <row r="423" ht="14.25" customHeight="1">
      <c r="A423" s="5">
        <v>9966.0</v>
      </c>
      <c r="B423" s="31">
        <v>44346.43101294499</v>
      </c>
      <c r="D423" s="7">
        <v>9966.0</v>
      </c>
      <c r="E423" s="31">
        <v>44346.43101851852</v>
      </c>
    </row>
    <row r="424" ht="14.25" customHeight="1">
      <c r="A424" s="5">
        <v>9990.0</v>
      </c>
      <c r="B424" s="31">
        <v>44344.80844012945</v>
      </c>
      <c r="D424" s="7">
        <v>9990.0</v>
      </c>
      <c r="E424" s="31">
        <v>44344.8084375</v>
      </c>
    </row>
    <row r="425" ht="14.25" customHeight="1">
      <c r="A425" s="5">
        <v>10099.0</v>
      </c>
      <c r="B425" s="31">
        <v>44373.85833333334</v>
      </c>
      <c r="D425" s="7">
        <v>10099.0</v>
      </c>
      <c r="E425" s="31">
        <v>44373.85833333333</v>
      </c>
    </row>
    <row r="426" ht="14.25" customHeight="1">
      <c r="A426" s="5">
        <v>10101.0</v>
      </c>
      <c r="B426" s="31">
        <v>44346.04730368969</v>
      </c>
      <c r="D426" s="7">
        <v>10101.0</v>
      </c>
      <c r="E426" s="31">
        <v>44346.04730324074</v>
      </c>
    </row>
    <row r="427" ht="14.25" customHeight="1">
      <c r="A427" s="5">
        <v>10102.0</v>
      </c>
      <c r="B427" s="31">
        <v>44304.75827831715</v>
      </c>
      <c r="D427" s="7">
        <v>10102.0</v>
      </c>
      <c r="E427" s="31">
        <v>44304.75827546296</v>
      </c>
    </row>
    <row r="428" ht="14.25" customHeight="1">
      <c r="A428" s="5">
        <v>10104.0</v>
      </c>
      <c r="B428" s="31">
        <v>44300.72187055016</v>
      </c>
      <c r="D428" s="7">
        <v>10104.0</v>
      </c>
      <c r="E428" s="31">
        <v>44300.721875</v>
      </c>
    </row>
    <row r="429" ht="14.25" customHeight="1">
      <c r="A429" s="5">
        <v>10145.0</v>
      </c>
      <c r="B429" s="31">
        <v>44340.50787378641</v>
      </c>
      <c r="D429" s="7">
        <v>10145.0</v>
      </c>
      <c r="E429" s="31">
        <v>44340.50787037037</v>
      </c>
    </row>
    <row r="430" ht="14.25" customHeight="1">
      <c r="A430" s="5">
        <v>10222.0</v>
      </c>
      <c r="B430" s="31">
        <v>44293.55722653722</v>
      </c>
      <c r="D430" s="7">
        <v>10222.0</v>
      </c>
      <c r="E430" s="31">
        <v>44293.557222222225</v>
      </c>
    </row>
    <row r="431" ht="14.25" customHeight="1">
      <c r="A431" s="5">
        <v>10232.0</v>
      </c>
      <c r="B431" s="31">
        <v>44304.66766343042</v>
      </c>
      <c r="D431" s="7">
        <v>10232.0</v>
      </c>
      <c r="E431" s="31">
        <v>44304.667662037034</v>
      </c>
    </row>
    <row r="432" ht="14.25" customHeight="1">
      <c r="A432" s="5">
        <v>10282.0</v>
      </c>
      <c r="B432" s="31">
        <v>44347.78457281554</v>
      </c>
      <c r="D432" s="7">
        <v>10282.0</v>
      </c>
      <c r="E432" s="31">
        <v>44347.78457175926</v>
      </c>
    </row>
    <row r="433" ht="14.25" customHeight="1">
      <c r="A433" s="5">
        <v>10288.0</v>
      </c>
      <c r="B433" s="31">
        <v>44305.63449190938</v>
      </c>
      <c r="D433" s="7">
        <v>10288.0</v>
      </c>
      <c r="E433" s="31">
        <v>44305.63449074074</v>
      </c>
    </row>
    <row r="434" ht="14.25" customHeight="1">
      <c r="A434" s="5">
        <v>10360.0</v>
      </c>
      <c r="B434" s="31">
        <v>44419.65233333334</v>
      </c>
      <c r="D434" s="7">
        <v>10360.0</v>
      </c>
      <c r="E434" s="31">
        <v>44419.652337962965</v>
      </c>
    </row>
    <row r="435" ht="14.25" customHeight="1">
      <c r="A435" s="5">
        <v>10410.0</v>
      </c>
      <c r="B435" s="31">
        <v>44345.62154692557</v>
      </c>
      <c r="D435" s="7">
        <v>10410.0</v>
      </c>
      <c r="E435" s="31">
        <v>44345.62155092593</v>
      </c>
    </row>
    <row r="436" ht="14.25" customHeight="1">
      <c r="A436" s="5">
        <v>10431.0</v>
      </c>
      <c r="B436" s="31">
        <v>44315.68141747573</v>
      </c>
      <c r="D436" s="7">
        <v>10431.0</v>
      </c>
      <c r="E436" s="31">
        <v>44315.68141203704</v>
      </c>
    </row>
    <row r="437" ht="14.25" customHeight="1">
      <c r="A437" s="5">
        <v>10442.0</v>
      </c>
      <c r="B437" s="31">
        <v>44321.431417475724</v>
      </c>
      <c r="D437" s="7">
        <v>10442.0</v>
      </c>
      <c r="E437" s="31">
        <v>44321.43141203704</v>
      </c>
    </row>
    <row r="438" ht="14.25" customHeight="1">
      <c r="A438" s="5">
        <v>10445.0</v>
      </c>
      <c r="B438" s="31">
        <v>44347.79873139158</v>
      </c>
      <c r="D438" s="7">
        <v>10445.0</v>
      </c>
      <c r="E438" s="31">
        <v>44347.798726851855</v>
      </c>
    </row>
    <row r="439" ht="14.25" customHeight="1">
      <c r="A439" s="5">
        <v>10483.0</v>
      </c>
      <c r="B439" s="31">
        <v>44313.683333333334</v>
      </c>
      <c r="D439" s="7">
        <v>10483.0</v>
      </c>
      <c r="E439" s="31">
        <v>44313.683333333334</v>
      </c>
    </row>
    <row r="440" ht="14.25" customHeight="1">
      <c r="A440" s="5">
        <v>10499.0</v>
      </c>
      <c r="B440" s="31">
        <v>44310.60051132686</v>
      </c>
      <c r="D440" s="7">
        <v>10499.0</v>
      </c>
      <c r="E440" s="31">
        <v>44310.60050925926</v>
      </c>
    </row>
    <row r="441" ht="14.25" customHeight="1">
      <c r="A441" s="5">
        <v>10514.0</v>
      </c>
      <c r="B441" s="31">
        <v>44397.66725889967</v>
      </c>
      <c r="D441" s="7">
        <v>10514.0</v>
      </c>
      <c r="E441" s="31">
        <v>44397.66725694444</v>
      </c>
    </row>
    <row r="442" ht="14.25" customHeight="1">
      <c r="A442" s="5">
        <v>10554.0</v>
      </c>
      <c r="B442" s="31">
        <v>44367.09253212073</v>
      </c>
      <c r="D442" s="7">
        <v>10554.0</v>
      </c>
      <c r="E442" s="31">
        <v>44367.09253472222</v>
      </c>
    </row>
    <row r="443" ht="14.25" customHeight="1">
      <c r="A443" s="5">
        <v>10574.0</v>
      </c>
      <c r="B443" s="31">
        <v>44402.67292233009</v>
      </c>
      <c r="D443" s="7">
        <v>10574.0</v>
      </c>
      <c r="E443" s="31">
        <v>44402.67291666667</v>
      </c>
    </row>
    <row r="444" ht="14.25" customHeight="1">
      <c r="A444" s="5">
        <v>10599.0</v>
      </c>
      <c r="B444" s="31">
        <v>44342.22433333334</v>
      </c>
      <c r="D444" s="7">
        <v>10599.0</v>
      </c>
      <c r="E444" s="31">
        <v>44342.224328703705</v>
      </c>
    </row>
    <row r="445" ht="14.25" customHeight="1">
      <c r="A445" s="5">
        <v>10640.0</v>
      </c>
      <c r="B445" s="31">
        <v>44310.80722653722</v>
      </c>
      <c r="D445" s="7">
        <v>10640.0</v>
      </c>
      <c r="E445" s="31">
        <v>44310.807222222225</v>
      </c>
    </row>
    <row r="446" ht="14.25" customHeight="1">
      <c r="A446" s="5">
        <v>10642.0</v>
      </c>
      <c r="B446" s="31">
        <v>44308.25866666666</v>
      </c>
      <c r="D446" s="7">
        <v>10642.0</v>
      </c>
      <c r="E446" s="31">
        <v>44308.25866898148</v>
      </c>
    </row>
    <row r="447" ht="14.25" customHeight="1">
      <c r="A447" s="5">
        <v>10724.0</v>
      </c>
      <c r="B447" s="31">
        <v>44321.156</v>
      </c>
      <c r="D447" s="7">
        <v>10724.0</v>
      </c>
      <c r="E447" s="31">
        <v>44321.15599537037</v>
      </c>
    </row>
    <row r="448" ht="14.25" customHeight="1">
      <c r="A448" s="5">
        <v>10747.0</v>
      </c>
      <c r="B448" s="31">
        <v>44347.66280906148</v>
      </c>
      <c r="D448" s="7">
        <v>10747.0</v>
      </c>
      <c r="E448" s="31">
        <v>44347.6628125</v>
      </c>
    </row>
    <row r="449" ht="14.25" customHeight="1">
      <c r="A449" s="5">
        <v>10762.0</v>
      </c>
      <c r="B449" s="31">
        <v>44291.694766990295</v>
      </c>
      <c r="D449" s="7">
        <v>10762.0</v>
      </c>
      <c r="E449" s="31">
        <v>44291.694768518515</v>
      </c>
    </row>
    <row r="450" ht="14.25" customHeight="1">
      <c r="A450" s="5">
        <v>10808.0</v>
      </c>
      <c r="B450" s="31">
        <v>44318.643391585756</v>
      </c>
      <c r="D450" s="7">
        <v>10808.0</v>
      </c>
      <c r="E450" s="31">
        <v>44318.6433912037</v>
      </c>
    </row>
    <row r="451" ht="14.25" customHeight="1">
      <c r="A451" s="5">
        <v>10814.0</v>
      </c>
      <c r="B451" s="31">
        <v>44345.444685201575</v>
      </c>
      <c r="D451" s="7">
        <v>10814.0</v>
      </c>
      <c r="E451" s="31">
        <v>44345.4446875</v>
      </c>
    </row>
    <row r="452" ht="14.25" customHeight="1">
      <c r="A452" s="5">
        <v>10826.0</v>
      </c>
      <c r="B452" s="31">
        <v>44331.670495145634</v>
      </c>
      <c r="D452" s="7">
        <v>10826.0</v>
      </c>
      <c r="E452" s="31">
        <v>44331.67049768518</v>
      </c>
    </row>
    <row r="453" ht="14.25" customHeight="1">
      <c r="A453" s="5">
        <v>10830.0</v>
      </c>
      <c r="B453" s="31">
        <v>44313.68101294498</v>
      </c>
      <c r="D453" s="7">
        <v>10830.0</v>
      </c>
      <c r="E453" s="31">
        <v>44313.68101851852</v>
      </c>
    </row>
    <row r="454" ht="14.25" customHeight="1">
      <c r="A454" s="5">
        <v>10872.0</v>
      </c>
      <c r="B454" s="31">
        <v>44374.64986407767</v>
      </c>
      <c r="D454" s="7">
        <v>10872.0</v>
      </c>
      <c r="E454" s="31">
        <v>44374.64986111111</v>
      </c>
    </row>
    <row r="455" ht="14.25" customHeight="1">
      <c r="A455" s="5">
        <v>10886.0</v>
      </c>
      <c r="B455" s="31">
        <v>44373.531479842524</v>
      </c>
      <c r="D455" s="7">
        <v>10886.0</v>
      </c>
      <c r="E455" s="31">
        <v>44373.531481481485</v>
      </c>
    </row>
    <row r="456" ht="14.25" customHeight="1">
      <c r="A456" s="5">
        <v>10923.0</v>
      </c>
      <c r="B456" s="31">
        <v>44340.66685436893</v>
      </c>
      <c r="D456" s="7">
        <v>10923.0</v>
      </c>
      <c r="E456" s="31">
        <v>44340.66685185185</v>
      </c>
    </row>
    <row r="457" ht="14.25" customHeight="1">
      <c r="A457" s="5">
        <v>10941.0</v>
      </c>
      <c r="B457" s="31">
        <v>44316.78093203883</v>
      </c>
      <c r="D457" s="7">
        <v>10941.0</v>
      </c>
      <c r="E457" s="31">
        <v>44316.7809375</v>
      </c>
    </row>
    <row r="458" ht="14.25" customHeight="1">
      <c r="A458" s="5">
        <v>10943.0</v>
      </c>
      <c r="B458" s="31">
        <v>44372.56127184466</v>
      </c>
      <c r="D458" s="7">
        <v>10943.0</v>
      </c>
      <c r="E458" s="31">
        <v>44372.561273148145</v>
      </c>
    </row>
    <row r="459" ht="14.25" customHeight="1">
      <c r="A459" s="5">
        <v>10970.0</v>
      </c>
      <c r="B459" s="31">
        <v>44298.056666666664</v>
      </c>
      <c r="D459" s="7">
        <v>10970.0</v>
      </c>
      <c r="E459" s="31">
        <v>44298.056666666664</v>
      </c>
    </row>
    <row r="460" ht="14.25" customHeight="1">
      <c r="A460" s="5">
        <v>10976.0</v>
      </c>
      <c r="B460" s="31">
        <v>44400.84848867314</v>
      </c>
      <c r="D460" s="7">
        <v>10976.0</v>
      </c>
      <c r="E460" s="31">
        <v>44400.8484837963</v>
      </c>
    </row>
    <row r="461" ht="14.25" customHeight="1">
      <c r="A461" s="5">
        <v>10979.0</v>
      </c>
      <c r="B461" s="31">
        <v>44342.470252427185</v>
      </c>
      <c r="D461" s="7">
        <v>10979.0</v>
      </c>
      <c r="E461" s="31">
        <v>44342.47025462963</v>
      </c>
    </row>
    <row r="462" ht="14.25" customHeight="1">
      <c r="A462" s="5">
        <v>10983.0</v>
      </c>
      <c r="B462" s="31">
        <v>44352.54913592233</v>
      </c>
      <c r="D462" s="7">
        <v>10983.0</v>
      </c>
      <c r="E462" s="31">
        <v>44352.54913194444</v>
      </c>
    </row>
    <row r="463" ht="14.25" customHeight="1">
      <c r="A463" s="5">
        <v>11036.0</v>
      </c>
      <c r="B463" s="31">
        <v>44351.91685436893</v>
      </c>
      <c r="D463" s="7">
        <v>11036.0</v>
      </c>
      <c r="E463" s="31">
        <v>44351.91685185185</v>
      </c>
    </row>
    <row r="464" ht="14.25" customHeight="1">
      <c r="A464" s="5">
        <v>11073.0</v>
      </c>
      <c r="B464" s="31">
        <v>44340.70083495146</v>
      </c>
      <c r="D464" s="7">
        <v>11073.0</v>
      </c>
      <c r="E464" s="31">
        <v>44340.700833333336</v>
      </c>
    </row>
    <row r="465" ht="14.25" customHeight="1">
      <c r="A465" s="5">
        <v>11104.0</v>
      </c>
      <c r="B465" s="31">
        <v>44387.95407119741</v>
      </c>
      <c r="D465" s="7">
        <v>11104.0</v>
      </c>
      <c r="E465" s="31">
        <v>44387.95407407408</v>
      </c>
    </row>
    <row r="466" ht="14.25" customHeight="1">
      <c r="A466" s="5">
        <v>11116.0</v>
      </c>
      <c r="B466" s="31">
        <v>44398.80034951456</v>
      </c>
      <c r="D466" s="7">
        <v>11116.0</v>
      </c>
      <c r="E466" s="31">
        <v>44398.80034722222</v>
      </c>
    </row>
    <row r="467" ht="14.25" customHeight="1">
      <c r="A467" s="5">
        <v>11130.0</v>
      </c>
      <c r="B467" s="31">
        <v>44347.612647249196</v>
      </c>
      <c r="D467" s="7">
        <v>11130.0</v>
      </c>
      <c r="E467" s="31">
        <v>44347.612650462965</v>
      </c>
    </row>
    <row r="468" ht="14.25" customHeight="1">
      <c r="A468" s="5">
        <v>11137.0</v>
      </c>
      <c r="B468" s="31">
        <v>44310.68837549974</v>
      </c>
      <c r="D468" s="7">
        <v>11137.0</v>
      </c>
      <c r="E468" s="31">
        <v>44310.68837962963</v>
      </c>
    </row>
    <row r="469" ht="14.25" customHeight="1">
      <c r="A469" s="5">
        <v>11162.0</v>
      </c>
      <c r="B469" s="31">
        <v>44344.153504854374</v>
      </c>
      <c r="D469" s="7">
        <v>11162.0</v>
      </c>
      <c r="E469" s="31">
        <v>44344.15350694444</v>
      </c>
    </row>
    <row r="470" ht="14.25" customHeight="1">
      <c r="A470" s="5">
        <v>11189.0</v>
      </c>
      <c r="B470" s="31">
        <v>44316.75949190939</v>
      </c>
      <c r="D470" s="7">
        <v>11189.0</v>
      </c>
      <c r="E470" s="31">
        <v>44316.75949074074</v>
      </c>
    </row>
    <row r="471" ht="14.25" customHeight="1">
      <c r="A471" s="5">
        <v>11226.0</v>
      </c>
      <c r="B471" s="31">
        <v>44402.681822006474</v>
      </c>
      <c r="D471" s="7">
        <v>11226.0</v>
      </c>
      <c r="E471" s="31">
        <v>44402.68181712963</v>
      </c>
    </row>
    <row r="472" ht="14.25" customHeight="1">
      <c r="A472" s="5">
        <v>11244.0</v>
      </c>
      <c r="B472" s="31">
        <v>44370.60577022654</v>
      </c>
      <c r="D472" s="7">
        <v>11244.0</v>
      </c>
      <c r="E472" s="31">
        <v>44370.605775462966</v>
      </c>
    </row>
    <row r="473" ht="14.25" customHeight="1">
      <c r="A473" s="5">
        <v>11275.0</v>
      </c>
      <c r="B473" s="31">
        <v>44374.27024140141</v>
      </c>
      <c r="D473" s="7">
        <v>11275.0</v>
      </c>
      <c r="E473" s="31">
        <v>44374.27024305556</v>
      </c>
    </row>
    <row r="474" ht="14.25" customHeight="1">
      <c r="A474" s="5">
        <v>11292.0</v>
      </c>
      <c r="B474" s="31">
        <v>44303.359569078646</v>
      </c>
      <c r="D474" s="7">
        <v>11292.0</v>
      </c>
      <c r="E474" s="31">
        <v>44303.35957175926</v>
      </c>
    </row>
    <row r="475" ht="14.25" customHeight="1">
      <c r="A475" s="5">
        <v>11339.0</v>
      </c>
      <c r="B475" s="31">
        <v>44320.4156407767</v>
      </c>
      <c r="D475" s="7">
        <v>11339.0</v>
      </c>
      <c r="E475" s="31">
        <v>44320.41563657407</v>
      </c>
    </row>
    <row r="476" ht="14.25" customHeight="1">
      <c r="A476" s="5">
        <v>11352.0</v>
      </c>
      <c r="B476" s="31">
        <v>44309.92211326861</v>
      </c>
      <c r="D476" s="7">
        <v>11352.0</v>
      </c>
      <c r="E476" s="31">
        <v>44309.922118055554</v>
      </c>
    </row>
    <row r="477" ht="14.25" customHeight="1">
      <c r="A477" s="5">
        <v>11353.0</v>
      </c>
      <c r="B477" s="31">
        <v>44340.681822006474</v>
      </c>
      <c r="D477" s="7">
        <v>11353.0</v>
      </c>
      <c r="E477" s="31">
        <v>44340.68181712963</v>
      </c>
    </row>
    <row r="478" ht="14.25" customHeight="1">
      <c r="A478" s="5">
        <v>11384.0</v>
      </c>
      <c r="B478" s="31">
        <v>44331.967</v>
      </c>
      <c r="D478" s="7">
        <v>11384.0</v>
      </c>
      <c r="E478" s="31">
        <v>44331.967002314814</v>
      </c>
    </row>
    <row r="479" ht="14.25" customHeight="1">
      <c r="A479" s="5">
        <v>11390.0</v>
      </c>
      <c r="B479" s="31">
        <v>44309.809653721684</v>
      </c>
      <c r="D479" s="7">
        <v>11390.0</v>
      </c>
      <c r="E479" s="31">
        <v>44309.809652777774</v>
      </c>
    </row>
    <row r="480" ht="14.25" customHeight="1">
      <c r="A480" s="5">
        <v>11414.0</v>
      </c>
      <c r="B480" s="31">
        <v>44382.65795469256</v>
      </c>
      <c r="D480" s="7">
        <v>11414.0</v>
      </c>
      <c r="E480" s="31">
        <v>44382.65795138889</v>
      </c>
    </row>
    <row r="481" ht="14.25" customHeight="1">
      <c r="A481" s="5">
        <v>11444.0</v>
      </c>
      <c r="B481" s="31">
        <v>44385.668877022654</v>
      </c>
      <c r="D481" s="7">
        <v>11444.0</v>
      </c>
      <c r="E481" s="31">
        <v>44385.66887731481</v>
      </c>
    </row>
    <row r="482" ht="14.25" customHeight="1">
      <c r="A482" s="5">
        <v>11479.0</v>
      </c>
      <c r="B482" s="31">
        <v>44346.93950809062</v>
      </c>
      <c r="D482" s="7">
        <v>11479.0</v>
      </c>
      <c r="E482" s="31">
        <v>44346.93950231482</v>
      </c>
    </row>
    <row r="483" ht="14.25" customHeight="1">
      <c r="A483" s="5">
        <v>11523.0</v>
      </c>
      <c r="B483" s="31">
        <v>44373.958464308605</v>
      </c>
      <c r="D483" s="7">
        <v>11523.0</v>
      </c>
      <c r="E483" s="31">
        <v>44373.95846064815</v>
      </c>
    </row>
    <row r="484" ht="14.25" customHeight="1">
      <c r="A484" s="5">
        <v>11548.0</v>
      </c>
      <c r="B484" s="31">
        <v>44341.47510679612</v>
      </c>
      <c r="D484" s="7">
        <v>11548.0</v>
      </c>
      <c r="E484" s="31">
        <v>44341.47510416667</v>
      </c>
    </row>
    <row r="485" ht="14.25" customHeight="1">
      <c r="A485" s="5">
        <v>11647.0</v>
      </c>
      <c r="B485" s="31">
        <v>44372.811271844665</v>
      </c>
      <c r="D485" s="7">
        <v>11647.0</v>
      </c>
      <c r="E485" s="31">
        <v>44372.811273148145</v>
      </c>
    </row>
    <row r="486" ht="14.25" customHeight="1">
      <c r="A486" s="5">
        <v>11657.0</v>
      </c>
      <c r="B486" s="31">
        <v>44311.56369902913</v>
      </c>
      <c r="D486" s="7">
        <v>11657.0</v>
      </c>
      <c r="E486" s="31">
        <v>44311.5637037037</v>
      </c>
    </row>
    <row r="487" ht="14.25" customHeight="1">
      <c r="A487" s="5">
        <v>11660.0</v>
      </c>
      <c r="B487" s="31">
        <v>44341.194</v>
      </c>
      <c r="D487" s="7">
        <v>11660.0</v>
      </c>
      <c r="E487" s="31">
        <v>44341.19400462963</v>
      </c>
    </row>
    <row r="488" ht="14.25" customHeight="1">
      <c r="A488" s="5">
        <v>11678.0</v>
      </c>
      <c r="B488" s="31">
        <v>44344.753019417476</v>
      </c>
      <c r="D488" s="7">
        <v>11678.0</v>
      </c>
      <c r="E488" s="31">
        <v>44344.753020833334</v>
      </c>
    </row>
    <row r="489" ht="14.25" customHeight="1">
      <c r="A489" s="5">
        <v>11693.0</v>
      </c>
      <c r="B489" s="31">
        <v>44336.83109385113</v>
      </c>
      <c r="D489" s="7">
        <v>11693.0</v>
      </c>
      <c r="E489" s="31">
        <v>44336.831099537034</v>
      </c>
    </row>
    <row r="490" ht="14.25" customHeight="1">
      <c r="A490" s="5">
        <v>11708.0</v>
      </c>
      <c r="B490" s="31">
        <v>44341.7404789644</v>
      </c>
      <c r="D490" s="7">
        <v>11708.0</v>
      </c>
      <c r="E490" s="31">
        <v>44341.74047453704</v>
      </c>
    </row>
    <row r="491" ht="14.25" customHeight="1">
      <c r="A491" s="5">
        <v>11720.0</v>
      </c>
      <c r="B491" s="31">
        <v>44375.73360194175</v>
      </c>
      <c r="D491" s="7">
        <v>11720.0</v>
      </c>
      <c r="E491" s="31">
        <v>44375.73359953704</v>
      </c>
    </row>
    <row r="492" ht="14.25" customHeight="1">
      <c r="A492" s="5">
        <v>11721.0</v>
      </c>
      <c r="B492" s="31">
        <v>44372.5333592233</v>
      </c>
      <c r="D492" s="7">
        <v>11721.0</v>
      </c>
      <c r="E492" s="31">
        <v>44372.53335648148</v>
      </c>
    </row>
    <row r="493" ht="14.25" customHeight="1">
      <c r="A493" s="5">
        <v>11765.0</v>
      </c>
      <c r="B493" s="31">
        <v>44311.289333333334</v>
      </c>
      <c r="D493" s="7">
        <v>11765.0</v>
      </c>
      <c r="E493" s="31">
        <v>44311.2893287037</v>
      </c>
    </row>
    <row r="494" ht="14.25" customHeight="1">
      <c r="A494" s="5">
        <v>11774.0</v>
      </c>
      <c r="B494" s="31">
        <v>44390.822194174754</v>
      </c>
      <c r="D494" s="7">
        <v>11774.0</v>
      </c>
      <c r="E494" s="31">
        <v>44390.82219907407</v>
      </c>
    </row>
    <row r="495" ht="14.25" customHeight="1">
      <c r="A495" s="5">
        <v>11799.0</v>
      </c>
      <c r="B495" s="31">
        <v>44308.68546278317</v>
      </c>
      <c r="D495" s="7">
        <v>11799.0</v>
      </c>
      <c r="E495" s="31">
        <v>44308.68546296296</v>
      </c>
    </row>
    <row r="496" ht="14.25" customHeight="1">
      <c r="A496" s="5">
        <v>11848.0</v>
      </c>
      <c r="B496" s="31">
        <v>44316.65229126214</v>
      </c>
      <c r="D496" s="7">
        <v>11848.0</v>
      </c>
      <c r="E496" s="31">
        <v>44316.652291666665</v>
      </c>
    </row>
    <row r="497" ht="14.25" customHeight="1">
      <c r="A497" s="5">
        <v>11852.0</v>
      </c>
      <c r="B497" s="31">
        <v>44340.433666666664</v>
      </c>
      <c r="D497" s="7">
        <v>11852.0</v>
      </c>
      <c r="E497" s="31">
        <v>44340.43366898148</v>
      </c>
    </row>
    <row r="498" ht="14.25" customHeight="1">
      <c r="A498" s="5">
        <v>11862.0</v>
      </c>
      <c r="B498" s="31">
        <v>44327.83837540453</v>
      </c>
      <c r="D498" s="7">
        <v>11862.0</v>
      </c>
      <c r="E498" s="31">
        <v>44327.83837962963</v>
      </c>
    </row>
    <row r="499" ht="14.25" customHeight="1">
      <c r="A499" s="5">
        <v>11948.0</v>
      </c>
      <c r="B499" s="31">
        <v>44340.68222653722</v>
      </c>
      <c r="D499" s="7">
        <v>11948.0</v>
      </c>
      <c r="E499" s="31">
        <v>44340.682222222225</v>
      </c>
    </row>
    <row r="500" ht="14.25" customHeight="1">
      <c r="A500" s="5">
        <v>11953.0</v>
      </c>
      <c r="B500" s="31">
        <v>44351.54468608414</v>
      </c>
      <c r="D500" s="7">
        <v>11953.0</v>
      </c>
      <c r="E500" s="31">
        <v>44351.5446875</v>
      </c>
    </row>
    <row r="501" ht="14.25" customHeight="1">
      <c r="A501" s="5">
        <v>11955.0</v>
      </c>
      <c r="B501" s="31">
        <v>44384.452857605174</v>
      </c>
      <c r="D501" s="7">
        <v>11955.0</v>
      </c>
      <c r="E501" s="31">
        <v>44384.4528587963</v>
      </c>
    </row>
    <row r="502" ht="14.25" customHeight="1">
      <c r="A502" s="5">
        <v>11971.0</v>
      </c>
      <c r="B502" s="31">
        <v>44345.01736503189</v>
      </c>
      <c r="D502" s="7">
        <v>11971.0</v>
      </c>
      <c r="E502" s="31">
        <v>44345.01736111111</v>
      </c>
    </row>
    <row r="503" ht="14.25" customHeight="1">
      <c r="A503" s="5">
        <v>11973.0</v>
      </c>
      <c r="B503" s="31">
        <v>44344.587970873785</v>
      </c>
      <c r="D503" s="7">
        <v>11973.0</v>
      </c>
      <c r="E503" s="31">
        <v>44344.58797453704</v>
      </c>
    </row>
    <row r="504" ht="14.25" customHeight="1">
      <c r="A504" s="5">
        <v>11995.0</v>
      </c>
      <c r="B504" s="31">
        <v>44303.619119741095</v>
      </c>
      <c r="D504" s="7">
        <v>11995.0</v>
      </c>
      <c r="E504" s="31">
        <v>44303.61912037037</v>
      </c>
    </row>
    <row r="505" ht="14.25" customHeight="1">
      <c r="A505" s="5">
        <v>11996.0</v>
      </c>
      <c r="B505" s="31">
        <v>44400.93222653722</v>
      </c>
      <c r="D505" s="7">
        <v>11996.0</v>
      </c>
      <c r="E505" s="31">
        <v>44400.932222222225</v>
      </c>
    </row>
    <row r="506" ht="14.25" customHeight="1">
      <c r="A506" s="5">
        <v>12007.0</v>
      </c>
      <c r="B506" s="31">
        <v>44385.76920064725</v>
      </c>
      <c r="D506" s="7">
        <v>12007.0</v>
      </c>
      <c r="E506" s="31">
        <v>44385.76920138889</v>
      </c>
    </row>
    <row r="507" ht="14.25" customHeight="1">
      <c r="A507" s="5">
        <v>12020.0</v>
      </c>
      <c r="B507" s="31">
        <v>44372.61750161812</v>
      </c>
      <c r="D507" s="7">
        <v>12020.0</v>
      </c>
      <c r="E507" s="31">
        <v>44372.6175</v>
      </c>
    </row>
    <row r="508" ht="14.25" customHeight="1">
      <c r="A508" s="5">
        <v>12098.0</v>
      </c>
      <c r="B508" s="31">
        <v>44308.8517249191</v>
      </c>
      <c r="D508" s="7">
        <v>12098.0</v>
      </c>
      <c r="E508" s="31">
        <v>44308.85172453704</v>
      </c>
    </row>
    <row r="509" ht="14.25" customHeight="1">
      <c r="A509" s="5">
        <v>12099.0</v>
      </c>
      <c r="B509" s="31">
        <v>44316.707711974115</v>
      </c>
      <c r="D509" s="7">
        <v>12099.0</v>
      </c>
      <c r="E509" s="31">
        <v>44316.707708333335</v>
      </c>
    </row>
    <row r="510" ht="14.25" customHeight="1">
      <c r="A510" s="5">
        <v>12100.0</v>
      </c>
      <c r="B510" s="31">
        <v>44316.822194174754</v>
      </c>
      <c r="D510" s="7">
        <v>12100.0</v>
      </c>
      <c r="E510" s="31">
        <v>44316.82219907407</v>
      </c>
    </row>
    <row r="511" ht="14.25" customHeight="1">
      <c r="A511" s="5">
        <v>12102.0</v>
      </c>
      <c r="B511" s="31">
        <v>44335.077857605174</v>
      </c>
      <c r="D511" s="7">
        <v>12102.0</v>
      </c>
      <c r="E511" s="31">
        <v>44335.0778587963</v>
      </c>
    </row>
    <row r="512" ht="14.25" customHeight="1">
      <c r="A512" s="5">
        <v>12132.0</v>
      </c>
      <c r="B512" s="31">
        <v>44376.77284142395</v>
      </c>
      <c r="D512" s="7">
        <v>12132.0</v>
      </c>
      <c r="E512" s="31">
        <v>44376.772835648146</v>
      </c>
    </row>
    <row r="513" ht="14.25" customHeight="1">
      <c r="A513" s="5">
        <v>12150.0</v>
      </c>
      <c r="B513" s="31">
        <v>44391.97666666666</v>
      </c>
      <c r="D513" s="7">
        <v>12150.0</v>
      </c>
      <c r="E513" s="31">
        <v>44391.97666666667</v>
      </c>
    </row>
    <row r="514" ht="14.25" customHeight="1">
      <c r="A514" s="5">
        <v>12166.0</v>
      </c>
      <c r="B514" s="31">
        <v>44406.615478964406</v>
      </c>
      <c r="D514" s="7">
        <v>12166.0</v>
      </c>
      <c r="E514" s="31">
        <v>44406.61547453704</v>
      </c>
    </row>
    <row r="515" ht="14.25" customHeight="1">
      <c r="A515" s="5">
        <v>12180.0</v>
      </c>
      <c r="B515" s="31">
        <v>44346.405133213295</v>
      </c>
      <c r="D515" s="7">
        <v>12180.0</v>
      </c>
      <c r="E515" s="31">
        <v>44346.40513888889</v>
      </c>
    </row>
    <row r="516" ht="14.25" customHeight="1">
      <c r="A516" s="5">
        <v>12221.0</v>
      </c>
      <c r="B516" s="31">
        <v>44400.231579288025</v>
      </c>
      <c r="D516" s="7">
        <v>12221.0</v>
      </c>
      <c r="E516" s="31">
        <v>44400.231574074074</v>
      </c>
    </row>
    <row r="517" ht="14.25" customHeight="1">
      <c r="A517" s="5">
        <v>12229.0</v>
      </c>
      <c r="B517" s="31">
        <v>44373.21533333333</v>
      </c>
      <c r="D517" s="7">
        <v>12229.0</v>
      </c>
      <c r="E517" s="31">
        <v>44373.21533564815</v>
      </c>
    </row>
    <row r="518" ht="14.25" customHeight="1">
      <c r="A518" s="5">
        <v>12260.0</v>
      </c>
      <c r="B518" s="31">
        <v>44341.753019417476</v>
      </c>
      <c r="D518" s="7">
        <v>12260.0</v>
      </c>
      <c r="E518" s="31">
        <v>44341.753020833334</v>
      </c>
    </row>
    <row r="519" ht="14.25" customHeight="1">
      <c r="A519" s="5">
        <v>12296.0</v>
      </c>
      <c r="B519" s="31">
        <v>44332.18788996764</v>
      </c>
      <c r="D519" s="7">
        <v>12296.0</v>
      </c>
      <c r="E519" s="31">
        <v>44332.187893518516</v>
      </c>
    </row>
    <row r="520" ht="14.25" customHeight="1">
      <c r="A520" s="5">
        <v>12298.0</v>
      </c>
      <c r="B520" s="31">
        <v>44338.72915210356</v>
      </c>
      <c r="D520" s="7">
        <v>12298.0</v>
      </c>
      <c r="E520" s="31">
        <v>44338.729155092595</v>
      </c>
    </row>
    <row r="521" ht="14.25" customHeight="1">
      <c r="A521" s="5">
        <v>12350.0</v>
      </c>
      <c r="B521" s="31">
        <v>44296.79913592233</v>
      </c>
      <c r="D521" s="7">
        <v>12350.0</v>
      </c>
      <c r="E521" s="31">
        <v>44296.79913194444</v>
      </c>
    </row>
    <row r="522" ht="14.25" customHeight="1">
      <c r="A522" s="5">
        <v>12363.0</v>
      </c>
      <c r="B522" s="31">
        <v>44302.76475080906</v>
      </c>
      <c r="D522" s="7">
        <v>12363.0</v>
      </c>
      <c r="E522" s="31">
        <v>44302.76474537037</v>
      </c>
    </row>
    <row r="523" ht="14.25" customHeight="1">
      <c r="A523" s="5">
        <v>12388.0</v>
      </c>
      <c r="B523" s="31">
        <v>44309.70568932039</v>
      </c>
      <c r="D523" s="7">
        <v>12388.0</v>
      </c>
      <c r="E523" s="31">
        <v>44309.70569444444</v>
      </c>
    </row>
    <row r="524" ht="14.25" customHeight="1">
      <c r="A524" s="5">
        <v>12414.0</v>
      </c>
      <c r="B524" s="31">
        <v>44332.27769579288</v>
      </c>
      <c r="D524" s="7">
        <v>12414.0</v>
      </c>
      <c r="E524" s="31">
        <v>44332.27769675926</v>
      </c>
    </row>
    <row r="525" ht="14.25" customHeight="1">
      <c r="A525" s="5">
        <v>12468.0</v>
      </c>
      <c r="B525" s="31">
        <v>44301.865074433656</v>
      </c>
      <c r="D525" s="7">
        <v>12468.0</v>
      </c>
      <c r="E525" s="31">
        <v>44301.865069444444</v>
      </c>
    </row>
    <row r="526" ht="14.25" customHeight="1">
      <c r="A526" s="5">
        <v>12543.0</v>
      </c>
      <c r="B526" s="31">
        <v>44345.7368381877</v>
      </c>
      <c r="D526" s="7">
        <v>12543.0</v>
      </c>
      <c r="E526" s="31">
        <v>44345.73684027778</v>
      </c>
    </row>
    <row r="527" ht="14.25" customHeight="1">
      <c r="A527" s="5">
        <v>12551.0</v>
      </c>
      <c r="B527" s="31">
        <v>44310.8828737864</v>
      </c>
      <c r="D527" s="7">
        <v>12551.0</v>
      </c>
      <c r="E527" s="31">
        <v>44310.88287037037</v>
      </c>
    </row>
    <row r="528" ht="14.25" customHeight="1">
      <c r="A528" s="5">
        <v>12603.0</v>
      </c>
      <c r="B528" s="31">
        <v>44345.32862331004</v>
      </c>
      <c r="D528" s="7">
        <v>12603.0</v>
      </c>
      <c r="E528" s="31">
        <v>44345.328622685185</v>
      </c>
    </row>
    <row r="529" ht="14.25" customHeight="1">
      <c r="A529" s="5">
        <v>12615.0</v>
      </c>
      <c r="B529" s="31">
        <v>44314.67413592233</v>
      </c>
      <c r="D529" s="7">
        <v>12615.0</v>
      </c>
      <c r="E529" s="31">
        <v>44314.67413194444</v>
      </c>
    </row>
    <row r="530" ht="14.25" customHeight="1">
      <c r="A530" s="5">
        <v>12635.0</v>
      </c>
      <c r="B530" s="31">
        <v>44341.84161165049</v>
      </c>
      <c r="D530" s="7">
        <v>12635.0</v>
      </c>
      <c r="E530" s="31">
        <v>44341.8416087963</v>
      </c>
    </row>
    <row r="531" ht="14.25" customHeight="1">
      <c r="A531" s="5">
        <v>12697.0</v>
      </c>
      <c r="B531" s="31">
        <v>44309.9548802589</v>
      </c>
      <c r="D531" s="7">
        <v>12697.0</v>
      </c>
      <c r="E531" s="31">
        <v>44309.954884259256</v>
      </c>
    </row>
    <row r="532" ht="14.25" customHeight="1">
      <c r="A532" s="5">
        <v>12766.0</v>
      </c>
      <c r="B532" s="31">
        <v>44312.01960517799</v>
      </c>
      <c r="D532" s="7">
        <v>12766.0</v>
      </c>
      <c r="E532" s="31">
        <v>44312.01960648148</v>
      </c>
    </row>
    <row r="533" ht="14.25" customHeight="1">
      <c r="A533" s="5">
        <v>12858.0</v>
      </c>
      <c r="B533" s="31">
        <v>44341.737242718445</v>
      </c>
      <c r="D533" s="7">
        <v>12858.0</v>
      </c>
      <c r="E533" s="31">
        <v>44341.73724537037</v>
      </c>
    </row>
    <row r="534" ht="14.25" customHeight="1">
      <c r="A534" s="5">
        <v>12874.0</v>
      </c>
      <c r="B534" s="31">
        <v>44296.23599963378</v>
      </c>
      <c r="D534" s="7">
        <v>12874.0</v>
      </c>
      <c r="E534" s="31">
        <v>44296.23599537037</v>
      </c>
    </row>
    <row r="535" ht="14.25" customHeight="1">
      <c r="A535" s="5">
        <v>12946.0</v>
      </c>
      <c r="B535" s="31">
        <v>44347.78866666667</v>
      </c>
      <c r="D535" s="7">
        <v>12946.0</v>
      </c>
      <c r="E535" s="31">
        <v>44347.788668981484</v>
      </c>
    </row>
    <row r="536" ht="14.25" customHeight="1">
      <c r="A536" s="5">
        <v>12986.0</v>
      </c>
      <c r="B536" s="31">
        <v>44403.719333333334</v>
      </c>
      <c r="D536" s="7">
        <v>12986.0</v>
      </c>
      <c r="E536" s="31">
        <v>44403.7193287037</v>
      </c>
    </row>
    <row r="537" ht="14.25" customHeight="1">
      <c r="A537" s="5">
        <v>12988.0</v>
      </c>
      <c r="B537" s="31">
        <v>44344.625187702266</v>
      </c>
      <c r="D537" s="7">
        <v>12988.0</v>
      </c>
      <c r="E537" s="31">
        <v>44344.625185185185</v>
      </c>
    </row>
    <row r="538" ht="14.25" customHeight="1">
      <c r="A538" s="5">
        <v>13075.0</v>
      </c>
      <c r="B538" s="31">
        <v>44305.041045307444</v>
      </c>
      <c r="D538" s="7">
        <v>13075.0</v>
      </c>
      <c r="E538" s="31">
        <v>44305.041041666664</v>
      </c>
    </row>
    <row r="539" ht="14.25" customHeight="1">
      <c r="A539" s="5">
        <v>13088.0</v>
      </c>
      <c r="B539" s="31">
        <v>44354.615478964406</v>
      </c>
      <c r="D539" s="7">
        <v>13088.0</v>
      </c>
      <c r="E539" s="31">
        <v>44354.61547453704</v>
      </c>
    </row>
    <row r="540" ht="14.25" customHeight="1">
      <c r="A540" s="5">
        <v>13119.0</v>
      </c>
      <c r="B540" s="31">
        <v>44314.8545566343</v>
      </c>
      <c r="D540" s="7">
        <v>13119.0</v>
      </c>
      <c r="E540" s="31">
        <v>44314.85456018519</v>
      </c>
    </row>
    <row r="541" ht="14.25" customHeight="1">
      <c r="A541" s="5">
        <v>13148.0</v>
      </c>
      <c r="B541" s="31">
        <v>44343.62397411003</v>
      </c>
      <c r="D541" s="7">
        <v>13148.0</v>
      </c>
      <c r="E541" s="31">
        <v>44343.62396990741</v>
      </c>
    </row>
    <row r="542" ht="14.25" customHeight="1">
      <c r="A542" s="5">
        <v>13153.0</v>
      </c>
      <c r="B542" s="31">
        <v>44371.72551132686</v>
      </c>
      <c r="D542" s="7">
        <v>13153.0</v>
      </c>
      <c r="E542" s="31">
        <v>44371.72550925926</v>
      </c>
    </row>
    <row r="543" ht="14.25" customHeight="1">
      <c r="A543" s="5">
        <v>13161.0</v>
      </c>
      <c r="B543" s="31">
        <v>44313.12478317152</v>
      </c>
      <c r="D543" s="7">
        <v>13161.0</v>
      </c>
      <c r="E543" s="31">
        <v>44313.12478009259</v>
      </c>
    </row>
    <row r="544" ht="14.25" customHeight="1">
      <c r="A544" s="5">
        <v>13176.0</v>
      </c>
      <c r="B544" s="31">
        <v>44311.201818903166</v>
      </c>
      <c r="D544" s="7">
        <v>13176.0</v>
      </c>
      <c r="E544" s="31">
        <v>44311.20181712963</v>
      </c>
    </row>
    <row r="545" ht="14.25" customHeight="1">
      <c r="A545" s="5">
        <v>13193.0</v>
      </c>
      <c r="B545" s="31">
        <v>44374.808666666664</v>
      </c>
      <c r="D545" s="7">
        <v>13193.0</v>
      </c>
      <c r="E545" s="31">
        <v>44374.80866898148</v>
      </c>
    </row>
    <row r="546" ht="14.25" customHeight="1">
      <c r="A546" s="5">
        <v>13228.0</v>
      </c>
      <c r="B546" s="31">
        <v>44373.69441816462</v>
      </c>
      <c r="D546" s="7">
        <v>13228.0</v>
      </c>
      <c r="E546" s="31">
        <v>44373.6944212963</v>
      </c>
    </row>
    <row r="547" ht="14.25" customHeight="1">
      <c r="A547" s="5">
        <v>13268.0</v>
      </c>
      <c r="B547" s="31">
        <v>44294.66766343042</v>
      </c>
      <c r="D547" s="7">
        <v>13268.0</v>
      </c>
      <c r="E547" s="31">
        <v>44294.667662037034</v>
      </c>
    </row>
    <row r="548" ht="14.25" customHeight="1">
      <c r="A548" s="5">
        <v>13270.0</v>
      </c>
      <c r="B548" s="31">
        <v>44367.058290353096</v>
      </c>
      <c r="D548" s="7">
        <v>13270.0</v>
      </c>
      <c r="E548" s="31">
        <v>44367.058287037034</v>
      </c>
    </row>
    <row r="549" ht="14.25" customHeight="1">
      <c r="A549" s="5">
        <v>13380.0</v>
      </c>
      <c r="B549" s="31">
        <v>44293.85415210356</v>
      </c>
      <c r="D549" s="7">
        <v>13380.0</v>
      </c>
      <c r="E549" s="31">
        <v>44293.854155092595</v>
      </c>
    </row>
    <row r="550" ht="14.25" customHeight="1">
      <c r="A550" s="5">
        <v>13400.0</v>
      </c>
      <c r="B550" s="31">
        <v>44399.85010679612</v>
      </c>
      <c r="D550" s="7">
        <v>13400.0</v>
      </c>
      <c r="E550" s="31">
        <v>44399.85010416667</v>
      </c>
    </row>
    <row r="551" ht="14.25" customHeight="1">
      <c r="A551" s="5">
        <v>13435.0</v>
      </c>
      <c r="B551" s="31">
        <v>44392.77405501618</v>
      </c>
      <c r="D551" s="7">
        <v>13435.0</v>
      </c>
      <c r="E551" s="31">
        <v>44392.774050925924</v>
      </c>
    </row>
    <row r="552" ht="14.25" customHeight="1">
      <c r="A552" s="5">
        <v>13458.0</v>
      </c>
      <c r="B552" s="31">
        <v>44316.72712944984</v>
      </c>
      <c r="D552" s="7">
        <v>13458.0</v>
      </c>
      <c r="E552" s="31">
        <v>44316.72712962963</v>
      </c>
    </row>
    <row r="553" ht="14.25" customHeight="1">
      <c r="A553" s="5">
        <v>13464.0</v>
      </c>
      <c r="B553" s="31">
        <v>44302.71984789644</v>
      </c>
      <c r="D553" s="7">
        <v>13464.0</v>
      </c>
      <c r="E553" s="31">
        <v>44302.71984953704</v>
      </c>
    </row>
    <row r="554" ht="14.25" customHeight="1">
      <c r="A554" s="5">
        <v>13486.0</v>
      </c>
      <c r="B554" s="31">
        <v>44299.77931391585</v>
      </c>
      <c r="D554" s="7">
        <v>13486.0</v>
      </c>
      <c r="E554" s="31">
        <v>44299.77931712963</v>
      </c>
    </row>
    <row r="555" ht="14.25" customHeight="1">
      <c r="A555" s="5">
        <v>13532.0</v>
      </c>
      <c r="B555" s="31">
        <v>44344.85577022654</v>
      </c>
      <c r="D555" s="7">
        <v>13532.0</v>
      </c>
      <c r="E555" s="31">
        <v>44344.855775462966</v>
      </c>
    </row>
    <row r="556" ht="14.25" customHeight="1">
      <c r="A556" s="5">
        <v>13536.0</v>
      </c>
      <c r="B556" s="31">
        <v>44341.578</v>
      </c>
      <c r="D556" s="7">
        <v>13536.0</v>
      </c>
      <c r="E556" s="31">
        <v>44341.577997685185</v>
      </c>
    </row>
    <row r="557" ht="14.25" customHeight="1">
      <c r="A557" s="5">
        <v>13586.0</v>
      </c>
      <c r="B557" s="31">
        <v>44416.928990291264</v>
      </c>
      <c r="D557" s="7">
        <v>13586.0</v>
      </c>
      <c r="E557" s="31">
        <v>44416.92899305555</v>
      </c>
    </row>
    <row r="558" ht="14.25" customHeight="1">
      <c r="A558" s="5">
        <v>13599.0</v>
      </c>
      <c r="B558" s="31">
        <v>44374.02539139988</v>
      </c>
      <c r="D558" s="7">
        <v>13599.0</v>
      </c>
      <c r="E558" s="31">
        <v>44374.02539351852</v>
      </c>
    </row>
    <row r="559" ht="14.25" customHeight="1">
      <c r="A559" s="5">
        <v>13620.0</v>
      </c>
      <c r="B559" s="31">
        <v>44309.297</v>
      </c>
      <c r="D559" s="7">
        <v>13620.0</v>
      </c>
      <c r="E559" s="31">
        <v>44309.297002314815</v>
      </c>
    </row>
    <row r="560" ht="14.25" customHeight="1">
      <c r="A560" s="5">
        <v>13625.0</v>
      </c>
      <c r="B560" s="31">
        <v>44380.7651553398</v>
      </c>
      <c r="D560" s="7">
        <v>13625.0</v>
      </c>
      <c r="E560" s="31">
        <v>44380.76515046296</v>
      </c>
    </row>
    <row r="561" ht="14.25" customHeight="1">
      <c r="A561" s="5">
        <v>13646.0</v>
      </c>
      <c r="B561" s="31">
        <v>44372.51394174757</v>
      </c>
      <c r="D561" s="7">
        <v>13646.0</v>
      </c>
      <c r="E561" s="31">
        <v>44372.51394675926</v>
      </c>
    </row>
    <row r="562" ht="14.25" customHeight="1">
      <c r="A562" s="5">
        <v>13671.0</v>
      </c>
      <c r="B562" s="31">
        <v>44372.059</v>
      </c>
      <c r="D562" s="7">
        <v>13671.0</v>
      </c>
      <c r="E562" s="31">
        <v>44372.05900462963</v>
      </c>
    </row>
    <row r="563" ht="14.25" customHeight="1">
      <c r="A563" s="5">
        <v>13743.0</v>
      </c>
      <c r="B563" s="31">
        <v>44376.48805177993</v>
      </c>
      <c r="D563" s="7">
        <v>13743.0</v>
      </c>
      <c r="E563" s="31">
        <v>44376.48805555556</v>
      </c>
    </row>
    <row r="564" ht="14.25" customHeight="1">
      <c r="A564" s="5">
        <v>13770.0</v>
      </c>
      <c r="B564" s="31">
        <v>44376.56855339806</v>
      </c>
      <c r="D564" s="7">
        <v>13770.0</v>
      </c>
      <c r="E564" s="31">
        <v>44376.568553240744</v>
      </c>
    </row>
    <row r="565" ht="14.25" customHeight="1">
      <c r="A565" s="5">
        <v>13834.0</v>
      </c>
      <c r="B565" s="31">
        <v>44374.77404095584</v>
      </c>
      <c r="D565" s="7">
        <v>13834.0</v>
      </c>
      <c r="E565" s="31">
        <v>44374.774039351854</v>
      </c>
    </row>
    <row r="566" ht="14.25" customHeight="1">
      <c r="A566" s="5">
        <v>13881.0</v>
      </c>
      <c r="B566" s="31">
        <v>44310.793877022654</v>
      </c>
      <c r="D566" s="7">
        <v>13881.0</v>
      </c>
      <c r="E566" s="31">
        <v>44310.79387731481</v>
      </c>
    </row>
    <row r="567" ht="14.25" customHeight="1">
      <c r="A567" s="5">
        <v>13882.0</v>
      </c>
      <c r="B567" s="31">
        <v>44302.54711326861</v>
      </c>
      <c r="D567" s="7">
        <v>13882.0</v>
      </c>
      <c r="E567" s="31">
        <v>44302.547118055554</v>
      </c>
    </row>
    <row r="568" ht="14.25" customHeight="1">
      <c r="A568" s="5">
        <v>13934.0</v>
      </c>
      <c r="B568" s="31">
        <v>44380.18424919094</v>
      </c>
      <c r="D568" s="7">
        <v>13934.0</v>
      </c>
      <c r="E568" s="31">
        <v>44380.18424768518</v>
      </c>
    </row>
    <row r="569" ht="14.25" customHeight="1">
      <c r="A569" s="5">
        <v>13979.0</v>
      </c>
      <c r="B569" s="31">
        <v>44346.743</v>
      </c>
      <c r="D569" s="7">
        <v>13979.0</v>
      </c>
      <c r="E569" s="31">
        <v>44346.742997685185</v>
      </c>
    </row>
    <row r="570" ht="14.25" customHeight="1">
      <c r="A570" s="5">
        <v>13994.0</v>
      </c>
      <c r="B570" s="31">
        <v>44374.85757011628</v>
      </c>
      <c r="D570" s="7">
        <v>13994.0</v>
      </c>
      <c r="E570" s="31">
        <v>44374.857569444444</v>
      </c>
    </row>
    <row r="571" ht="14.25" customHeight="1">
      <c r="A571" s="5">
        <v>13997.0</v>
      </c>
      <c r="B571" s="31">
        <v>44360.08190291262</v>
      </c>
      <c r="D571" s="7">
        <v>13997.0</v>
      </c>
      <c r="E571" s="31">
        <v>44360.08189814815</v>
      </c>
    </row>
    <row r="572" ht="14.25" customHeight="1">
      <c r="A572" s="5">
        <v>13998.0</v>
      </c>
      <c r="B572" s="31">
        <v>44375.62114239482</v>
      </c>
      <c r="D572" s="7">
        <v>13998.0</v>
      </c>
      <c r="E572" s="31">
        <v>44375.621145833335</v>
      </c>
    </row>
    <row r="573" ht="14.25" customHeight="1">
      <c r="A573" s="5">
        <v>14067.0</v>
      </c>
      <c r="B573" s="31">
        <v>44327.00544660194</v>
      </c>
      <c r="D573" s="7">
        <v>14067.0</v>
      </c>
      <c r="E573" s="31">
        <v>44327.00545138889</v>
      </c>
    </row>
    <row r="574" ht="14.25" customHeight="1">
      <c r="A574" s="5">
        <v>14068.0</v>
      </c>
      <c r="B574" s="31">
        <v>44317.69153074434</v>
      </c>
      <c r="D574" s="7">
        <v>14068.0</v>
      </c>
      <c r="E574" s="31">
        <v>44317.69152777778</v>
      </c>
    </row>
    <row r="575" ht="14.25" customHeight="1">
      <c r="A575" s="5">
        <v>14102.0</v>
      </c>
      <c r="B575" s="31">
        <v>44379.673</v>
      </c>
      <c r="D575" s="7">
        <v>14102.0</v>
      </c>
      <c r="E575" s="31">
        <v>44379.672997685186</v>
      </c>
    </row>
    <row r="576" ht="14.25" customHeight="1">
      <c r="A576" s="5">
        <v>14155.0</v>
      </c>
      <c r="B576" s="31">
        <v>44398.585139158575</v>
      </c>
      <c r="D576" s="7">
        <v>14155.0</v>
      </c>
      <c r="E576" s="31">
        <v>44398.58513888889</v>
      </c>
    </row>
    <row r="577" ht="14.25" customHeight="1">
      <c r="A577" s="5">
        <v>14161.0</v>
      </c>
      <c r="B577" s="31">
        <v>44298.00221035599</v>
      </c>
      <c r="D577" s="7">
        <v>14161.0</v>
      </c>
      <c r="E577" s="31">
        <v>44298.00221064815</v>
      </c>
    </row>
    <row r="578" ht="14.25" customHeight="1">
      <c r="A578" s="5">
        <v>14189.0</v>
      </c>
      <c r="B578" s="31">
        <v>44338.67575404531</v>
      </c>
      <c r="D578" s="7">
        <v>14189.0</v>
      </c>
      <c r="E578" s="31">
        <v>44338.67575231481</v>
      </c>
    </row>
    <row r="579" ht="14.25" customHeight="1">
      <c r="A579" s="5">
        <v>14197.0</v>
      </c>
      <c r="B579" s="31">
        <v>44315.59161165048</v>
      </c>
      <c r="D579" s="7">
        <v>14197.0</v>
      </c>
      <c r="E579" s="31">
        <v>44315.5916087963</v>
      </c>
    </row>
    <row r="580" ht="14.25" customHeight="1">
      <c r="A580" s="5">
        <v>14216.0</v>
      </c>
      <c r="B580" s="31">
        <v>44315.08966666667</v>
      </c>
      <c r="D580" s="7">
        <v>14216.0</v>
      </c>
      <c r="E580" s="31">
        <v>44315.08966435185</v>
      </c>
    </row>
    <row r="581" ht="14.25" customHeight="1">
      <c r="A581" s="5">
        <v>14297.0</v>
      </c>
      <c r="B581" s="31">
        <v>44343.718634304205</v>
      </c>
      <c r="D581" s="7">
        <v>14297.0</v>
      </c>
      <c r="E581" s="31">
        <v>44343.71863425926</v>
      </c>
    </row>
    <row r="582" ht="14.25" customHeight="1">
      <c r="A582" s="5">
        <v>14305.0</v>
      </c>
      <c r="B582" s="31">
        <v>44323.743310679616</v>
      </c>
      <c r="D582" s="7">
        <v>14305.0</v>
      </c>
      <c r="E582" s="31">
        <v>44323.743310185186</v>
      </c>
    </row>
    <row r="583" ht="14.25" customHeight="1">
      <c r="A583" s="5">
        <v>14306.0</v>
      </c>
      <c r="B583" s="31">
        <v>44321.88894174757</v>
      </c>
      <c r="D583" s="7">
        <v>14306.0</v>
      </c>
      <c r="E583" s="31">
        <v>44321.88894675926</v>
      </c>
    </row>
    <row r="584" ht="14.25" customHeight="1">
      <c r="A584" s="5">
        <v>14310.0</v>
      </c>
      <c r="B584" s="31">
        <v>44286.56369902913</v>
      </c>
      <c r="D584" s="7">
        <v>14310.0</v>
      </c>
      <c r="E584" s="31">
        <v>44286.5637037037</v>
      </c>
    </row>
    <row r="585" ht="14.25" customHeight="1">
      <c r="A585" s="5">
        <v>14332.0</v>
      </c>
      <c r="B585" s="31">
        <v>44358.78214563107</v>
      </c>
      <c r="D585" s="7">
        <v>14332.0</v>
      </c>
      <c r="E585" s="31">
        <v>44358.7821412037</v>
      </c>
    </row>
    <row r="586" ht="14.25" customHeight="1">
      <c r="A586" s="5">
        <v>14387.0</v>
      </c>
      <c r="B586" s="31">
        <v>44372.745737864076</v>
      </c>
      <c r="D586" s="7">
        <v>14387.0</v>
      </c>
      <c r="E586" s="31">
        <v>44372.74574074074</v>
      </c>
    </row>
    <row r="587" ht="14.25" customHeight="1">
      <c r="A587" s="5">
        <v>14395.0</v>
      </c>
      <c r="B587" s="31">
        <v>44402.71094822007</v>
      </c>
      <c r="D587" s="7">
        <v>14395.0</v>
      </c>
      <c r="E587" s="31">
        <v>44402.71094907408</v>
      </c>
    </row>
    <row r="588" ht="14.25" customHeight="1">
      <c r="A588" s="5">
        <v>14399.0</v>
      </c>
      <c r="B588" s="31">
        <v>44286.38766666666</v>
      </c>
      <c r="D588" s="7">
        <v>14399.0</v>
      </c>
      <c r="E588" s="31">
        <v>44286.387662037036</v>
      </c>
    </row>
    <row r="589" ht="14.25" customHeight="1">
      <c r="A589" s="5">
        <v>14401.0</v>
      </c>
      <c r="B589" s="31">
        <v>44313.7942815534</v>
      </c>
      <c r="D589" s="7">
        <v>14401.0</v>
      </c>
      <c r="E589" s="31">
        <v>44313.794282407405</v>
      </c>
    </row>
    <row r="590" ht="14.25" customHeight="1">
      <c r="A590" s="5">
        <v>14406.0</v>
      </c>
      <c r="B590" s="31">
        <v>44332.23880733665</v>
      </c>
      <c r="D590" s="7">
        <v>14406.0</v>
      </c>
      <c r="E590" s="31">
        <v>44332.23880787037</v>
      </c>
    </row>
    <row r="591" ht="14.25" customHeight="1">
      <c r="A591" s="5">
        <v>14426.0</v>
      </c>
      <c r="B591" s="31">
        <v>44321.927776699034</v>
      </c>
      <c r="D591" s="7">
        <v>14426.0</v>
      </c>
      <c r="E591" s="31">
        <v>44321.927777777775</v>
      </c>
    </row>
    <row r="592" ht="14.25" customHeight="1">
      <c r="A592" s="5">
        <v>14494.0</v>
      </c>
      <c r="B592" s="31">
        <v>44309.83837540453</v>
      </c>
      <c r="D592" s="7">
        <v>14494.0</v>
      </c>
      <c r="E592" s="31">
        <v>44309.83837962963</v>
      </c>
    </row>
    <row r="593" ht="14.25" customHeight="1">
      <c r="A593" s="5">
        <v>14498.0</v>
      </c>
      <c r="B593" s="31">
        <v>44311.79023624596</v>
      </c>
      <c r="D593" s="7">
        <v>14498.0</v>
      </c>
      <c r="E593" s="31">
        <v>44311.79023148148</v>
      </c>
    </row>
    <row r="594" ht="14.25" customHeight="1">
      <c r="A594" s="5">
        <v>14530.0</v>
      </c>
      <c r="B594" s="31">
        <v>44377.90269579288</v>
      </c>
      <c r="D594" s="7">
        <v>14530.0</v>
      </c>
      <c r="E594" s="31">
        <v>44377.90269675926</v>
      </c>
    </row>
    <row r="595" ht="14.25" customHeight="1">
      <c r="A595" s="5">
        <v>14537.0</v>
      </c>
      <c r="B595" s="31">
        <v>44317.568803979615</v>
      </c>
      <c r="D595" s="7">
        <v>14537.0</v>
      </c>
      <c r="E595" s="31">
        <v>44317.56880787037</v>
      </c>
    </row>
    <row r="596" ht="14.25" customHeight="1">
      <c r="A596" s="5">
        <v>14593.0</v>
      </c>
      <c r="B596" s="31">
        <v>44359.71782524272</v>
      </c>
      <c r="D596" s="7">
        <v>14593.0</v>
      </c>
      <c r="E596" s="31">
        <v>44359.717824074076</v>
      </c>
    </row>
    <row r="597" ht="14.25" customHeight="1">
      <c r="A597" s="5">
        <v>14597.0</v>
      </c>
      <c r="B597" s="31">
        <v>44299.01677346278</v>
      </c>
      <c r="D597" s="7">
        <v>14597.0</v>
      </c>
      <c r="E597" s="31">
        <v>44299.01677083333</v>
      </c>
    </row>
    <row r="598" ht="14.25" customHeight="1">
      <c r="A598" s="5">
        <v>14626.0</v>
      </c>
      <c r="B598" s="31">
        <v>44328.79023624596</v>
      </c>
      <c r="D598" s="7">
        <v>14626.0</v>
      </c>
      <c r="E598" s="31">
        <v>44328.79023148148</v>
      </c>
    </row>
    <row r="599" ht="14.25" customHeight="1">
      <c r="A599" s="5">
        <v>14647.0</v>
      </c>
      <c r="B599" s="31">
        <v>44350.859815533986</v>
      </c>
      <c r="D599" s="7">
        <v>14647.0</v>
      </c>
      <c r="E599" s="31">
        <v>44350.859814814816</v>
      </c>
    </row>
    <row r="600" ht="14.25" customHeight="1">
      <c r="A600" s="5">
        <v>14660.0</v>
      </c>
      <c r="B600" s="31">
        <v>44342.88530097088</v>
      </c>
      <c r="D600" s="7">
        <v>14660.0</v>
      </c>
      <c r="E600" s="31">
        <v>44342.885300925926</v>
      </c>
    </row>
    <row r="601" ht="14.25" customHeight="1">
      <c r="A601" s="5">
        <v>14678.0</v>
      </c>
      <c r="B601" s="31">
        <v>44346.48805177993</v>
      </c>
      <c r="D601" s="7">
        <v>14678.0</v>
      </c>
      <c r="E601" s="31">
        <v>44346.48805555556</v>
      </c>
    </row>
    <row r="602" ht="14.25" customHeight="1">
      <c r="A602" s="5">
        <v>14710.0</v>
      </c>
      <c r="B602" s="31">
        <v>44286.677372168284</v>
      </c>
      <c r="D602" s="7">
        <v>14710.0</v>
      </c>
      <c r="E602" s="31">
        <v>44286.67737268518</v>
      </c>
    </row>
    <row r="603" ht="14.25" customHeight="1">
      <c r="A603" s="5">
        <v>14780.0</v>
      </c>
      <c r="B603" s="31">
        <v>44346.87437864078</v>
      </c>
      <c r="D603" s="7">
        <v>14780.0</v>
      </c>
      <c r="E603" s="31">
        <v>44346.874375</v>
      </c>
    </row>
    <row r="604" ht="14.25" customHeight="1">
      <c r="A604" s="5">
        <v>14784.0</v>
      </c>
      <c r="B604" s="31">
        <v>44350.57745307444</v>
      </c>
      <c r="D604" s="7">
        <v>14784.0</v>
      </c>
      <c r="E604" s="31">
        <v>44350.57745370371</v>
      </c>
    </row>
    <row r="605" ht="14.25" customHeight="1">
      <c r="A605" s="5">
        <v>14827.0</v>
      </c>
      <c r="B605" s="31">
        <v>44310.789391766106</v>
      </c>
      <c r="D605" s="7">
        <v>14827.0</v>
      </c>
      <c r="E605" s="31">
        <v>44310.78938657408</v>
      </c>
    </row>
    <row r="606" ht="14.25" customHeight="1">
      <c r="A606" s="5">
        <v>14829.0</v>
      </c>
      <c r="B606" s="31">
        <v>44313.83233333334</v>
      </c>
      <c r="D606" s="7">
        <v>14829.0</v>
      </c>
      <c r="E606" s="31">
        <v>44313.832337962966</v>
      </c>
    </row>
    <row r="607" ht="14.25" customHeight="1">
      <c r="A607" s="5">
        <v>14863.0</v>
      </c>
      <c r="B607" s="31">
        <v>44308.307</v>
      </c>
      <c r="D607" s="7">
        <v>14863.0</v>
      </c>
      <c r="E607" s="31">
        <v>44308.30700231482</v>
      </c>
    </row>
    <row r="608" ht="14.25" customHeight="1">
      <c r="A608" s="5">
        <v>14876.0</v>
      </c>
      <c r="B608" s="31">
        <v>44341.88246925567</v>
      </c>
      <c r="D608" s="7">
        <v>14876.0</v>
      </c>
      <c r="E608" s="31">
        <v>44341.88246527778</v>
      </c>
    </row>
    <row r="609" ht="14.25" customHeight="1">
      <c r="A609" s="5">
        <v>14877.0</v>
      </c>
      <c r="B609" s="31">
        <v>44308.62842394822</v>
      </c>
      <c r="D609" s="7">
        <v>14877.0</v>
      </c>
      <c r="E609" s="31">
        <v>44308.62842592593</v>
      </c>
    </row>
    <row r="610" ht="14.25" customHeight="1">
      <c r="A610" s="5">
        <v>14878.0</v>
      </c>
      <c r="B610" s="31">
        <v>44320.70285760518</v>
      </c>
      <c r="D610" s="7">
        <v>14878.0</v>
      </c>
      <c r="E610" s="31">
        <v>44320.7028587963</v>
      </c>
    </row>
    <row r="611" ht="14.25" customHeight="1">
      <c r="A611" s="5">
        <v>14888.0</v>
      </c>
      <c r="B611" s="31">
        <v>44295.973084142395</v>
      </c>
      <c r="D611" s="7">
        <v>14888.0</v>
      </c>
      <c r="E611" s="31">
        <v>44295.973078703704</v>
      </c>
    </row>
    <row r="612" ht="14.25" customHeight="1">
      <c r="A612" s="5">
        <v>14895.0</v>
      </c>
      <c r="B612" s="31">
        <v>44375.741692556636</v>
      </c>
      <c r="D612" s="7">
        <v>14895.0</v>
      </c>
      <c r="E612" s="31">
        <v>44375.741689814815</v>
      </c>
    </row>
    <row r="613" ht="14.25" customHeight="1">
      <c r="A613" s="5">
        <v>14901.0</v>
      </c>
      <c r="B613" s="31">
        <v>44404.856579288025</v>
      </c>
      <c r="D613" s="7">
        <v>14901.0</v>
      </c>
      <c r="E613" s="31">
        <v>44404.856574074074</v>
      </c>
    </row>
    <row r="614" ht="14.25" customHeight="1">
      <c r="A614" s="5">
        <v>14906.0</v>
      </c>
      <c r="B614" s="31">
        <v>44381.531449324015</v>
      </c>
      <c r="D614" s="7">
        <v>14906.0</v>
      </c>
      <c r="E614" s="31">
        <v>44381.53144675926</v>
      </c>
    </row>
    <row r="615" ht="14.25" customHeight="1">
      <c r="A615" s="5">
        <v>14914.0</v>
      </c>
      <c r="B615" s="31">
        <v>44311.12066666666</v>
      </c>
      <c r="D615" s="7">
        <v>14914.0</v>
      </c>
      <c r="E615" s="31">
        <v>44311.120671296296</v>
      </c>
    </row>
    <row r="616" ht="14.25" customHeight="1">
      <c r="A616" s="5">
        <v>14946.0</v>
      </c>
      <c r="B616" s="31">
        <v>44346.820576051774</v>
      </c>
      <c r="D616" s="7">
        <v>14946.0</v>
      </c>
      <c r="E616" s="31">
        <v>44346.8205787037</v>
      </c>
    </row>
    <row r="617" ht="14.25" customHeight="1">
      <c r="A617" s="5">
        <v>14963.0</v>
      </c>
      <c r="B617" s="31">
        <v>44303.87559223301</v>
      </c>
      <c r="D617" s="7">
        <v>14963.0</v>
      </c>
      <c r="E617" s="31">
        <v>44303.87559027778</v>
      </c>
    </row>
    <row r="618" ht="14.25" customHeight="1">
      <c r="A618" s="5">
        <v>14976.0</v>
      </c>
      <c r="B618" s="31">
        <v>44315.78780906149</v>
      </c>
      <c r="D618" s="7">
        <v>14976.0</v>
      </c>
      <c r="E618" s="31">
        <v>44315.7878125</v>
      </c>
    </row>
    <row r="619" ht="14.25" customHeight="1">
      <c r="A619" s="5">
        <v>14994.0</v>
      </c>
      <c r="B619" s="31">
        <v>44377.52850485437</v>
      </c>
      <c r="D619" s="7">
        <v>14994.0</v>
      </c>
      <c r="E619" s="31">
        <v>44377.52850694444</v>
      </c>
    </row>
    <row r="620" ht="14.25" customHeight="1">
      <c r="A620" s="5">
        <v>14995.0</v>
      </c>
      <c r="B620" s="31">
        <v>44360.60577022654</v>
      </c>
      <c r="D620" s="7">
        <v>14995.0</v>
      </c>
      <c r="E620" s="31">
        <v>44360.605775462966</v>
      </c>
    </row>
    <row r="621" ht="14.25" customHeight="1">
      <c r="A621" s="5">
        <v>14996.0</v>
      </c>
      <c r="B621" s="31">
        <v>44343.82421682848</v>
      </c>
      <c r="D621" s="7">
        <v>14996.0</v>
      </c>
      <c r="E621" s="31">
        <v>44343.824212962965</v>
      </c>
    </row>
    <row r="622" ht="14.25" customHeight="1">
      <c r="A622" s="5">
        <v>15015.0</v>
      </c>
      <c r="B622" s="31">
        <v>44406.64622330097</v>
      </c>
      <c r="D622" s="7">
        <v>15015.0</v>
      </c>
      <c r="E622" s="31">
        <v>44406.64622685185</v>
      </c>
    </row>
    <row r="623" ht="14.25" customHeight="1">
      <c r="A623" s="5">
        <v>15044.0</v>
      </c>
      <c r="B623" s="31">
        <v>44316.526886731386</v>
      </c>
      <c r="D623" s="7">
        <v>15044.0</v>
      </c>
      <c r="E623" s="31">
        <v>44316.52688657407</v>
      </c>
    </row>
    <row r="624" ht="14.25" customHeight="1">
      <c r="A624" s="5">
        <v>15046.0</v>
      </c>
      <c r="B624" s="31">
        <v>44296.60577022654</v>
      </c>
      <c r="D624" s="7">
        <v>15046.0</v>
      </c>
      <c r="E624" s="31">
        <v>44296.605775462966</v>
      </c>
    </row>
    <row r="625" ht="14.25" customHeight="1">
      <c r="A625" s="5">
        <v>15048.0</v>
      </c>
      <c r="B625" s="31">
        <v>44401.639759514146</v>
      </c>
      <c r="D625" s="7">
        <v>15048.0</v>
      </c>
      <c r="E625" s="31">
        <v>44401.639756944445</v>
      </c>
    </row>
    <row r="626" ht="14.25" customHeight="1">
      <c r="A626" s="5">
        <v>15056.0</v>
      </c>
      <c r="B626" s="31">
        <v>44345.29035309915</v>
      </c>
      <c r="D626" s="7">
        <v>15056.0</v>
      </c>
      <c r="E626" s="31">
        <v>44345.290358796294</v>
      </c>
    </row>
    <row r="627" ht="14.25" customHeight="1">
      <c r="A627" s="5">
        <v>15077.0</v>
      </c>
      <c r="B627" s="31">
        <v>44376.80803559871</v>
      </c>
      <c r="D627" s="7">
        <v>15077.0</v>
      </c>
      <c r="E627" s="31">
        <v>44376.80803240741</v>
      </c>
    </row>
    <row r="628" ht="14.25" customHeight="1">
      <c r="A628" s="5">
        <v>15078.0</v>
      </c>
      <c r="B628" s="31">
        <v>44376.06329449838</v>
      </c>
      <c r="D628" s="7">
        <v>15078.0</v>
      </c>
      <c r="E628" s="31">
        <v>44376.06329861111</v>
      </c>
    </row>
    <row r="629" ht="14.25" customHeight="1">
      <c r="A629" s="5">
        <v>15106.0</v>
      </c>
      <c r="B629" s="31">
        <v>44316.76191909385</v>
      </c>
      <c r="D629" s="7">
        <v>15106.0</v>
      </c>
      <c r="E629" s="31">
        <v>44316.761921296296</v>
      </c>
    </row>
    <row r="630" ht="14.25" customHeight="1">
      <c r="A630" s="5">
        <v>15108.0</v>
      </c>
      <c r="B630" s="31">
        <v>44332.06070131535</v>
      </c>
      <c r="D630" s="7">
        <v>15108.0</v>
      </c>
      <c r="E630" s="31">
        <v>44332.06070601852</v>
      </c>
    </row>
    <row r="631" ht="14.25" customHeight="1">
      <c r="A631" s="5">
        <v>15135.0</v>
      </c>
      <c r="B631" s="31">
        <v>44340.92656310679</v>
      </c>
      <c r="D631" s="7">
        <v>15135.0</v>
      </c>
      <c r="E631" s="31">
        <v>44340.9265625</v>
      </c>
    </row>
    <row r="632" ht="14.25" customHeight="1">
      <c r="A632" s="5">
        <v>15139.0</v>
      </c>
      <c r="B632" s="31">
        <v>44311.27041423948</v>
      </c>
      <c r="D632" s="7">
        <v>15139.0</v>
      </c>
      <c r="E632" s="31">
        <v>44311.270416666666</v>
      </c>
    </row>
    <row r="633" ht="14.25" customHeight="1">
      <c r="A633" s="5">
        <v>15226.0</v>
      </c>
      <c r="B633" s="31">
        <v>44307.97955663431</v>
      </c>
      <c r="D633" s="7">
        <v>15226.0</v>
      </c>
      <c r="E633" s="31">
        <v>44307.97956018519</v>
      </c>
    </row>
    <row r="634" ht="14.25" customHeight="1">
      <c r="A634" s="5">
        <v>15263.0</v>
      </c>
      <c r="B634" s="31">
        <v>44294.32543042071</v>
      </c>
      <c r="D634" s="7">
        <v>15263.0</v>
      </c>
      <c r="E634" s="31">
        <v>44294.32542824074</v>
      </c>
    </row>
    <row r="635" ht="14.25" customHeight="1">
      <c r="A635" s="5">
        <v>15291.0</v>
      </c>
      <c r="B635" s="31">
        <v>44389.82745307444</v>
      </c>
      <c r="D635" s="7">
        <v>15291.0</v>
      </c>
      <c r="E635" s="31">
        <v>44389.82745370371</v>
      </c>
    </row>
    <row r="636" ht="14.25" customHeight="1">
      <c r="A636" s="5">
        <v>15308.0</v>
      </c>
      <c r="B636" s="31">
        <v>44340.467420711975</v>
      </c>
      <c r="D636" s="7">
        <v>15308.0</v>
      </c>
      <c r="E636" s="31">
        <v>44340.46741898148</v>
      </c>
    </row>
    <row r="637" ht="14.25" customHeight="1">
      <c r="A637" s="5">
        <v>15310.0</v>
      </c>
      <c r="B637" s="31">
        <v>44294.71054368932</v>
      </c>
      <c r="D637" s="7">
        <v>15310.0</v>
      </c>
      <c r="E637" s="31">
        <v>44294.710543981484</v>
      </c>
    </row>
    <row r="638" ht="14.25" customHeight="1">
      <c r="A638" s="5">
        <v>15311.0</v>
      </c>
      <c r="B638" s="31">
        <v>44393.63327831715</v>
      </c>
      <c r="D638" s="7">
        <v>15311.0</v>
      </c>
      <c r="E638" s="31">
        <v>44393.63327546296</v>
      </c>
    </row>
    <row r="639" ht="14.25" customHeight="1">
      <c r="A639" s="5">
        <v>15325.0</v>
      </c>
      <c r="B639" s="31">
        <v>44394.76842555009</v>
      </c>
      <c r="D639" s="7">
        <v>15325.0</v>
      </c>
      <c r="E639" s="31">
        <v>44394.768425925926</v>
      </c>
    </row>
    <row r="640" ht="14.25" customHeight="1">
      <c r="A640" s="5">
        <v>15335.0</v>
      </c>
      <c r="B640" s="31">
        <v>44374.325666666664</v>
      </c>
      <c r="D640" s="7">
        <v>15335.0</v>
      </c>
      <c r="E640" s="31">
        <v>44374.3256712963</v>
      </c>
    </row>
    <row r="641" ht="14.25" customHeight="1">
      <c r="A641" s="5">
        <v>15347.0</v>
      </c>
      <c r="B641" s="31">
        <v>44348.63166019418</v>
      </c>
      <c r="D641" s="7">
        <v>15347.0</v>
      </c>
      <c r="E641" s="31">
        <v>44348.63165509259</v>
      </c>
    </row>
    <row r="642" ht="14.25" customHeight="1">
      <c r="A642" s="5">
        <v>15386.0</v>
      </c>
      <c r="B642" s="31">
        <v>44347.48198381877</v>
      </c>
      <c r="D642" s="7">
        <v>15386.0</v>
      </c>
      <c r="E642" s="31">
        <v>44347.48197916667</v>
      </c>
    </row>
    <row r="643" ht="14.25" customHeight="1">
      <c r="A643" s="5">
        <v>15392.0</v>
      </c>
      <c r="B643" s="31">
        <v>44311.12024292733</v>
      </c>
      <c r="D643" s="7">
        <v>15392.0</v>
      </c>
      <c r="E643" s="31">
        <v>44311.12024305556</v>
      </c>
    </row>
    <row r="644" ht="14.25" customHeight="1">
      <c r="A644" s="5">
        <v>15412.0</v>
      </c>
      <c r="B644" s="31">
        <v>44371.92656310679</v>
      </c>
      <c r="D644" s="7">
        <v>15412.0</v>
      </c>
      <c r="E644" s="31">
        <v>44371.9265625</v>
      </c>
    </row>
    <row r="645" ht="14.25" customHeight="1">
      <c r="A645" s="5">
        <v>15413.0</v>
      </c>
      <c r="B645" s="31">
        <v>44300.100915857605</v>
      </c>
      <c r="D645" s="7">
        <v>15413.0</v>
      </c>
      <c r="E645" s="31">
        <v>44300.10091435185</v>
      </c>
    </row>
    <row r="646" ht="14.25" customHeight="1">
      <c r="A646" s="5">
        <v>15443.0</v>
      </c>
      <c r="B646" s="31">
        <v>44375.961757281555</v>
      </c>
      <c r="D646" s="7">
        <v>15443.0</v>
      </c>
      <c r="E646" s="31">
        <v>44375.96175925926</v>
      </c>
    </row>
    <row r="647" ht="14.25" customHeight="1">
      <c r="A647" s="5">
        <v>15465.0</v>
      </c>
      <c r="B647" s="31">
        <v>44312.318333333336</v>
      </c>
      <c r="D647" s="7">
        <v>15465.0</v>
      </c>
      <c r="E647" s="31">
        <v>44312.318333333336</v>
      </c>
    </row>
    <row r="648" ht="14.25" customHeight="1">
      <c r="A648" s="5">
        <v>15479.0</v>
      </c>
      <c r="B648" s="31">
        <v>44312.811271844665</v>
      </c>
      <c r="D648" s="7">
        <v>15479.0</v>
      </c>
      <c r="E648" s="31">
        <v>44312.811273148145</v>
      </c>
    </row>
    <row r="649" ht="14.25" customHeight="1">
      <c r="A649" s="5">
        <v>15508.0</v>
      </c>
      <c r="B649" s="31">
        <v>44314.71458899676</v>
      </c>
      <c r="D649" s="7">
        <v>15508.0</v>
      </c>
      <c r="E649" s="31">
        <v>44314.714583333334</v>
      </c>
    </row>
    <row r="650" ht="14.25" customHeight="1">
      <c r="A650" s="5">
        <v>15556.0</v>
      </c>
      <c r="B650" s="31">
        <v>44313.49816504855</v>
      </c>
      <c r="D650" s="7">
        <v>15556.0</v>
      </c>
      <c r="E650" s="31">
        <v>44313.49815972222</v>
      </c>
    </row>
    <row r="651" ht="14.25" customHeight="1">
      <c r="A651" s="5">
        <v>15608.0</v>
      </c>
      <c r="B651" s="31">
        <v>44343.91847249191</v>
      </c>
      <c r="D651" s="7">
        <v>15608.0</v>
      </c>
      <c r="E651" s="31">
        <v>44343.91847222222</v>
      </c>
    </row>
    <row r="652" ht="14.25" customHeight="1">
      <c r="A652" s="5">
        <v>15622.0</v>
      </c>
      <c r="B652" s="31">
        <v>44342.977533980586</v>
      </c>
      <c r="D652" s="7">
        <v>15622.0</v>
      </c>
      <c r="E652" s="31">
        <v>44342.977534722224</v>
      </c>
    </row>
    <row r="653" ht="14.25" customHeight="1">
      <c r="A653" s="5">
        <v>15650.0</v>
      </c>
      <c r="B653" s="31">
        <v>44316.82866666667</v>
      </c>
      <c r="D653" s="7">
        <v>15650.0</v>
      </c>
      <c r="E653" s="31">
        <v>44316.828668981485</v>
      </c>
    </row>
    <row r="654" ht="14.25" customHeight="1">
      <c r="A654" s="5">
        <v>15681.0</v>
      </c>
      <c r="B654" s="31">
        <v>44374.48117475728</v>
      </c>
      <c r="D654" s="7">
        <v>15681.0</v>
      </c>
      <c r="E654" s="31">
        <v>44374.48116898148</v>
      </c>
    </row>
    <row r="655" ht="14.25" customHeight="1">
      <c r="A655" s="5">
        <v>15706.0</v>
      </c>
      <c r="B655" s="31">
        <v>44343.78012297735</v>
      </c>
      <c r="D655" s="7">
        <v>15706.0</v>
      </c>
      <c r="E655" s="31">
        <v>44343.780127314814</v>
      </c>
    </row>
    <row r="656" ht="14.25" customHeight="1">
      <c r="A656" s="5">
        <v>15713.0</v>
      </c>
      <c r="B656" s="31">
        <v>44399.56288996764</v>
      </c>
      <c r="D656" s="7">
        <v>15713.0</v>
      </c>
      <c r="E656" s="31">
        <v>44399.562893518516</v>
      </c>
    </row>
    <row r="657" ht="14.25" customHeight="1">
      <c r="A657" s="5">
        <v>15813.0</v>
      </c>
      <c r="B657" s="31">
        <v>44341.445980582524</v>
      </c>
      <c r="D657" s="7">
        <v>15813.0</v>
      </c>
      <c r="E657" s="31">
        <v>44341.44598379629</v>
      </c>
    </row>
    <row r="658" ht="14.25" customHeight="1">
      <c r="A658" s="5">
        <v>15853.0</v>
      </c>
      <c r="B658" s="31">
        <v>44311.37433333333</v>
      </c>
      <c r="D658" s="7">
        <v>15853.0</v>
      </c>
      <c r="E658" s="31">
        <v>44311.37432870371</v>
      </c>
    </row>
    <row r="659" ht="14.25" customHeight="1">
      <c r="A659" s="5">
        <v>15857.0</v>
      </c>
      <c r="B659" s="31">
        <v>44376.832307443365</v>
      </c>
      <c r="D659" s="7">
        <v>15857.0</v>
      </c>
      <c r="E659" s="31">
        <v>44376.83230324074</v>
      </c>
    </row>
    <row r="660" ht="14.25" customHeight="1">
      <c r="A660" s="5">
        <v>15862.0</v>
      </c>
      <c r="B660" s="31">
        <v>44313.707711974115</v>
      </c>
      <c r="D660" s="7">
        <v>15862.0</v>
      </c>
      <c r="E660" s="31">
        <v>44313.707708333335</v>
      </c>
    </row>
    <row r="661" ht="14.25" customHeight="1">
      <c r="A661" s="5">
        <v>15890.0</v>
      </c>
      <c r="B661" s="31">
        <v>44372.609411003235</v>
      </c>
      <c r="D661" s="7">
        <v>15890.0</v>
      </c>
      <c r="E661" s="31">
        <v>44372.60940972222</v>
      </c>
    </row>
    <row r="662" ht="14.25" customHeight="1">
      <c r="A662" s="5">
        <v>15903.0</v>
      </c>
      <c r="B662" s="31">
        <v>44376.78174110033</v>
      </c>
      <c r="D662" s="7">
        <v>15903.0</v>
      </c>
      <c r="E662" s="31">
        <v>44376.78173611111</v>
      </c>
    </row>
    <row r="663" ht="14.25" customHeight="1">
      <c r="A663" s="5">
        <v>15919.0</v>
      </c>
      <c r="B663" s="31">
        <v>44340.115</v>
      </c>
      <c r="D663" s="7">
        <v>15919.0</v>
      </c>
      <c r="E663" s="31">
        <v>44340.115</v>
      </c>
    </row>
    <row r="664" ht="14.25" customHeight="1">
      <c r="A664" s="5">
        <v>15927.0</v>
      </c>
      <c r="B664" s="31">
        <v>44347.43991262136</v>
      </c>
      <c r="D664" s="7">
        <v>15927.0</v>
      </c>
      <c r="E664" s="31">
        <v>44347.43990740741</v>
      </c>
    </row>
    <row r="665" ht="14.25" customHeight="1">
      <c r="A665" s="5">
        <v>15931.0</v>
      </c>
      <c r="B665" s="31">
        <v>44357.382064724916</v>
      </c>
      <c r="D665" s="7">
        <v>15931.0</v>
      </c>
      <c r="E665" s="31">
        <v>44357.382060185184</v>
      </c>
    </row>
    <row r="666" ht="14.25" customHeight="1">
      <c r="A666" s="5">
        <v>15963.0</v>
      </c>
      <c r="B666" s="31">
        <v>44309.9083592233</v>
      </c>
      <c r="D666" s="7">
        <v>15963.0</v>
      </c>
      <c r="E666" s="31">
        <v>44309.90835648148</v>
      </c>
    </row>
    <row r="667" ht="14.25" customHeight="1">
      <c r="A667" s="5">
        <v>16016.0</v>
      </c>
      <c r="B667" s="31">
        <v>44307.93222653722</v>
      </c>
      <c r="D667" s="7">
        <v>16016.0</v>
      </c>
      <c r="E667" s="31">
        <v>44307.932222222225</v>
      </c>
    </row>
    <row r="668" ht="14.25" customHeight="1">
      <c r="A668" s="5">
        <v>16061.0</v>
      </c>
      <c r="B668" s="31">
        <v>44301.376401294496</v>
      </c>
      <c r="D668" s="7">
        <v>16061.0</v>
      </c>
      <c r="E668" s="31">
        <v>44301.37640046296</v>
      </c>
    </row>
    <row r="669" ht="14.25" customHeight="1">
      <c r="A669" s="5">
        <v>16065.0</v>
      </c>
      <c r="B669" s="31">
        <v>44311.877895443584</v>
      </c>
      <c r="D669" s="7">
        <v>16065.0</v>
      </c>
      <c r="E669" s="31">
        <v>44311.87789351852</v>
      </c>
    </row>
    <row r="670" ht="14.25" customHeight="1">
      <c r="A670" s="5">
        <v>16097.0</v>
      </c>
      <c r="B670" s="31">
        <v>44405.03578640777</v>
      </c>
      <c r="D670" s="7">
        <v>16097.0</v>
      </c>
      <c r="E670" s="31">
        <v>44405.035787037035</v>
      </c>
    </row>
    <row r="671" ht="14.25" customHeight="1">
      <c r="A671" s="5">
        <v>16112.0</v>
      </c>
      <c r="B671" s="31">
        <v>44310.95162816248</v>
      </c>
      <c r="D671" s="7">
        <v>16112.0</v>
      </c>
      <c r="E671" s="31">
        <v>44310.951631944445</v>
      </c>
    </row>
    <row r="672" ht="14.25" customHeight="1">
      <c r="A672" s="5">
        <v>16125.0</v>
      </c>
      <c r="B672" s="31">
        <v>44338.76757103183</v>
      </c>
      <c r="D672" s="7">
        <v>16125.0</v>
      </c>
      <c r="E672" s="31">
        <v>44338.76756944445</v>
      </c>
    </row>
    <row r="673" ht="14.25" customHeight="1">
      <c r="A673" s="5">
        <v>16134.0</v>
      </c>
      <c r="B673" s="31">
        <v>44344.92494498382</v>
      </c>
      <c r="D673" s="7">
        <v>16134.0</v>
      </c>
      <c r="E673" s="31">
        <v>44344.924942129626</v>
      </c>
    </row>
    <row r="674" ht="14.25" customHeight="1">
      <c r="A674" s="5">
        <v>16154.0</v>
      </c>
      <c r="B674" s="31">
        <v>44373.498825037386</v>
      </c>
      <c r="D674" s="7">
        <v>16154.0</v>
      </c>
      <c r="E674" s="31">
        <v>44373.498819444445</v>
      </c>
    </row>
    <row r="675" ht="14.25" customHeight="1">
      <c r="A675" s="5">
        <v>16173.0</v>
      </c>
      <c r="B675" s="31">
        <v>44318.39865048544</v>
      </c>
      <c r="D675" s="7">
        <v>16173.0</v>
      </c>
      <c r="E675" s="31">
        <v>44318.39864583333</v>
      </c>
    </row>
    <row r="676" ht="14.25" customHeight="1">
      <c r="A676" s="5">
        <v>16178.0</v>
      </c>
      <c r="B676" s="31">
        <v>44331.1732840968</v>
      </c>
      <c r="D676" s="7">
        <v>16178.0</v>
      </c>
      <c r="E676" s="31">
        <v>44331.17328703704</v>
      </c>
    </row>
    <row r="677" ht="14.25" customHeight="1">
      <c r="A677" s="5">
        <v>16207.0</v>
      </c>
      <c r="B677" s="31">
        <v>44341.954475728155</v>
      </c>
      <c r="D677" s="7">
        <v>16207.0</v>
      </c>
      <c r="E677" s="31">
        <v>44341.95447916666</v>
      </c>
    </row>
    <row r="678" ht="14.25" customHeight="1">
      <c r="A678" s="5">
        <v>16217.0</v>
      </c>
      <c r="B678" s="31">
        <v>44360.585100863675</v>
      </c>
      <c r="D678" s="7">
        <v>16217.0</v>
      </c>
      <c r="E678" s="31">
        <v>44360.58510416667</v>
      </c>
    </row>
    <row r="679" ht="14.25" customHeight="1">
      <c r="A679" s="5">
        <v>16232.0</v>
      </c>
      <c r="B679" s="31">
        <v>44357.574</v>
      </c>
      <c r="D679" s="7">
        <v>16232.0</v>
      </c>
      <c r="E679" s="31">
        <v>44357.57400462963</v>
      </c>
    </row>
    <row r="680" ht="14.25" customHeight="1">
      <c r="A680" s="5">
        <v>16266.0</v>
      </c>
      <c r="B680" s="31">
        <v>44286.55115857605</v>
      </c>
      <c r="D680" s="7">
        <v>16266.0</v>
      </c>
      <c r="E680" s="31">
        <v>44286.551157407404</v>
      </c>
    </row>
    <row r="681" ht="14.25" customHeight="1">
      <c r="A681" s="5">
        <v>16270.0</v>
      </c>
      <c r="B681" s="31">
        <v>44384.51920064725</v>
      </c>
      <c r="D681" s="7">
        <v>16270.0</v>
      </c>
      <c r="E681" s="31">
        <v>44384.51920138889</v>
      </c>
    </row>
    <row r="682" ht="14.25" customHeight="1">
      <c r="A682" s="5">
        <v>16294.0</v>
      </c>
      <c r="B682" s="31">
        <v>44356.013</v>
      </c>
      <c r="D682" s="7">
        <v>16294.0</v>
      </c>
      <c r="E682" s="31">
        <v>44356.01299768518</v>
      </c>
    </row>
    <row r="683" ht="14.25" customHeight="1">
      <c r="A683" s="5">
        <v>16310.0</v>
      </c>
      <c r="B683" s="31">
        <v>44305.05439482201</v>
      </c>
      <c r="D683" s="7">
        <v>16310.0</v>
      </c>
      <c r="E683" s="31">
        <v>44305.054398148146</v>
      </c>
    </row>
    <row r="684" ht="14.25" customHeight="1">
      <c r="A684" s="5">
        <v>16318.0</v>
      </c>
      <c r="B684" s="31">
        <v>44309.00544660194</v>
      </c>
      <c r="D684" s="7">
        <v>16318.0</v>
      </c>
      <c r="E684" s="31">
        <v>44309.00545138889</v>
      </c>
    </row>
    <row r="685" ht="14.25" customHeight="1">
      <c r="A685" s="5">
        <v>16321.0</v>
      </c>
      <c r="B685" s="31">
        <v>44381.85415204321</v>
      </c>
      <c r="D685" s="7">
        <v>16321.0</v>
      </c>
      <c r="E685" s="31">
        <v>44381.854155092595</v>
      </c>
    </row>
    <row r="686" ht="14.25" customHeight="1">
      <c r="A686" s="5">
        <v>16367.0</v>
      </c>
      <c r="B686" s="31">
        <v>44395.860624595465</v>
      </c>
      <c r="D686" s="7">
        <v>16367.0</v>
      </c>
      <c r="E686" s="31">
        <v>44395.860625</v>
      </c>
    </row>
    <row r="687" ht="14.25" customHeight="1">
      <c r="A687" s="5">
        <v>16379.0</v>
      </c>
      <c r="B687" s="31">
        <v>44372.68991262136</v>
      </c>
      <c r="D687" s="7">
        <v>16379.0</v>
      </c>
      <c r="E687" s="31">
        <v>44372.68990740741</v>
      </c>
    </row>
    <row r="688" ht="14.25" customHeight="1">
      <c r="A688" s="5">
        <v>16398.0</v>
      </c>
      <c r="B688" s="31">
        <v>44372.74007443366</v>
      </c>
      <c r="D688" s="7">
        <v>16398.0</v>
      </c>
      <c r="E688" s="31">
        <v>44372.740069444444</v>
      </c>
    </row>
    <row r="689" ht="14.25" customHeight="1">
      <c r="A689" s="5">
        <v>16486.0</v>
      </c>
      <c r="B689" s="31">
        <v>44314.893391585756</v>
      </c>
      <c r="D689" s="7">
        <v>16486.0</v>
      </c>
      <c r="E689" s="31">
        <v>44314.8933912037</v>
      </c>
    </row>
    <row r="690" ht="14.25" customHeight="1">
      <c r="A690" s="5">
        <v>16493.0</v>
      </c>
      <c r="B690" s="31">
        <v>44301.73764724919</v>
      </c>
      <c r="D690" s="7">
        <v>16493.0</v>
      </c>
      <c r="E690" s="31">
        <v>44301.737650462965</v>
      </c>
    </row>
    <row r="691" ht="14.25" customHeight="1">
      <c r="A691" s="5">
        <v>16507.0</v>
      </c>
      <c r="B691" s="31">
        <v>44311.9577929014</v>
      </c>
      <c r="D691" s="7">
        <v>16507.0</v>
      </c>
      <c r="E691" s="31">
        <v>44311.95778935185</v>
      </c>
    </row>
    <row r="692" ht="14.25" customHeight="1">
      <c r="A692" s="5">
        <v>16519.0</v>
      </c>
      <c r="B692" s="31">
        <v>44345.20877712333</v>
      </c>
      <c r="D692" s="7">
        <v>16519.0</v>
      </c>
      <c r="E692" s="31">
        <v>44345.20877314815</v>
      </c>
    </row>
    <row r="693" ht="14.25" customHeight="1">
      <c r="A693" s="5">
        <v>16525.0</v>
      </c>
      <c r="B693" s="31">
        <v>44308.930203883494</v>
      </c>
      <c r="D693" s="7">
        <v>16525.0</v>
      </c>
      <c r="E693" s="31">
        <v>44308.93020833333</v>
      </c>
    </row>
    <row r="694" ht="14.25" customHeight="1">
      <c r="A694" s="5">
        <v>16528.0</v>
      </c>
      <c r="B694" s="31">
        <v>44314.92656310679</v>
      </c>
      <c r="D694" s="7">
        <v>16528.0</v>
      </c>
      <c r="E694" s="31">
        <v>44314.9265625</v>
      </c>
    </row>
    <row r="695" ht="14.25" customHeight="1">
      <c r="A695" s="5">
        <v>16549.0</v>
      </c>
      <c r="B695" s="31">
        <v>44335.85536569579</v>
      </c>
      <c r="D695" s="7">
        <v>16549.0</v>
      </c>
      <c r="E695" s="31">
        <v>44335.85537037037</v>
      </c>
    </row>
    <row r="696" ht="14.25" customHeight="1">
      <c r="A696" s="5">
        <v>16550.0</v>
      </c>
      <c r="B696" s="31">
        <v>44342.55196763754</v>
      </c>
      <c r="D696" s="7">
        <v>16550.0</v>
      </c>
      <c r="E696" s="31">
        <v>44342.55196759259</v>
      </c>
    </row>
    <row r="697" ht="14.25" customHeight="1">
      <c r="A697" s="5">
        <v>16606.0</v>
      </c>
      <c r="B697" s="31">
        <v>44401.722708822905</v>
      </c>
      <c r="D697" s="7">
        <v>16606.0</v>
      </c>
      <c r="E697" s="31">
        <v>44401.722708333335</v>
      </c>
    </row>
    <row r="698" ht="14.25" customHeight="1">
      <c r="A698" s="5">
        <v>16636.0</v>
      </c>
      <c r="B698" s="31">
        <v>44310.7797184466</v>
      </c>
      <c r="D698" s="7">
        <v>16636.0</v>
      </c>
      <c r="E698" s="31">
        <v>44310.77972222222</v>
      </c>
    </row>
    <row r="699" ht="14.25" customHeight="1">
      <c r="A699" s="5">
        <v>16693.0</v>
      </c>
      <c r="B699" s="31">
        <v>44319.63853721682</v>
      </c>
      <c r="D699" s="7">
        <v>16693.0</v>
      </c>
      <c r="E699" s="31">
        <v>44319.63854166667</v>
      </c>
    </row>
    <row r="700" ht="14.25" customHeight="1">
      <c r="A700" s="5">
        <v>16712.0</v>
      </c>
      <c r="B700" s="31">
        <v>44399.147</v>
      </c>
      <c r="D700" s="7">
        <v>16712.0</v>
      </c>
      <c r="E700" s="31">
        <v>44399.147002314814</v>
      </c>
    </row>
    <row r="701" ht="14.25" customHeight="1">
      <c r="A701" s="5">
        <v>16723.0</v>
      </c>
      <c r="B701" s="31">
        <v>44402.99573786408</v>
      </c>
      <c r="D701" s="7">
        <v>16723.0</v>
      </c>
      <c r="E701" s="31">
        <v>44402.99574074074</v>
      </c>
    </row>
    <row r="702" ht="14.25" customHeight="1">
      <c r="A702" s="5">
        <v>16736.0</v>
      </c>
      <c r="B702" s="31">
        <v>44304.42534951456</v>
      </c>
      <c r="D702" s="7">
        <v>16736.0</v>
      </c>
      <c r="E702" s="31">
        <v>44304.42534722222</v>
      </c>
    </row>
    <row r="703" ht="14.25" customHeight="1">
      <c r="A703" s="5">
        <v>16748.0</v>
      </c>
      <c r="B703" s="31">
        <v>44360.24210333567</v>
      </c>
      <c r="D703" s="7">
        <v>16748.0</v>
      </c>
      <c r="E703" s="31">
        <v>44360.242106481484</v>
      </c>
    </row>
    <row r="704" ht="14.25" customHeight="1">
      <c r="A704" s="5">
        <v>16802.0</v>
      </c>
      <c r="B704" s="31">
        <v>44372.67858576052</v>
      </c>
      <c r="D704" s="7">
        <v>16802.0</v>
      </c>
      <c r="E704" s="31">
        <v>44372.67858796296</v>
      </c>
    </row>
    <row r="705" ht="14.25" customHeight="1">
      <c r="A705" s="5">
        <v>16805.0</v>
      </c>
      <c r="B705" s="31">
        <v>44349.48117475728</v>
      </c>
      <c r="D705" s="7">
        <v>16805.0</v>
      </c>
      <c r="E705" s="31">
        <v>44349.48116898148</v>
      </c>
    </row>
    <row r="706" ht="14.25" customHeight="1">
      <c r="A706" s="5">
        <v>16816.0</v>
      </c>
      <c r="B706" s="31">
        <v>44329.852129449835</v>
      </c>
      <c r="D706" s="7">
        <v>16816.0</v>
      </c>
      <c r="E706" s="31">
        <v>44329.85212962963</v>
      </c>
    </row>
    <row r="707" ht="14.25" customHeight="1">
      <c r="A707" s="5">
        <v>16837.0</v>
      </c>
      <c r="B707" s="31">
        <v>44371.76111003236</v>
      </c>
      <c r="D707" s="7">
        <v>16837.0</v>
      </c>
      <c r="E707" s="31">
        <v>44371.76111111111</v>
      </c>
    </row>
    <row r="708" ht="14.25" customHeight="1">
      <c r="A708" s="5">
        <v>16854.0</v>
      </c>
      <c r="B708" s="31">
        <v>44406.73886084142</v>
      </c>
      <c r="D708" s="7">
        <v>16854.0</v>
      </c>
      <c r="E708" s="31">
        <v>44406.73886574074</v>
      </c>
    </row>
    <row r="709" ht="14.25" customHeight="1">
      <c r="A709" s="5">
        <v>16897.0</v>
      </c>
      <c r="B709" s="31">
        <v>44301.64541423948</v>
      </c>
      <c r="D709" s="7">
        <v>16897.0</v>
      </c>
      <c r="E709" s="31">
        <v>44301.645416666666</v>
      </c>
    </row>
    <row r="710" ht="14.25" customHeight="1">
      <c r="A710" s="5">
        <v>16907.0</v>
      </c>
      <c r="B710" s="31">
        <v>44319.79913592233</v>
      </c>
      <c r="D710" s="7">
        <v>16907.0</v>
      </c>
      <c r="E710" s="31">
        <v>44319.79913194444</v>
      </c>
    </row>
    <row r="711" ht="14.25" customHeight="1">
      <c r="A711" s="5">
        <v>16952.0</v>
      </c>
      <c r="B711" s="31">
        <v>44316.64945954693</v>
      </c>
      <c r="D711" s="7">
        <v>16952.0</v>
      </c>
      <c r="E711" s="31">
        <v>44316.64945601852</v>
      </c>
    </row>
    <row r="712" ht="14.25" customHeight="1">
      <c r="A712" s="5">
        <v>16976.0</v>
      </c>
      <c r="B712" s="31">
        <v>44313.342016181225</v>
      </c>
      <c r="D712" s="7">
        <v>16976.0</v>
      </c>
      <c r="E712" s="31">
        <v>44313.34201388889</v>
      </c>
    </row>
    <row r="713" ht="14.25" customHeight="1">
      <c r="A713" s="5">
        <v>17007.0</v>
      </c>
      <c r="B713" s="31">
        <v>44310.77507858516</v>
      </c>
      <c r="D713" s="7">
        <v>17007.0</v>
      </c>
      <c r="E713" s="31">
        <v>44310.77508101852</v>
      </c>
    </row>
    <row r="714" ht="14.25" customHeight="1">
      <c r="A714" s="5">
        <v>17063.0</v>
      </c>
      <c r="B714" s="31">
        <v>44344.54185436894</v>
      </c>
      <c r="D714" s="7">
        <v>17063.0</v>
      </c>
      <c r="E714" s="31">
        <v>44344.54185185185</v>
      </c>
    </row>
    <row r="715" ht="14.25" customHeight="1">
      <c r="A715" s="5">
        <v>17089.0</v>
      </c>
      <c r="B715" s="31">
        <v>44374.82421682848</v>
      </c>
      <c r="D715" s="7">
        <v>17089.0</v>
      </c>
      <c r="E715" s="31">
        <v>44374.824212962965</v>
      </c>
    </row>
    <row r="716" ht="14.25" customHeight="1">
      <c r="A716" s="5">
        <v>17102.0</v>
      </c>
      <c r="B716" s="31">
        <v>44322.454475728155</v>
      </c>
      <c r="D716" s="7">
        <v>17102.0</v>
      </c>
      <c r="E716" s="31">
        <v>44322.45447916666</v>
      </c>
    </row>
    <row r="717" ht="14.25" customHeight="1">
      <c r="A717" s="5">
        <v>17117.0</v>
      </c>
      <c r="B717" s="31">
        <v>44374.89096440129</v>
      </c>
      <c r="D717" s="7">
        <v>17117.0</v>
      </c>
      <c r="E717" s="31">
        <v>44374.89096064815</v>
      </c>
    </row>
    <row r="718" ht="14.25" customHeight="1">
      <c r="A718" s="5">
        <v>17135.0</v>
      </c>
      <c r="B718" s="31">
        <v>44296.54185436893</v>
      </c>
      <c r="D718" s="7">
        <v>17135.0</v>
      </c>
      <c r="E718" s="31">
        <v>44296.54185185185</v>
      </c>
    </row>
    <row r="719" ht="14.25" customHeight="1">
      <c r="A719" s="5">
        <v>17141.0</v>
      </c>
      <c r="B719" s="31">
        <v>44311.76733333334</v>
      </c>
      <c r="D719" s="7">
        <v>17141.0</v>
      </c>
      <c r="E719" s="31">
        <v>44311.76733796296</v>
      </c>
    </row>
    <row r="720" ht="14.25" customHeight="1">
      <c r="A720" s="5">
        <v>17142.0</v>
      </c>
      <c r="B720" s="31">
        <v>44343.64581877023</v>
      </c>
      <c r="D720" s="7">
        <v>17142.0</v>
      </c>
      <c r="E720" s="31">
        <v>44343.64582175926</v>
      </c>
    </row>
    <row r="721" ht="14.25" customHeight="1">
      <c r="A721" s="5">
        <v>17155.0</v>
      </c>
      <c r="B721" s="31">
        <v>44347.20933009709</v>
      </c>
      <c r="D721" s="7">
        <v>17155.0</v>
      </c>
      <c r="E721" s="31">
        <v>44347.209328703706</v>
      </c>
    </row>
    <row r="722" ht="14.25" customHeight="1">
      <c r="A722" s="5">
        <v>17172.0</v>
      </c>
      <c r="B722" s="31">
        <v>44358.920495145634</v>
      </c>
      <c r="D722" s="7">
        <v>17172.0</v>
      </c>
      <c r="E722" s="31">
        <v>44358.92049768518</v>
      </c>
    </row>
    <row r="723" ht="14.25" customHeight="1">
      <c r="A723" s="5">
        <v>17270.0</v>
      </c>
      <c r="B723" s="31">
        <v>44290.939573351236</v>
      </c>
      <c r="D723" s="7">
        <v>17270.0</v>
      </c>
      <c r="E723" s="31">
        <v>44290.939571759256</v>
      </c>
    </row>
    <row r="724" ht="14.25" customHeight="1">
      <c r="A724" s="5">
        <v>17288.0</v>
      </c>
      <c r="B724" s="31">
        <v>44331.98238834951</v>
      </c>
      <c r="D724" s="7">
        <v>17288.0</v>
      </c>
      <c r="E724" s="31">
        <v>44331.98238425926</v>
      </c>
    </row>
    <row r="725" ht="14.25" customHeight="1">
      <c r="A725" s="5">
        <v>17334.0</v>
      </c>
      <c r="B725" s="31">
        <v>44342.85051132686</v>
      </c>
      <c r="D725" s="7">
        <v>17334.0</v>
      </c>
      <c r="E725" s="31">
        <v>44342.85050925926</v>
      </c>
    </row>
    <row r="726" ht="14.25" customHeight="1">
      <c r="A726" s="5">
        <v>17340.0</v>
      </c>
      <c r="B726" s="31">
        <v>44373.56774433657</v>
      </c>
      <c r="D726" s="7">
        <v>17340.0</v>
      </c>
      <c r="E726" s="31">
        <v>44373.56774305556</v>
      </c>
    </row>
    <row r="727" ht="14.25" customHeight="1">
      <c r="A727" s="5">
        <v>17451.0</v>
      </c>
      <c r="B727" s="31">
        <v>44305.92130420712</v>
      </c>
      <c r="D727" s="7">
        <v>17451.0</v>
      </c>
      <c r="E727" s="31">
        <v>44305.92130787037</v>
      </c>
    </row>
    <row r="728" ht="14.25" customHeight="1">
      <c r="A728" s="5">
        <v>17470.0</v>
      </c>
      <c r="B728" s="31">
        <v>44347.55560841424</v>
      </c>
      <c r="D728" s="7">
        <v>17470.0</v>
      </c>
      <c r="E728" s="31">
        <v>44347.555613425924</v>
      </c>
    </row>
    <row r="729" ht="14.25" customHeight="1">
      <c r="A729" s="5">
        <v>17485.0</v>
      </c>
      <c r="B729" s="31">
        <v>44327.46458899676</v>
      </c>
      <c r="D729" s="7">
        <v>17485.0</v>
      </c>
      <c r="E729" s="31">
        <v>44327.464583333334</v>
      </c>
    </row>
    <row r="730" ht="14.25" customHeight="1">
      <c r="A730" s="5">
        <v>17494.0</v>
      </c>
      <c r="B730" s="31">
        <v>44320.66766343042</v>
      </c>
      <c r="D730" s="7">
        <v>17494.0</v>
      </c>
      <c r="E730" s="31">
        <v>44320.667662037034</v>
      </c>
    </row>
    <row r="731" ht="14.25" customHeight="1">
      <c r="A731" s="5">
        <v>17507.0</v>
      </c>
      <c r="B731" s="31">
        <v>44372.414333333334</v>
      </c>
      <c r="D731" s="7">
        <v>17507.0</v>
      </c>
      <c r="E731" s="31">
        <v>44372.4143287037</v>
      </c>
    </row>
    <row r="732" ht="14.25" customHeight="1">
      <c r="A732" s="5">
        <v>17509.0</v>
      </c>
      <c r="B732" s="31">
        <v>44381.90664387951</v>
      </c>
      <c r="D732" s="7">
        <v>17509.0</v>
      </c>
      <c r="E732" s="31">
        <v>44381.906643518516</v>
      </c>
    </row>
    <row r="733" ht="14.25" customHeight="1">
      <c r="A733" s="5">
        <v>17547.0</v>
      </c>
      <c r="B733" s="31">
        <v>44407.711757281555</v>
      </c>
      <c r="D733" s="7">
        <v>17547.0</v>
      </c>
      <c r="E733" s="31">
        <v>44407.71175925926</v>
      </c>
    </row>
    <row r="734" ht="14.25" customHeight="1">
      <c r="A734" s="5">
        <v>17596.0</v>
      </c>
      <c r="B734" s="31">
        <v>44308.60051132686</v>
      </c>
      <c r="D734" s="7">
        <v>17596.0</v>
      </c>
      <c r="E734" s="31">
        <v>44308.60050925926</v>
      </c>
    </row>
    <row r="735" ht="14.25" customHeight="1">
      <c r="A735" s="5">
        <v>17605.0</v>
      </c>
      <c r="B735" s="31">
        <v>44398.03255016181</v>
      </c>
      <c r="D735" s="7">
        <v>17605.0</v>
      </c>
      <c r="E735" s="31">
        <v>44398.032546296294</v>
      </c>
    </row>
    <row r="736" ht="14.25" customHeight="1">
      <c r="A736" s="5">
        <v>17628.0</v>
      </c>
      <c r="B736" s="31">
        <v>44317.34244819483</v>
      </c>
      <c r="D736" s="7">
        <v>17628.0</v>
      </c>
      <c r="E736" s="31">
        <v>44317.342453703706</v>
      </c>
    </row>
    <row r="737" ht="14.25" customHeight="1">
      <c r="A737" s="5">
        <v>17649.0</v>
      </c>
      <c r="B737" s="31">
        <v>44310.7797184466</v>
      </c>
      <c r="D737" s="7">
        <v>17649.0</v>
      </c>
      <c r="E737" s="31">
        <v>44310.77972222222</v>
      </c>
    </row>
    <row r="738" ht="14.25" customHeight="1">
      <c r="A738" s="5">
        <v>17651.0</v>
      </c>
      <c r="B738" s="31">
        <v>44347.465802589</v>
      </c>
      <c r="D738" s="7">
        <v>17651.0</v>
      </c>
      <c r="E738" s="31">
        <v>44347.46579861111</v>
      </c>
    </row>
    <row r="739" ht="14.25" customHeight="1">
      <c r="A739" s="5">
        <v>17664.0</v>
      </c>
      <c r="B739" s="31">
        <v>44311.757</v>
      </c>
      <c r="D739" s="7">
        <v>17664.0</v>
      </c>
      <c r="E739" s="31">
        <v>44311.757002314815</v>
      </c>
    </row>
    <row r="740" ht="14.25" customHeight="1">
      <c r="A740" s="5">
        <v>17667.0</v>
      </c>
      <c r="B740" s="31">
        <v>44292.92656310679</v>
      </c>
      <c r="D740" s="7">
        <v>17667.0</v>
      </c>
      <c r="E740" s="31">
        <v>44292.9265625</v>
      </c>
    </row>
    <row r="741" ht="14.25" customHeight="1">
      <c r="A741" s="5">
        <v>17685.0</v>
      </c>
      <c r="B741" s="31">
        <v>44304.69374675741</v>
      </c>
      <c r="D741" s="7">
        <v>17685.0</v>
      </c>
      <c r="E741" s="31">
        <v>44304.69375</v>
      </c>
    </row>
    <row r="742" ht="14.25" customHeight="1">
      <c r="A742" s="5">
        <v>17701.0</v>
      </c>
      <c r="B742" s="31">
        <v>44387.74937864078</v>
      </c>
      <c r="D742" s="7">
        <v>17701.0</v>
      </c>
      <c r="E742" s="31">
        <v>44387.749375</v>
      </c>
    </row>
    <row r="743" ht="14.25" customHeight="1">
      <c r="A743" s="5">
        <v>17739.0</v>
      </c>
      <c r="B743" s="31">
        <v>44373.65007477035</v>
      </c>
      <c r="D743" s="7">
        <v>17739.0</v>
      </c>
      <c r="E743" s="31">
        <v>44373.65006944445</v>
      </c>
    </row>
    <row r="744" ht="14.25" customHeight="1">
      <c r="A744" s="5">
        <v>17741.0</v>
      </c>
      <c r="B744" s="31">
        <v>44315.75099676376</v>
      </c>
      <c r="D744" s="7">
        <v>17741.0</v>
      </c>
      <c r="E744" s="31">
        <v>44315.75099537037</v>
      </c>
    </row>
    <row r="745" ht="14.25" customHeight="1">
      <c r="A745" s="5">
        <v>17766.0</v>
      </c>
      <c r="B745" s="31">
        <v>44301.453262135925</v>
      </c>
      <c r="D745" s="7">
        <v>17766.0</v>
      </c>
      <c r="E745" s="31">
        <v>44301.45326388889</v>
      </c>
    </row>
    <row r="746" ht="14.25" customHeight="1">
      <c r="A746" s="5">
        <v>17790.0</v>
      </c>
      <c r="B746" s="31">
        <v>44401.02769579288</v>
      </c>
      <c r="D746" s="7">
        <v>17790.0</v>
      </c>
      <c r="E746" s="31">
        <v>44401.02769675926</v>
      </c>
    </row>
    <row r="747" ht="14.25" customHeight="1">
      <c r="A747" s="5">
        <v>17799.0</v>
      </c>
      <c r="B747" s="31">
        <v>44356.14703236246</v>
      </c>
      <c r="D747" s="7">
        <v>17799.0</v>
      </c>
      <c r="E747" s="31">
        <v>44356.14703703704</v>
      </c>
    </row>
    <row r="748" ht="14.25" customHeight="1">
      <c r="A748" s="5">
        <v>17838.0</v>
      </c>
      <c r="B748" s="31">
        <v>44386.72389320389</v>
      </c>
      <c r="D748" s="7">
        <v>17838.0</v>
      </c>
      <c r="E748" s="31">
        <v>44386.72388888889</v>
      </c>
    </row>
    <row r="749" ht="14.25" customHeight="1">
      <c r="A749" s="5">
        <v>17854.0</v>
      </c>
      <c r="B749" s="31">
        <v>44376.68060841424</v>
      </c>
      <c r="D749" s="7">
        <v>17854.0</v>
      </c>
      <c r="E749" s="31">
        <v>44376.680613425924</v>
      </c>
    </row>
    <row r="750" ht="14.25" customHeight="1">
      <c r="A750" s="5">
        <v>17904.0</v>
      </c>
      <c r="B750" s="31">
        <v>44387.94296090579</v>
      </c>
      <c r="D750" s="7">
        <v>17904.0</v>
      </c>
      <c r="E750" s="31">
        <v>44387.94296296296</v>
      </c>
    </row>
    <row r="751" ht="14.25" customHeight="1">
      <c r="A751" s="5">
        <v>17929.0</v>
      </c>
      <c r="B751" s="31">
        <v>44315.715802589</v>
      </c>
      <c r="D751" s="7">
        <v>17929.0</v>
      </c>
      <c r="E751" s="31">
        <v>44315.71579861111</v>
      </c>
    </row>
    <row r="752" ht="14.25" customHeight="1">
      <c r="A752" s="5">
        <v>17935.0</v>
      </c>
      <c r="B752" s="31">
        <v>44330.91442718446</v>
      </c>
      <c r="D752" s="7">
        <v>17935.0</v>
      </c>
      <c r="E752" s="31">
        <v>44330.91443287037</v>
      </c>
    </row>
    <row r="753" ht="14.25" customHeight="1">
      <c r="A753" s="5">
        <v>17963.0</v>
      </c>
      <c r="B753" s="31">
        <v>44343.97793851133</v>
      </c>
      <c r="D753" s="7">
        <v>17963.0</v>
      </c>
      <c r="E753" s="31">
        <v>44343.97793981482</v>
      </c>
    </row>
    <row r="754" ht="14.25" customHeight="1">
      <c r="A754" s="5">
        <v>17985.0</v>
      </c>
      <c r="B754" s="31">
        <v>44318.15173802911</v>
      </c>
      <c r="D754" s="7">
        <v>17985.0</v>
      </c>
      <c r="E754" s="31">
        <v>44318.15173611111</v>
      </c>
    </row>
    <row r="755" ht="14.25" customHeight="1">
      <c r="A755" s="5">
        <v>18004.0</v>
      </c>
      <c r="B755" s="31">
        <v>44376.694766990295</v>
      </c>
      <c r="D755" s="7">
        <v>18004.0</v>
      </c>
      <c r="E755" s="31">
        <v>44376.694768518515</v>
      </c>
    </row>
    <row r="756" ht="14.25" customHeight="1">
      <c r="A756" s="5">
        <v>18014.0</v>
      </c>
      <c r="B756" s="31">
        <v>44344.28619093851</v>
      </c>
      <c r="D756" s="7">
        <v>18014.0</v>
      </c>
      <c r="E756" s="31">
        <v>44344.28619212963</v>
      </c>
    </row>
    <row r="757" ht="14.25" customHeight="1">
      <c r="A757" s="5">
        <v>18053.0</v>
      </c>
      <c r="B757" s="31">
        <v>44374.487242718445</v>
      </c>
      <c r="D757" s="7">
        <v>18053.0</v>
      </c>
      <c r="E757" s="31">
        <v>44374.48724537037</v>
      </c>
    </row>
    <row r="758" ht="14.25" customHeight="1">
      <c r="A758" s="5">
        <v>18080.0</v>
      </c>
      <c r="B758" s="31">
        <v>44310.390666666666</v>
      </c>
      <c r="D758" s="7">
        <v>18080.0</v>
      </c>
      <c r="E758" s="31">
        <v>44310.3906712963</v>
      </c>
    </row>
    <row r="759" ht="14.25" customHeight="1">
      <c r="A759" s="5">
        <v>18086.0</v>
      </c>
      <c r="B759" s="31">
        <v>44371.82462135922</v>
      </c>
      <c r="D759" s="7">
        <v>18086.0</v>
      </c>
      <c r="E759" s="31">
        <v>44371.82461805556</v>
      </c>
    </row>
    <row r="760" ht="14.25" customHeight="1">
      <c r="A760" s="5">
        <v>18134.0</v>
      </c>
      <c r="B760" s="31">
        <v>44346.02405501618</v>
      </c>
      <c r="D760" s="7">
        <v>18134.0</v>
      </c>
      <c r="E760" s="31">
        <v>44346.024050925924</v>
      </c>
    </row>
    <row r="761" ht="14.25" customHeight="1">
      <c r="A761" s="5">
        <v>18189.0</v>
      </c>
      <c r="B761" s="31">
        <v>44342.89420064725</v>
      </c>
      <c r="D761" s="7">
        <v>18189.0</v>
      </c>
      <c r="E761" s="31">
        <v>44342.89420138889</v>
      </c>
    </row>
    <row r="762" ht="14.25" customHeight="1">
      <c r="A762" s="5">
        <v>18218.0</v>
      </c>
      <c r="B762" s="31">
        <v>44312.485624595465</v>
      </c>
      <c r="D762" s="7">
        <v>18218.0</v>
      </c>
      <c r="E762" s="31">
        <v>44312.485625</v>
      </c>
    </row>
    <row r="763" ht="14.25" customHeight="1">
      <c r="A763" s="5">
        <v>18266.0</v>
      </c>
      <c r="B763" s="31">
        <v>44287.632333333335</v>
      </c>
      <c r="D763" s="7">
        <v>18266.0</v>
      </c>
      <c r="E763" s="31">
        <v>44287.63233796296</v>
      </c>
    </row>
    <row r="764" ht="14.25" customHeight="1">
      <c r="A764" s="5">
        <v>18280.0</v>
      </c>
      <c r="B764" s="31">
        <v>44346.73886084142</v>
      </c>
      <c r="D764" s="7">
        <v>18280.0</v>
      </c>
      <c r="E764" s="31">
        <v>44346.73886574074</v>
      </c>
    </row>
    <row r="765" ht="14.25" customHeight="1">
      <c r="A765" s="5">
        <v>18292.0</v>
      </c>
      <c r="B765" s="31">
        <v>44316.56572168285</v>
      </c>
      <c r="D765" s="7">
        <v>18292.0</v>
      </c>
      <c r="E765" s="31">
        <v>44316.565717592595</v>
      </c>
    </row>
    <row r="766" ht="14.25" customHeight="1">
      <c r="A766" s="5">
        <v>18302.0</v>
      </c>
      <c r="B766" s="31">
        <v>44372.53376375404</v>
      </c>
      <c r="D766" s="7">
        <v>18302.0</v>
      </c>
      <c r="E766" s="31">
        <v>44372.53376157407</v>
      </c>
    </row>
    <row r="767" ht="14.25" customHeight="1">
      <c r="A767" s="5">
        <v>18313.0</v>
      </c>
      <c r="B767" s="31">
        <v>44383.53659546925</v>
      </c>
      <c r="D767" s="7">
        <v>18313.0</v>
      </c>
      <c r="E767" s="31">
        <v>44383.53659722222</v>
      </c>
    </row>
    <row r="768" ht="14.25" customHeight="1">
      <c r="A768" s="5">
        <v>18346.0</v>
      </c>
      <c r="B768" s="31">
        <v>44373.6583592233</v>
      </c>
      <c r="D768" s="7">
        <v>18346.0</v>
      </c>
      <c r="E768" s="31">
        <v>44373.65835648148</v>
      </c>
    </row>
    <row r="769" ht="14.25" customHeight="1">
      <c r="A769" s="5">
        <v>18362.0</v>
      </c>
      <c r="B769" s="31">
        <v>44379.645009708736</v>
      </c>
      <c r="D769" s="7">
        <v>18362.0</v>
      </c>
      <c r="E769" s="31">
        <v>44379.64501157407</v>
      </c>
    </row>
    <row r="770" ht="14.25" customHeight="1">
      <c r="A770" s="5">
        <v>18378.0</v>
      </c>
      <c r="B770" s="31">
        <v>44318.782952360605</v>
      </c>
      <c r="D770" s="7">
        <v>18378.0</v>
      </c>
      <c r="E770" s="31">
        <v>44318.78295138889</v>
      </c>
    </row>
    <row r="771" ht="14.25" customHeight="1">
      <c r="A771" s="5">
        <v>18388.0</v>
      </c>
      <c r="B771" s="31">
        <v>44311.303990291264</v>
      </c>
      <c r="D771" s="7">
        <v>18388.0</v>
      </c>
      <c r="E771" s="31">
        <v>44311.30399305555</v>
      </c>
    </row>
    <row r="772" ht="14.25" customHeight="1">
      <c r="A772" s="5">
        <v>18395.0</v>
      </c>
      <c r="B772" s="31">
        <v>44333.514346278316</v>
      </c>
      <c r="D772" s="7">
        <v>18395.0</v>
      </c>
      <c r="E772" s="31">
        <v>44333.51435185185</v>
      </c>
    </row>
    <row r="773" ht="14.25" customHeight="1">
      <c r="A773" s="5">
        <v>18407.0</v>
      </c>
      <c r="B773" s="31">
        <v>44323.82704854369</v>
      </c>
      <c r="D773" s="7">
        <v>18407.0</v>
      </c>
      <c r="E773" s="31">
        <v>44323.827048611114</v>
      </c>
    </row>
    <row r="774" ht="14.25" customHeight="1">
      <c r="A774" s="5">
        <v>18424.0</v>
      </c>
      <c r="B774" s="31">
        <v>44360.4512394822</v>
      </c>
      <c r="D774" s="7">
        <v>18424.0</v>
      </c>
      <c r="E774" s="31">
        <v>44360.45123842593</v>
      </c>
    </row>
    <row r="775" ht="14.25" customHeight="1">
      <c r="A775" s="5">
        <v>18431.0</v>
      </c>
      <c r="B775" s="31">
        <v>44309.79023624596</v>
      </c>
      <c r="D775" s="7">
        <v>18431.0</v>
      </c>
      <c r="E775" s="31">
        <v>44309.79023148148</v>
      </c>
    </row>
    <row r="776" ht="14.25" customHeight="1">
      <c r="A776" s="5">
        <v>18437.0</v>
      </c>
      <c r="B776" s="31">
        <v>44393.63333333334</v>
      </c>
      <c r="D776" s="7">
        <v>18437.0</v>
      </c>
      <c r="E776" s="31">
        <v>44393.63333333333</v>
      </c>
    </row>
    <row r="777" ht="14.25" customHeight="1">
      <c r="A777" s="5">
        <v>18457.0</v>
      </c>
      <c r="B777" s="31">
        <v>44366.140110477005</v>
      </c>
      <c r="D777" s="7">
        <v>18457.0</v>
      </c>
      <c r="E777" s="31">
        <v>44366.14011574074</v>
      </c>
    </row>
    <row r="778" ht="14.25" customHeight="1">
      <c r="A778" s="5">
        <v>18475.0</v>
      </c>
      <c r="B778" s="31">
        <v>44309.90350485437</v>
      </c>
      <c r="D778" s="7">
        <v>18475.0</v>
      </c>
      <c r="E778" s="31">
        <v>44309.90350694444</v>
      </c>
    </row>
    <row r="779" ht="14.25" customHeight="1">
      <c r="A779" s="5">
        <v>18501.0</v>
      </c>
      <c r="B779" s="31">
        <v>44313.86466990291</v>
      </c>
      <c r="D779" s="7">
        <v>18501.0</v>
      </c>
      <c r="E779" s="31">
        <v>44313.86466435185</v>
      </c>
    </row>
    <row r="780" ht="14.25" customHeight="1">
      <c r="A780" s="5">
        <v>18512.0</v>
      </c>
      <c r="B780" s="31">
        <v>44299.63813268609</v>
      </c>
      <c r="D780" s="7">
        <v>18512.0</v>
      </c>
      <c r="E780" s="31">
        <v>44299.638136574074</v>
      </c>
    </row>
    <row r="781" ht="14.25" customHeight="1">
      <c r="A781" s="5">
        <v>18533.0</v>
      </c>
      <c r="B781" s="31">
        <v>44286.42211326861</v>
      </c>
      <c r="D781" s="7">
        <v>18533.0</v>
      </c>
      <c r="E781" s="31">
        <v>44286.422118055554</v>
      </c>
    </row>
    <row r="782" ht="14.25" customHeight="1">
      <c r="A782" s="5">
        <v>18574.0</v>
      </c>
      <c r="B782" s="31">
        <v>44318.622943815426</v>
      </c>
      <c r="D782" s="7">
        <v>18574.0</v>
      </c>
      <c r="E782" s="31">
        <v>44318.62293981481</v>
      </c>
    </row>
    <row r="783" ht="14.25" customHeight="1">
      <c r="A783" s="5">
        <v>18659.0</v>
      </c>
      <c r="B783" s="31">
        <v>44345.718466750084</v>
      </c>
      <c r="D783" s="7">
        <v>18659.0</v>
      </c>
      <c r="E783" s="31">
        <v>44345.71847222222</v>
      </c>
    </row>
    <row r="784" ht="14.25" customHeight="1">
      <c r="A784" s="5">
        <v>18663.0</v>
      </c>
      <c r="B784" s="31">
        <v>44298.44678964401</v>
      </c>
      <c r="D784" s="7">
        <v>18663.0</v>
      </c>
      <c r="E784" s="31">
        <v>44298.44679398148</v>
      </c>
    </row>
    <row r="785" ht="14.25" customHeight="1">
      <c r="A785" s="5">
        <v>18685.0</v>
      </c>
      <c r="B785" s="31">
        <v>44373.569362459544</v>
      </c>
      <c r="D785" s="7">
        <v>18685.0</v>
      </c>
      <c r="E785" s="31">
        <v>44373.56936342592</v>
      </c>
    </row>
    <row r="786" ht="14.25" customHeight="1">
      <c r="A786" s="5">
        <v>18702.0</v>
      </c>
      <c r="B786" s="31">
        <v>44346.77445954693</v>
      </c>
      <c r="D786" s="7">
        <v>18702.0</v>
      </c>
      <c r="E786" s="31">
        <v>44346.77445601852</v>
      </c>
    </row>
    <row r="787" ht="14.25" customHeight="1">
      <c r="A787" s="5">
        <v>18734.0</v>
      </c>
      <c r="B787" s="31">
        <v>44327.574</v>
      </c>
      <c r="D787" s="7">
        <v>18734.0</v>
      </c>
      <c r="E787" s="31">
        <v>44327.57400462963</v>
      </c>
    </row>
    <row r="788" ht="14.25" customHeight="1">
      <c r="A788" s="5">
        <v>18737.0</v>
      </c>
      <c r="B788" s="31">
        <v>44347.90833333333</v>
      </c>
      <c r="D788" s="7">
        <v>18737.0</v>
      </c>
      <c r="E788" s="31">
        <v>44347.90833333333</v>
      </c>
    </row>
    <row r="789" ht="14.25" customHeight="1">
      <c r="A789" s="5">
        <v>18753.0</v>
      </c>
      <c r="B789" s="31">
        <v>44308.554</v>
      </c>
      <c r="D789" s="7">
        <v>18753.0</v>
      </c>
      <c r="E789" s="31">
        <v>44308.55400462963</v>
      </c>
    </row>
    <row r="790" ht="14.25" customHeight="1">
      <c r="A790" s="5">
        <v>18793.0</v>
      </c>
      <c r="B790" s="31">
        <v>44294.13449190938</v>
      </c>
      <c r="D790" s="7">
        <v>18793.0</v>
      </c>
      <c r="E790" s="31">
        <v>44294.13449074074</v>
      </c>
    </row>
    <row r="791" ht="14.25" customHeight="1">
      <c r="A791" s="5">
        <v>18797.0</v>
      </c>
      <c r="B791" s="31">
        <v>44316.66442718446</v>
      </c>
      <c r="D791" s="7">
        <v>18797.0</v>
      </c>
      <c r="E791" s="31">
        <v>44316.66443287037</v>
      </c>
    </row>
    <row r="792" ht="14.25" customHeight="1">
      <c r="A792" s="5">
        <v>18812.0</v>
      </c>
      <c r="B792" s="31">
        <v>44344.40269579288</v>
      </c>
      <c r="D792" s="7">
        <v>18812.0</v>
      </c>
      <c r="E792" s="31">
        <v>44344.40269675926</v>
      </c>
    </row>
    <row r="793" ht="14.25" customHeight="1">
      <c r="A793" s="5">
        <v>18834.0</v>
      </c>
      <c r="B793" s="31">
        <v>44309.08</v>
      </c>
      <c r="D793" s="7">
        <v>18834.0</v>
      </c>
      <c r="E793" s="31">
        <v>44309.08</v>
      </c>
    </row>
    <row r="794" ht="14.25" customHeight="1">
      <c r="A794" s="5">
        <v>18894.0</v>
      </c>
      <c r="B794" s="31">
        <v>44344.619119741095</v>
      </c>
      <c r="D794" s="7">
        <v>18894.0</v>
      </c>
      <c r="E794" s="31">
        <v>44344.61912037037</v>
      </c>
    </row>
    <row r="795" ht="14.25" customHeight="1">
      <c r="A795" s="5">
        <v>18935.0</v>
      </c>
      <c r="B795" s="31">
        <v>44352.90633656958</v>
      </c>
      <c r="D795" s="7">
        <v>18935.0</v>
      </c>
      <c r="E795" s="31">
        <v>44352.906331018516</v>
      </c>
    </row>
    <row r="796" ht="14.25" customHeight="1">
      <c r="A796" s="5">
        <v>18941.0</v>
      </c>
      <c r="B796" s="31">
        <v>44378.75059223301</v>
      </c>
      <c r="D796" s="7">
        <v>18941.0</v>
      </c>
      <c r="E796" s="31">
        <v>44378.75059027778</v>
      </c>
    </row>
    <row r="797" ht="14.25" customHeight="1">
      <c r="A797" s="5">
        <v>18966.0</v>
      </c>
      <c r="B797" s="31">
        <v>44375.809653721684</v>
      </c>
      <c r="D797" s="7">
        <v>18966.0</v>
      </c>
      <c r="E797" s="31">
        <v>44375.809652777774</v>
      </c>
    </row>
    <row r="798" ht="14.25" customHeight="1">
      <c r="A798" s="5">
        <v>18983.0</v>
      </c>
      <c r="B798" s="31">
        <v>44308.61102912621</v>
      </c>
      <c r="D798" s="7">
        <v>18983.0</v>
      </c>
      <c r="E798" s="31">
        <v>44308.611030092594</v>
      </c>
    </row>
    <row r="799" ht="14.25" customHeight="1">
      <c r="A799" s="5">
        <v>18988.0</v>
      </c>
      <c r="B799" s="31">
        <v>44310.52525406659</v>
      </c>
      <c r="D799" s="7">
        <v>18988.0</v>
      </c>
      <c r="E799" s="31">
        <v>44310.52525462963</v>
      </c>
    </row>
    <row r="800" ht="14.25" customHeight="1">
      <c r="A800" s="5">
        <v>19019.0</v>
      </c>
      <c r="B800" s="31">
        <v>44310.976989043855</v>
      </c>
      <c r="D800" s="7">
        <v>19019.0</v>
      </c>
      <c r="E800" s="31">
        <v>44310.97699074074</v>
      </c>
    </row>
    <row r="801" ht="14.25" customHeight="1">
      <c r="A801" s="5">
        <v>19037.0</v>
      </c>
      <c r="B801" s="31">
        <v>44374.31922360912</v>
      </c>
      <c r="D801" s="7">
        <v>19037.0</v>
      </c>
      <c r="E801" s="31">
        <v>44374.31922453704</v>
      </c>
    </row>
    <row r="802" ht="14.25" customHeight="1">
      <c r="A802" s="5">
        <v>19072.0</v>
      </c>
      <c r="B802" s="31">
        <v>44386.77729126214</v>
      </c>
      <c r="D802" s="7">
        <v>19072.0</v>
      </c>
      <c r="E802" s="31">
        <v>44386.777291666665</v>
      </c>
    </row>
    <row r="803" ht="14.25" customHeight="1">
      <c r="A803" s="5">
        <v>19087.0</v>
      </c>
      <c r="B803" s="31">
        <v>44347.245</v>
      </c>
      <c r="D803" s="7">
        <v>19087.0</v>
      </c>
      <c r="E803" s="31">
        <v>44347.245</v>
      </c>
    </row>
    <row r="804" ht="14.25" customHeight="1">
      <c r="A804" s="5">
        <v>19119.0</v>
      </c>
      <c r="B804" s="31">
        <v>44342.484411003235</v>
      </c>
      <c r="D804" s="7">
        <v>19119.0</v>
      </c>
      <c r="E804" s="31">
        <v>44342.48440972222</v>
      </c>
    </row>
    <row r="805" ht="14.25" customHeight="1">
      <c r="A805" s="5">
        <v>19135.0</v>
      </c>
      <c r="B805" s="31">
        <v>44341.83149838188</v>
      </c>
      <c r="D805" s="7">
        <v>19135.0</v>
      </c>
      <c r="E805" s="31">
        <v>44341.83149305556</v>
      </c>
    </row>
    <row r="806" ht="14.25" customHeight="1">
      <c r="A806" s="5">
        <v>19156.0</v>
      </c>
      <c r="B806" s="31">
        <v>44309.39136893204</v>
      </c>
      <c r="D806" s="7">
        <v>19156.0</v>
      </c>
      <c r="E806" s="31">
        <v>44309.39136574074</v>
      </c>
    </row>
    <row r="807" ht="14.25" customHeight="1">
      <c r="A807" s="5">
        <v>19197.0</v>
      </c>
      <c r="B807" s="31">
        <v>44340.6401553398</v>
      </c>
      <c r="D807" s="7">
        <v>19197.0</v>
      </c>
      <c r="E807" s="31">
        <v>44340.64015046296</v>
      </c>
    </row>
    <row r="808" ht="14.25" customHeight="1">
      <c r="A808" s="5">
        <v>19209.0</v>
      </c>
      <c r="B808" s="31">
        <v>44388.375316629536</v>
      </c>
      <c r="D808" s="7">
        <v>19209.0</v>
      </c>
      <c r="E808" s="31">
        <v>44388.3753125</v>
      </c>
    </row>
    <row r="809" ht="14.25" customHeight="1">
      <c r="A809" s="5">
        <v>19217.0</v>
      </c>
      <c r="B809" s="31">
        <v>44360.65868099002</v>
      </c>
      <c r="D809" s="7">
        <v>19217.0</v>
      </c>
      <c r="E809" s="31">
        <v>44360.658680555556</v>
      </c>
    </row>
    <row r="810" ht="14.25" customHeight="1">
      <c r="A810" s="5">
        <v>19243.0</v>
      </c>
      <c r="B810" s="31">
        <v>44374.024333333335</v>
      </c>
      <c r="D810" s="7">
        <v>19243.0</v>
      </c>
      <c r="E810" s="31">
        <v>44374.0243287037</v>
      </c>
    </row>
    <row r="811" ht="14.25" customHeight="1">
      <c r="A811" s="5">
        <v>19269.0</v>
      </c>
      <c r="B811" s="31">
        <v>44315.79064077669</v>
      </c>
      <c r="D811" s="7">
        <v>19269.0</v>
      </c>
      <c r="E811" s="31">
        <v>44315.79063657407</v>
      </c>
    </row>
    <row r="812" ht="14.25" customHeight="1">
      <c r="A812" s="5">
        <v>19304.0</v>
      </c>
      <c r="B812" s="31">
        <v>44316.95528478965</v>
      </c>
      <c r="D812" s="7">
        <v>19304.0</v>
      </c>
      <c r="E812" s="31">
        <v>44316.95528935185</v>
      </c>
    </row>
    <row r="813" ht="14.25" customHeight="1">
      <c r="A813" s="5">
        <v>19313.0</v>
      </c>
      <c r="B813" s="31">
        <v>44364.859815533986</v>
      </c>
      <c r="D813" s="7">
        <v>19313.0</v>
      </c>
      <c r="E813" s="31">
        <v>44364.859814814816</v>
      </c>
    </row>
    <row r="814" ht="14.25" customHeight="1">
      <c r="A814" s="5">
        <v>19323.0</v>
      </c>
      <c r="B814" s="31">
        <v>44316.56491262136</v>
      </c>
      <c r="D814" s="7">
        <v>19323.0</v>
      </c>
      <c r="E814" s="31">
        <v>44316.56490740741</v>
      </c>
    </row>
    <row r="815" ht="14.25" customHeight="1">
      <c r="A815" s="5">
        <v>19331.0</v>
      </c>
      <c r="B815" s="31">
        <v>44374.21054368932</v>
      </c>
      <c r="D815" s="7">
        <v>19331.0</v>
      </c>
      <c r="E815" s="31">
        <v>44374.210543981484</v>
      </c>
    </row>
    <row r="816" ht="14.25" customHeight="1">
      <c r="A816" s="5">
        <v>19332.0</v>
      </c>
      <c r="B816" s="31">
        <v>44310.79023624596</v>
      </c>
      <c r="D816" s="7">
        <v>19332.0</v>
      </c>
      <c r="E816" s="31">
        <v>44310.79023148148</v>
      </c>
    </row>
    <row r="817" ht="14.25" customHeight="1">
      <c r="A817" s="5">
        <v>19334.0</v>
      </c>
      <c r="B817" s="31">
        <v>44326.9585210356</v>
      </c>
      <c r="D817" s="7">
        <v>19334.0</v>
      </c>
      <c r="E817" s="31">
        <v>44326.95851851852</v>
      </c>
    </row>
    <row r="818" ht="14.25" customHeight="1">
      <c r="A818" s="5">
        <v>19348.0</v>
      </c>
      <c r="B818" s="31">
        <v>44357.72915210356</v>
      </c>
      <c r="D818" s="7">
        <v>19348.0</v>
      </c>
      <c r="E818" s="31">
        <v>44357.729155092595</v>
      </c>
    </row>
    <row r="819" ht="14.25" customHeight="1">
      <c r="A819" s="5">
        <v>19349.0</v>
      </c>
      <c r="B819" s="31">
        <v>44346.275</v>
      </c>
      <c r="D819" s="7">
        <v>19349.0</v>
      </c>
      <c r="E819" s="31">
        <v>44346.275</v>
      </c>
    </row>
    <row r="820" ht="14.25" customHeight="1">
      <c r="A820" s="5">
        <v>19394.0</v>
      </c>
      <c r="B820" s="31">
        <v>44303.541</v>
      </c>
      <c r="D820" s="7">
        <v>19394.0</v>
      </c>
      <c r="E820" s="31">
        <v>44303.54099537037</v>
      </c>
    </row>
    <row r="821" ht="14.25" customHeight="1">
      <c r="A821" s="5">
        <v>19397.0</v>
      </c>
      <c r="B821" s="31">
        <v>44344.6765631068</v>
      </c>
      <c r="D821" s="7">
        <v>19397.0</v>
      </c>
      <c r="E821" s="31">
        <v>44344.6765625</v>
      </c>
    </row>
    <row r="822" ht="14.25" customHeight="1">
      <c r="A822" s="5">
        <v>19439.0</v>
      </c>
      <c r="B822" s="31">
        <v>44314.86143365696</v>
      </c>
      <c r="D822" s="7">
        <v>19439.0</v>
      </c>
      <c r="E822" s="31">
        <v>44314.86143518519</v>
      </c>
    </row>
    <row r="823" ht="14.25" customHeight="1">
      <c r="A823" s="5">
        <v>19446.0</v>
      </c>
      <c r="B823" s="31">
        <v>44375.80641747573</v>
      </c>
      <c r="D823" s="7">
        <v>19446.0</v>
      </c>
      <c r="E823" s="31">
        <v>44375.80641203704</v>
      </c>
    </row>
    <row r="824" ht="14.25" customHeight="1">
      <c r="A824" s="5">
        <v>19473.0</v>
      </c>
      <c r="B824" s="31">
        <v>44309.90714563106</v>
      </c>
      <c r="D824" s="7">
        <v>19473.0</v>
      </c>
      <c r="E824" s="31">
        <v>44309.9071412037</v>
      </c>
    </row>
    <row r="825" ht="14.25" customHeight="1">
      <c r="A825" s="5">
        <v>19482.0</v>
      </c>
      <c r="B825" s="31">
        <v>44314.701644012945</v>
      </c>
      <c r="D825" s="7">
        <v>19482.0</v>
      </c>
      <c r="E825" s="31">
        <v>44314.70164351852</v>
      </c>
    </row>
    <row r="826" ht="14.25" customHeight="1">
      <c r="A826" s="5">
        <v>19498.0</v>
      </c>
      <c r="B826" s="31">
        <v>44312.393391585756</v>
      </c>
      <c r="D826" s="7">
        <v>19498.0</v>
      </c>
      <c r="E826" s="31">
        <v>44312.3933912037</v>
      </c>
    </row>
    <row r="827" ht="14.25" customHeight="1">
      <c r="A827" s="5">
        <v>19507.0</v>
      </c>
      <c r="B827" s="31">
        <v>44345.58598590045</v>
      </c>
      <c r="D827" s="7">
        <v>19507.0</v>
      </c>
      <c r="E827" s="31">
        <v>44345.5859837963</v>
      </c>
    </row>
    <row r="828" ht="14.25" customHeight="1">
      <c r="A828" s="5">
        <v>19528.0</v>
      </c>
      <c r="B828" s="31">
        <v>44302.78174110033</v>
      </c>
      <c r="D828" s="7">
        <v>19528.0</v>
      </c>
      <c r="E828" s="31">
        <v>44302.78173611111</v>
      </c>
    </row>
    <row r="829" ht="14.25" customHeight="1">
      <c r="A829" s="5">
        <v>19550.0</v>
      </c>
      <c r="B829" s="31">
        <v>44342.802372168284</v>
      </c>
      <c r="D829" s="7">
        <v>19550.0</v>
      </c>
      <c r="E829" s="31">
        <v>44342.80237268518</v>
      </c>
    </row>
    <row r="830" ht="14.25" customHeight="1">
      <c r="A830" s="5">
        <v>19564.0</v>
      </c>
      <c r="B830" s="31">
        <v>44347.055203883494</v>
      </c>
      <c r="D830" s="7">
        <v>19564.0</v>
      </c>
      <c r="E830" s="31">
        <v>44347.05520833333</v>
      </c>
    </row>
    <row r="831" ht="14.25" customHeight="1">
      <c r="A831" s="5">
        <v>19570.0</v>
      </c>
      <c r="B831" s="31">
        <v>44401.83635275081</v>
      </c>
      <c r="D831" s="7">
        <v>19570.0</v>
      </c>
      <c r="E831" s="31">
        <v>44401.83635416667</v>
      </c>
    </row>
    <row r="832" ht="14.25" customHeight="1">
      <c r="A832" s="5">
        <v>19574.0</v>
      </c>
      <c r="B832" s="31">
        <v>44354.56733333333</v>
      </c>
      <c r="D832" s="7">
        <v>19574.0</v>
      </c>
      <c r="E832" s="31">
        <v>44354.567337962966</v>
      </c>
    </row>
    <row r="833" ht="14.25" customHeight="1">
      <c r="A833" s="5">
        <v>19575.0</v>
      </c>
      <c r="B833" s="31">
        <v>44367.642177993526</v>
      </c>
      <c r="D833" s="7">
        <v>19575.0</v>
      </c>
      <c r="E833" s="31">
        <v>44367.642175925925</v>
      </c>
    </row>
    <row r="834" ht="14.25" customHeight="1">
      <c r="A834" s="5">
        <v>19602.0</v>
      </c>
      <c r="B834" s="31">
        <v>44345.30674153874</v>
      </c>
      <c r="D834" s="7">
        <v>19602.0</v>
      </c>
      <c r="E834" s="31">
        <v>44345.30673611111</v>
      </c>
    </row>
    <row r="835" ht="14.25" customHeight="1">
      <c r="A835" s="5">
        <v>19618.0</v>
      </c>
      <c r="B835" s="31">
        <v>44377.65066666666</v>
      </c>
      <c r="D835" s="7">
        <v>19618.0</v>
      </c>
      <c r="E835" s="31">
        <v>44377.650671296295</v>
      </c>
    </row>
    <row r="836" ht="14.25" customHeight="1">
      <c r="A836" s="5">
        <v>19625.0</v>
      </c>
      <c r="B836" s="31">
        <v>44312.64136893204</v>
      </c>
      <c r="D836" s="7">
        <v>19625.0</v>
      </c>
      <c r="E836" s="31">
        <v>44312.64136574074</v>
      </c>
    </row>
    <row r="837" ht="14.25" customHeight="1">
      <c r="A837" s="5">
        <v>19626.0</v>
      </c>
      <c r="B837" s="31">
        <v>44345.846466019415</v>
      </c>
      <c r="D837" s="7">
        <v>19626.0</v>
      </c>
      <c r="E837" s="31">
        <v>44345.84646990741</v>
      </c>
    </row>
    <row r="838" ht="14.25" customHeight="1">
      <c r="A838" s="5">
        <v>19642.0</v>
      </c>
      <c r="B838" s="31">
        <v>44374.600915857605</v>
      </c>
      <c r="D838" s="7">
        <v>19642.0</v>
      </c>
      <c r="E838" s="31">
        <v>44374.60091435185</v>
      </c>
    </row>
    <row r="839" ht="14.25" customHeight="1">
      <c r="A839" s="5">
        <v>19658.0</v>
      </c>
      <c r="B839" s="31">
        <v>44290.61894589068</v>
      </c>
      <c r="D839" s="7">
        <v>19658.0</v>
      </c>
      <c r="E839" s="31">
        <v>44290.618946759256</v>
      </c>
    </row>
    <row r="840" ht="14.25" customHeight="1">
      <c r="A840" s="5">
        <v>19685.0</v>
      </c>
      <c r="B840" s="31">
        <v>44393.82704854369</v>
      </c>
      <c r="D840" s="7">
        <v>19685.0</v>
      </c>
      <c r="E840" s="31">
        <v>44393.827048611114</v>
      </c>
    </row>
    <row r="841" ht="14.25" customHeight="1">
      <c r="A841" s="5">
        <v>19689.0</v>
      </c>
      <c r="B841" s="31">
        <v>44310.8901553398</v>
      </c>
      <c r="D841" s="7">
        <v>19689.0</v>
      </c>
      <c r="E841" s="31">
        <v>44310.89015046296</v>
      </c>
    </row>
    <row r="842" ht="14.25" customHeight="1">
      <c r="A842" s="5">
        <v>19746.0</v>
      </c>
      <c r="B842" s="31">
        <v>44290.51023895993</v>
      </c>
      <c r="D842" s="7">
        <v>19746.0</v>
      </c>
      <c r="E842" s="31">
        <v>44290.510243055556</v>
      </c>
    </row>
    <row r="843" ht="14.25" customHeight="1">
      <c r="A843" s="5">
        <v>19843.0</v>
      </c>
      <c r="B843" s="31">
        <v>44311.95275734733</v>
      </c>
      <c r="D843" s="7">
        <v>19843.0</v>
      </c>
      <c r="E843" s="31">
        <v>44311.95275462963</v>
      </c>
    </row>
    <row r="844" ht="14.25" customHeight="1">
      <c r="A844" s="5">
        <v>19844.0</v>
      </c>
      <c r="B844" s="31">
        <v>44372.80601294498</v>
      </c>
      <c r="D844" s="7">
        <v>19844.0</v>
      </c>
      <c r="E844" s="31">
        <v>44372.80601851852</v>
      </c>
    </row>
    <row r="845" ht="14.25" customHeight="1">
      <c r="A845" s="5">
        <v>19855.0</v>
      </c>
      <c r="B845" s="31">
        <v>44362.46984789644</v>
      </c>
      <c r="D845" s="7">
        <v>19855.0</v>
      </c>
      <c r="E845" s="31">
        <v>44362.46984953704</v>
      </c>
    </row>
    <row r="846" ht="14.25" customHeight="1">
      <c r="A846" s="5">
        <v>19869.0</v>
      </c>
      <c r="B846" s="31">
        <v>44290.895009708736</v>
      </c>
      <c r="D846" s="7">
        <v>19869.0</v>
      </c>
      <c r="E846" s="31">
        <v>44290.89501157407</v>
      </c>
    </row>
    <row r="847" ht="14.25" customHeight="1">
      <c r="A847" s="5">
        <v>19883.0</v>
      </c>
      <c r="B847" s="31">
        <v>44309.7012394822</v>
      </c>
      <c r="D847" s="7">
        <v>19883.0</v>
      </c>
      <c r="E847" s="31">
        <v>44309.70123842593</v>
      </c>
    </row>
    <row r="848" ht="14.25" customHeight="1">
      <c r="A848" s="5">
        <v>19902.0</v>
      </c>
      <c r="B848" s="31">
        <v>44309.189</v>
      </c>
      <c r="D848" s="7">
        <v>19902.0</v>
      </c>
      <c r="E848" s="31">
        <v>44309.18900462963</v>
      </c>
    </row>
    <row r="849" ht="14.25" customHeight="1">
      <c r="A849" s="5">
        <v>19938.0</v>
      </c>
      <c r="B849" s="31">
        <v>44374.08028478964</v>
      </c>
      <c r="D849" s="7">
        <v>19938.0</v>
      </c>
      <c r="E849" s="31">
        <v>44374.08028935185</v>
      </c>
    </row>
    <row r="850" ht="14.25" customHeight="1">
      <c r="A850" s="5">
        <v>19940.0</v>
      </c>
      <c r="B850" s="31">
        <v>44374.96661165049</v>
      </c>
      <c r="D850" s="7">
        <v>19940.0</v>
      </c>
      <c r="E850" s="31">
        <v>44374.9666087963</v>
      </c>
    </row>
    <row r="851" ht="14.25" customHeight="1">
      <c r="A851" s="5">
        <v>20000.0</v>
      </c>
      <c r="B851" s="31">
        <v>44344.046</v>
      </c>
      <c r="D851" s="7">
        <v>20000.0</v>
      </c>
      <c r="E851" s="31">
        <v>44344.04599537037</v>
      </c>
    </row>
    <row r="852" ht="14.25" customHeight="1">
      <c r="A852" s="5">
        <v>20052.0</v>
      </c>
      <c r="B852" s="31">
        <v>44316.607792880255</v>
      </c>
      <c r="D852" s="7">
        <v>20052.0</v>
      </c>
      <c r="E852" s="31">
        <v>44316.60778935185</v>
      </c>
    </row>
    <row r="853" ht="14.25" customHeight="1">
      <c r="A853" s="5">
        <v>20062.0</v>
      </c>
      <c r="B853" s="31">
        <v>44314.612242718445</v>
      </c>
      <c r="D853" s="7">
        <v>20062.0</v>
      </c>
      <c r="E853" s="31">
        <v>44314.61224537037</v>
      </c>
    </row>
    <row r="854" ht="14.25" customHeight="1">
      <c r="A854" s="5">
        <v>20075.0</v>
      </c>
      <c r="B854" s="31">
        <v>44376.862</v>
      </c>
      <c r="D854" s="7">
        <v>20075.0</v>
      </c>
      <c r="E854" s="31">
        <v>44376.86200231482</v>
      </c>
    </row>
    <row r="855" ht="14.25" customHeight="1">
      <c r="A855" s="5">
        <v>20081.0</v>
      </c>
      <c r="B855" s="31">
        <v>44342.82300323624</v>
      </c>
      <c r="D855" s="7">
        <v>20081.0</v>
      </c>
      <c r="E855" s="31">
        <v>44342.82299768519</v>
      </c>
    </row>
    <row r="856" ht="14.25" customHeight="1">
      <c r="A856" s="5">
        <v>20094.0</v>
      </c>
      <c r="B856" s="31">
        <v>44372.818148867314</v>
      </c>
      <c r="D856" s="7">
        <v>20094.0</v>
      </c>
      <c r="E856" s="31">
        <v>44372.81814814815</v>
      </c>
    </row>
    <row r="857" ht="14.25" customHeight="1">
      <c r="A857" s="5">
        <v>20125.0</v>
      </c>
      <c r="B857" s="31">
        <v>44309.34566666666</v>
      </c>
      <c r="D857" s="7">
        <v>20125.0</v>
      </c>
      <c r="E857" s="31">
        <v>44309.345671296294</v>
      </c>
    </row>
    <row r="858" ht="14.25" customHeight="1">
      <c r="A858" s="5">
        <v>20172.0</v>
      </c>
      <c r="B858" s="31">
        <v>44316.71233333334</v>
      </c>
      <c r="D858" s="7">
        <v>20172.0</v>
      </c>
      <c r="E858" s="31">
        <v>44316.71233796296</v>
      </c>
    </row>
    <row r="859" ht="14.25" customHeight="1">
      <c r="A859" s="5">
        <v>20196.0</v>
      </c>
      <c r="B859" s="31">
        <v>44340.441935275085</v>
      </c>
      <c r="D859" s="7">
        <v>20196.0</v>
      </c>
      <c r="E859" s="31">
        <v>44340.44193287037</v>
      </c>
    </row>
    <row r="860" ht="14.25" customHeight="1">
      <c r="A860" s="5">
        <v>20202.0</v>
      </c>
      <c r="B860" s="31">
        <v>44310.733197411006</v>
      </c>
      <c r="D860" s="7">
        <v>20202.0</v>
      </c>
      <c r="E860" s="31">
        <v>44310.733194444445</v>
      </c>
    </row>
    <row r="861" ht="14.25" customHeight="1">
      <c r="A861" s="5">
        <v>20229.0</v>
      </c>
      <c r="B861" s="31">
        <v>44330.865666666665</v>
      </c>
      <c r="D861" s="7">
        <v>20229.0</v>
      </c>
      <c r="E861" s="31">
        <v>44330.8656712963</v>
      </c>
    </row>
    <row r="862" ht="14.25" customHeight="1">
      <c r="A862" s="5">
        <v>20256.0</v>
      </c>
      <c r="B862" s="31">
        <v>44296.392742698445</v>
      </c>
      <c r="D862" s="7">
        <v>20256.0</v>
      </c>
      <c r="E862" s="31">
        <v>44296.392743055556</v>
      </c>
    </row>
    <row r="863" ht="14.25" customHeight="1">
      <c r="A863" s="5">
        <v>20281.0</v>
      </c>
      <c r="B863" s="31">
        <v>44373.71094822007</v>
      </c>
      <c r="D863" s="7">
        <v>20281.0</v>
      </c>
      <c r="E863" s="31">
        <v>44373.71094907408</v>
      </c>
    </row>
    <row r="864" ht="14.25" customHeight="1">
      <c r="A864" s="5">
        <v>20284.0</v>
      </c>
      <c r="B864" s="31">
        <v>44316.80601294498</v>
      </c>
      <c r="D864" s="7">
        <v>20284.0</v>
      </c>
      <c r="E864" s="31">
        <v>44316.80601851852</v>
      </c>
    </row>
    <row r="865" ht="14.25" customHeight="1">
      <c r="A865" s="5">
        <v>20285.0</v>
      </c>
      <c r="B865" s="31">
        <v>44311.21499352751</v>
      </c>
      <c r="D865" s="7">
        <v>20285.0</v>
      </c>
      <c r="E865" s="31">
        <v>44311.21498842593</v>
      </c>
    </row>
    <row r="866" ht="14.25" customHeight="1">
      <c r="A866" s="5">
        <v>20316.0</v>
      </c>
      <c r="B866" s="31">
        <v>44321.998569579286</v>
      </c>
      <c r="D866" s="7">
        <v>20316.0</v>
      </c>
      <c r="E866" s="31">
        <v>44321.998564814814</v>
      </c>
    </row>
    <row r="867" ht="14.25" customHeight="1">
      <c r="A867" s="5">
        <v>20407.0</v>
      </c>
      <c r="B867" s="31">
        <v>44393.242906148866</v>
      </c>
      <c r="D867" s="7">
        <v>20407.0</v>
      </c>
      <c r="E867" s="31">
        <v>44393.24290509259</v>
      </c>
    </row>
    <row r="868" ht="14.25" customHeight="1">
      <c r="A868" s="5">
        <v>20412.0</v>
      </c>
      <c r="B868" s="31">
        <v>44345.58554368932</v>
      </c>
      <c r="D868" s="7">
        <v>20412.0</v>
      </c>
      <c r="E868" s="31">
        <v>44345.585543981484</v>
      </c>
    </row>
    <row r="869" ht="14.25" customHeight="1">
      <c r="A869" s="5">
        <v>20414.0</v>
      </c>
      <c r="B869" s="31">
        <v>44341.00706472492</v>
      </c>
      <c r="D869" s="7">
        <v>20414.0</v>
      </c>
      <c r="E869" s="31">
        <v>44341.007060185184</v>
      </c>
    </row>
    <row r="870" ht="14.25" customHeight="1">
      <c r="A870" s="5">
        <v>20420.0</v>
      </c>
      <c r="B870" s="31">
        <v>44289.83433009709</v>
      </c>
      <c r="D870" s="7">
        <v>20420.0</v>
      </c>
      <c r="E870" s="31">
        <v>44289.834328703706</v>
      </c>
    </row>
    <row r="871" ht="14.25" customHeight="1">
      <c r="A871" s="5">
        <v>20441.0</v>
      </c>
      <c r="B871" s="31">
        <v>44311.74290614887</v>
      </c>
      <c r="D871" s="7">
        <v>20441.0</v>
      </c>
      <c r="E871" s="31">
        <v>44311.74290509259</v>
      </c>
    </row>
    <row r="872" ht="14.25" customHeight="1">
      <c r="A872" s="5">
        <v>20503.0</v>
      </c>
      <c r="B872" s="31">
        <v>44377.52931391585</v>
      </c>
      <c r="D872" s="7">
        <v>20503.0</v>
      </c>
      <c r="E872" s="31">
        <v>44377.52931712963</v>
      </c>
    </row>
    <row r="873" ht="14.25" customHeight="1">
      <c r="A873" s="5">
        <v>20562.0</v>
      </c>
      <c r="B873" s="31">
        <v>44345.53174110032</v>
      </c>
      <c r="D873" s="7">
        <v>20562.0</v>
      </c>
      <c r="E873" s="31">
        <v>44345.53173611111</v>
      </c>
    </row>
    <row r="874" ht="14.25" customHeight="1">
      <c r="A874" s="5">
        <v>20565.0</v>
      </c>
      <c r="B874" s="31">
        <v>44343.8371618123</v>
      </c>
      <c r="D874" s="7">
        <v>20565.0</v>
      </c>
      <c r="E874" s="31">
        <v>44343.837164351855</v>
      </c>
    </row>
    <row r="875" ht="14.25" customHeight="1">
      <c r="A875" s="5">
        <v>20570.0</v>
      </c>
      <c r="B875" s="31">
        <v>44373.7295566343</v>
      </c>
      <c r="D875" s="7">
        <v>20570.0</v>
      </c>
      <c r="E875" s="31">
        <v>44373.72956018519</v>
      </c>
    </row>
    <row r="876" ht="14.25" customHeight="1">
      <c r="A876" s="5">
        <v>20583.0</v>
      </c>
      <c r="B876" s="31">
        <v>44337.796708737864</v>
      </c>
      <c r="D876" s="7">
        <v>20583.0</v>
      </c>
      <c r="E876" s="31">
        <v>44337.79671296296</v>
      </c>
    </row>
    <row r="877" ht="14.25" customHeight="1">
      <c r="A877" s="5">
        <v>20599.0</v>
      </c>
      <c r="B877" s="31">
        <v>44297.02536088137</v>
      </c>
      <c r="D877" s="7">
        <v>20599.0</v>
      </c>
      <c r="E877" s="31">
        <v>44297.025358796294</v>
      </c>
    </row>
    <row r="878" ht="14.25" customHeight="1">
      <c r="A878" s="5">
        <v>20621.0</v>
      </c>
      <c r="B878" s="31">
        <v>44318.82421682848</v>
      </c>
      <c r="D878" s="7">
        <v>20621.0</v>
      </c>
      <c r="E878" s="31">
        <v>44318.824212962965</v>
      </c>
    </row>
    <row r="879" ht="14.25" customHeight="1">
      <c r="A879" s="5">
        <v>20637.0</v>
      </c>
      <c r="B879" s="31">
        <v>44340.52810032363</v>
      </c>
      <c r="D879" s="7">
        <v>20637.0</v>
      </c>
      <c r="E879" s="31">
        <v>44340.52810185185</v>
      </c>
    </row>
    <row r="880" ht="14.25" customHeight="1">
      <c r="A880" s="5">
        <v>20657.0</v>
      </c>
      <c r="B880" s="31">
        <v>44300.74816504855</v>
      </c>
      <c r="D880" s="7">
        <v>20657.0</v>
      </c>
      <c r="E880" s="31">
        <v>44300.74815972222</v>
      </c>
    </row>
    <row r="881" ht="14.25" customHeight="1">
      <c r="A881" s="5">
        <v>20673.0</v>
      </c>
      <c r="B881" s="31">
        <v>44308.61709708738</v>
      </c>
      <c r="D881" s="7">
        <v>20673.0</v>
      </c>
      <c r="E881" s="31">
        <v>44308.61709490741</v>
      </c>
    </row>
    <row r="882" ht="14.25" customHeight="1">
      <c r="A882" s="5">
        <v>20687.0</v>
      </c>
      <c r="B882" s="31">
        <v>44373.88894174757</v>
      </c>
      <c r="D882" s="7">
        <v>20687.0</v>
      </c>
      <c r="E882" s="31">
        <v>44373.88894675926</v>
      </c>
    </row>
    <row r="883" ht="14.25" customHeight="1">
      <c r="A883" s="5">
        <v>20688.0</v>
      </c>
      <c r="B883" s="31">
        <v>44413.83068932039</v>
      </c>
      <c r="D883" s="7">
        <v>20688.0</v>
      </c>
      <c r="E883" s="31">
        <v>44413.83069444444</v>
      </c>
    </row>
    <row r="884" ht="14.25" customHeight="1">
      <c r="A884" s="5">
        <v>20816.0</v>
      </c>
      <c r="B884" s="31">
        <v>44344.130666666664</v>
      </c>
      <c r="D884" s="7">
        <v>20816.0</v>
      </c>
      <c r="E884" s="31">
        <v>44344.1306712963</v>
      </c>
    </row>
    <row r="885" ht="14.25" customHeight="1">
      <c r="A885" s="5">
        <v>20830.0</v>
      </c>
      <c r="B885" s="31">
        <v>44319.96661165049</v>
      </c>
      <c r="D885" s="7">
        <v>20830.0</v>
      </c>
      <c r="E885" s="31">
        <v>44319.9666087963</v>
      </c>
    </row>
    <row r="886" ht="14.25" customHeight="1">
      <c r="A886" s="5">
        <v>20864.0</v>
      </c>
      <c r="B886" s="31">
        <v>44351.073</v>
      </c>
      <c r="D886" s="7">
        <v>20864.0</v>
      </c>
      <c r="E886" s="31">
        <v>44351.07299768519</v>
      </c>
    </row>
    <row r="887" ht="14.25" customHeight="1">
      <c r="A887" s="5">
        <v>20873.0</v>
      </c>
      <c r="B887" s="31">
        <v>44340.69962135923</v>
      </c>
      <c r="D887" s="7">
        <v>20873.0</v>
      </c>
      <c r="E887" s="31">
        <v>44340.69961805556</v>
      </c>
    </row>
    <row r="888" ht="14.25" customHeight="1">
      <c r="A888" s="5">
        <v>20912.0</v>
      </c>
      <c r="B888" s="31">
        <v>44346.455689320384</v>
      </c>
      <c r="D888" s="7">
        <v>20912.0</v>
      </c>
      <c r="E888" s="31">
        <v>44346.45569444444</v>
      </c>
    </row>
    <row r="889" ht="14.25" customHeight="1">
      <c r="A889" s="5">
        <v>20924.0</v>
      </c>
      <c r="B889" s="31">
        <v>44323.69517152103</v>
      </c>
      <c r="D889" s="7">
        <v>20924.0</v>
      </c>
      <c r="E889" s="31">
        <v>44323.69517361111</v>
      </c>
    </row>
    <row r="890" ht="14.25" customHeight="1">
      <c r="A890" s="5">
        <v>20928.0</v>
      </c>
      <c r="B890" s="31">
        <v>44309.735624595465</v>
      </c>
      <c r="D890" s="7">
        <v>20928.0</v>
      </c>
      <c r="E890" s="31">
        <v>44309.735625</v>
      </c>
    </row>
    <row r="891" ht="14.25" customHeight="1">
      <c r="A891" s="5">
        <v>20933.0</v>
      </c>
      <c r="B891" s="31">
        <v>44408.668877022654</v>
      </c>
      <c r="D891" s="7">
        <v>20933.0</v>
      </c>
      <c r="E891" s="31">
        <v>44408.66887731481</v>
      </c>
    </row>
    <row r="892" ht="14.25" customHeight="1">
      <c r="A892" s="5">
        <v>20938.0</v>
      </c>
      <c r="B892" s="31">
        <v>44320.56410355987</v>
      </c>
      <c r="D892" s="7">
        <v>20938.0</v>
      </c>
      <c r="E892" s="31">
        <v>44320.564108796294</v>
      </c>
    </row>
    <row r="893" ht="14.25" customHeight="1">
      <c r="A893" s="5">
        <v>20945.0</v>
      </c>
      <c r="B893" s="31">
        <v>44334.674333333336</v>
      </c>
      <c r="D893" s="7">
        <v>20945.0</v>
      </c>
      <c r="E893" s="31">
        <v>44334.6743287037</v>
      </c>
    </row>
    <row r="894" ht="14.25" customHeight="1">
      <c r="A894" s="5">
        <v>20946.0</v>
      </c>
      <c r="B894" s="31">
        <v>44340.65795469256</v>
      </c>
      <c r="D894" s="7">
        <v>20946.0</v>
      </c>
      <c r="E894" s="31">
        <v>44340.65795138889</v>
      </c>
    </row>
    <row r="895" ht="14.25" customHeight="1">
      <c r="A895" s="5">
        <v>21003.0</v>
      </c>
      <c r="B895" s="31">
        <v>44345.299447614976</v>
      </c>
      <c r="D895" s="7">
        <v>21003.0</v>
      </c>
      <c r="E895" s="31">
        <v>44345.29944444444</v>
      </c>
    </row>
    <row r="896" ht="14.25" customHeight="1">
      <c r="A896" s="5">
        <v>21006.0</v>
      </c>
      <c r="B896" s="31">
        <v>44337.77729126214</v>
      </c>
      <c r="D896" s="7">
        <v>21006.0</v>
      </c>
      <c r="E896" s="31">
        <v>44337.777291666665</v>
      </c>
    </row>
    <row r="897" ht="14.25" customHeight="1">
      <c r="A897" s="5">
        <v>21015.0</v>
      </c>
      <c r="B897" s="31">
        <v>44332.13513595996</v>
      </c>
      <c r="D897" s="7">
        <v>21015.0</v>
      </c>
      <c r="E897" s="31">
        <v>44332.13513888889</v>
      </c>
    </row>
    <row r="898" ht="14.25" customHeight="1">
      <c r="A898" s="5">
        <v>21019.0</v>
      </c>
      <c r="B898" s="31">
        <v>44294.52081877023</v>
      </c>
      <c r="D898" s="7">
        <v>21019.0</v>
      </c>
      <c r="E898" s="31">
        <v>44294.52082175926</v>
      </c>
    </row>
    <row r="899" ht="14.25" customHeight="1">
      <c r="A899" s="5">
        <v>21020.0</v>
      </c>
      <c r="B899" s="31">
        <v>44408.69557605178</v>
      </c>
      <c r="D899" s="7">
        <v>21020.0</v>
      </c>
      <c r="E899" s="31">
        <v>44408.6955787037</v>
      </c>
    </row>
    <row r="900" ht="14.25" customHeight="1">
      <c r="A900" s="5">
        <v>21025.0</v>
      </c>
      <c r="B900" s="31">
        <v>44302.41133333334</v>
      </c>
      <c r="D900" s="7">
        <v>21025.0</v>
      </c>
      <c r="E900" s="31">
        <v>44302.41133101852</v>
      </c>
    </row>
    <row r="901" ht="14.25" customHeight="1">
      <c r="A901" s="5">
        <v>21084.0</v>
      </c>
      <c r="B901" s="31">
        <v>44316.674540453074</v>
      </c>
      <c r="D901" s="7">
        <v>21084.0</v>
      </c>
      <c r="E901" s="31">
        <v>44316.67453703703</v>
      </c>
    </row>
    <row r="902" ht="14.25" customHeight="1">
      <c r="A902" s="5">
        <v>21113.0</v>
      </c>
      <c r="B902" s="31">
        <v>44346.14133333333</v>
      </c>
      <c r="D902" s="7">
        <v>21113.0</v>
      </c>
      <c r="E902" s="31">
        <v>44346.141331018516</v>
      </c>
    </row>
    <row r="903" ht="14.25" customHeight="1">
      <c r="A903" s="5">
        <v>21129.0</v>
      </c>
      <c r="B903" s="31">
        <v>44346.739524521625</v>
      </c>
      <c r="D903" s="7">
        <v>21129.0</v>
      </c>
      <c r="E903" s="31">
        <v>44346.73952546297</v>
      </c>
    </row>
    <row r="904" ht="14.25" customHeight="1">
      <c r="A904" s="5">
        <v>21145.0</v>
      </c>
      <c r="B904" s="31">
        <v>44316.94921682848</v>
      </c>
      <c r="D904" s="7">
        <v>21145.0</v>
      </c>
      <c r="E904" s="31">
        <v>44316.949212962965</v>
      </c>
    </row>
    <row r="905" ht="14.25" customHeight="1">
      <c r="A905" s="5">
        <v>21172.0</v>
      </c>
      <c r="B905" s="31">
        <v>44367.64986407767</v>
      </c>
      <c r="D905" s="7">
        <v>21172.0</v>
      </c>
      <c r="E905" s="31">
        <v>44367.64986111111</v>
      </c>
    </row>
    <row r="906" ht="14.25" customHeight="1">
      <c r="A906" s="5">
        <v>21186.0</v>
      </c>
      <c r="B906" s="31">
        <v>44312.80433333333</v>
      </c>
      <c r="D906" s="7">
        <v>21186.0</v>
      </c>
      <c r="E906" s="31">
        <v>44312.80432870371</v>
      </c>
    </row>
    <row r="907" ht="14.25" customHeight="1">
      <c r="A907" s="5">
        <v>21223.0</v>
      </c>
      <c r="B907" s="31">
        <v>44287.77203236246</v>
      </c>
      <c r="D907" s="7">
        <v>21223.0</v>
      </c>
      <c r="E907" s="31">
        <v>44287.77203703704</v>
      </c>
    </row>
    <row r="908" ht="14.25" customHeight="1">
      <c r="A908" s="5">
        <v>21250.0</v>
      </c>
      <c r="B908" s="31">
        <v>44394.82017152104</v>
      </c>
      <c r="D908" s="7">
        <v>21250.0</v>
      </c>
      <c r="E908" s="31">
        <v>44394.82017361111</v>
      </c>
    </row>
    <row r="909" ht="14.25" customHeight="1">
      <c r="A909" s="5">
        <v>21290.0</v>
      </c>
      <c r="B909" s="31">
        <v>44291.77445954693</v>
      </c>
      <c r="D909" s="7">
        <v>21290.0</v>
      </c>
      <c r="E909" s="31">
        <v>44291.77445601852</v>
      </c>
    </row>
    <row r="910" ht="14.25" customHeight="1">
      <c r="A910" s="5">
        <v>21293.0</v>
      </c>
      <c r="B910" s="31">
        <v>44320.26272815534</v>
      </c>
      <c r="D910" s="7">
        <v>21293.0</v>
      </c>
      <c r="E910" s="31">
        <v>44320.26273148148</v>
      </c>
    </row>
    <row r="911" ht="14.25" customHeight="1">
      <c r="A911" s="5">
        <v>21309.0</v>
      </c>
      <c r="B911" s="31">
        <v>44310.44962135922</v>
      </c>
      <c r="D911" s="7">
        <v>21309.0</v>
      </c>
      <c r="E911" s="31">
        <v>44310.44961805556</v>
      </c>
    </row>
    <row r="912" ht="14.25" customHeight="1">
      <c r="A912" s="5">
        <v>21310.0</v>
      </c>
      <c r="B912" s="31">
        <v>44407.58797087379</v>
      </c>
      <c r="D912" s="7">
        <v>21310.0</v>
      </c>
      <c r="E912" s="31">
        <v>44407.58797453704</v>
      </c>
    </row>
    <row r="913" ht="14.25" customHeight="1">
      <c r="A913" s="5">
        <v>21311.0</v>
      </c>
      <c r="B913" s="31">
        <v>44300.73522006473</v>
      </c>
      <c r="D913" s="7">
        <v>21311.0</v>
      </c>
      <c r="E913" s="31">
        <v>44300.73521990741</v>
      </c>
    </row>
    <row r="914" ht="14.25" customHeight="1">
      <c r="A914" s="5">
        <v>21338.0</v>
      </c>
      <c r="B914" s="31">
        <v>44384.88570550162</v>
      </c>
      <c r="D914" s="7">
        <v>21338.0</v>
      </c>
      <c r="E914" s="31">
        <v>44384.88570601852</v>
      </c>
    </row>
    <row r="915" ht="14.25" customHeight="1">
      <c r="A915" s="5">
        <v>21340.0</v>
      </c>
      <c r="B915" s="31">
        <v>44313.80601294498</v>
      </c>
      <c r="D915" s="7">
        <v>21340.0</v>
      </c>
      <c r="E915" s="31">
        <v>44313.80601851852</v>
      </c>
    </row>
    <row r="916" ht="14.25" customHeight="1">
      <c r="A916" s="5">
        <v>21344.0</v>
      </c>
      <c r="B916" s="31">
        <v>44350.86790614887</v>
      </c>
      <c r="D916" s="7">
        <v>21344.0</v>
      </c>
      <c r="E916" s="31">
        <v>44350.86790509259</v>
      </c>
    </row>
    <row r="917" ht="14.25" customHeight="1">
      <c r="A917" s="5">
        <v>21391.0</v>
      </c>
      <c r="B917" s="31">
        <v>44346.18141747573</v>
      </c>
      <c r="D917" s="7">
        <v>21391.0</v>
      </c>
      <c r="E917" s="31">
        <v>44346.18141203704</v>
      </c>
    </row>
    <row r="918" ht="14.25" customHeight="1">
      <c r="A918" s="5">
        <v>21416.0</v>
      </c>
      <c r="B918" s="31">
        <v>44342.833925566345</v>
      </c>
      <c r="D918" s="7">
        <v>21416.0</v>
      </c>
      <c r="E918" s="31">
        <v>44342.83392361111</v>
      </c>
    </row>
    <row r="919" ht="14.25" customHeight="1">
      <c r="A919" s="5">
        <v>21443.0</v>
      </c>
      <c r="B919" s="31">
        <v>44365.80763106796</v>
      </c>
      <c r="D919" s="7">
        <v>21443.0</v>
      </c>
      <c r="E919" s="31">
        <v>44365.80762731482</v>
      </c>
    </row>
    <row r="920" ht="14.25" customHeight="1">
      <c r="A920" s="5">
        <v>21446.0</v>
      </c>
      <c r="B920" s="31">
        <v>44376.7012394822</v>
      </c>
      <c r="D920" s="7">
        <v>21446.0</v>
      </c>
      <c r="E920" s="31">
        <v>44376.70123842593</v>
      </c>
    </row>
    <row r="921" ht="14.25" customHeight="1">
      <c r="A921" s="5">
        <v>21507.0</v>
      </c>
      <c r="B921" s="31">
        <v>44289.36365855892</v>
      </c>
      <c r="D921" s="7">
        <v>21507.0</v>
      </c>
      <c r="E921" s="31">
        <v>44289.363657407404</v>
      </c>
    </row>
    <row r="922" ht="14.25" customHeight="1">
      <c r="A922" s="5">
        <v>21570.0</v>
      </c>
      <c r="B922" s="31">
        <v>44374.56410355987</v>
      </c>
      <c r="D922" s="7">
        <v>21570.0</v>
      </c>
      <c r="E922" s="31">
        <v>44374.564108796294</v>
      </c>
    </row>
    <row r="923" ht="14.25" customHeight="1">
      <c r="A923" s="5">
        <v>21583.0</v>
      </c>
      <c r="B923" s="31">
        <v>44315.598084142395</v>
      </c>
      <c r="D923" s="7">
        <v>21583.0</v>
      </c>
      <c r="E923" s="31">
        <v>44315.598078703704</v>
      </c>
    </row>
    <row r="924" ht="14.25" customHeight="1">
      <c r="A924" s="5">
        <v>21604.0</v>
      </c>
      <c r="B924" s="31">
        <v>44303.53538187702</v>
      </c>
      <c r="D924" s="7">
        <v>21604.0</v>
      </c>
      <c r="E924" s="31">
        <v>44303.53538194444</v>
      </c>
    </row>
    <row r="925" ht="14.25" customHeight="1">
      <c r="A925" s="5">
        <v>21610.0</v>
      </c>
      <c r="B925" s="31">
        <v>44375.19800323625</v>
      </c>
      <c r="D925" s="7">
        <v>21610.0</v>
      </c>
      <c r="E925" s="31">
        <v>44375.19799768519</v>
      </c>
    </row>
    <row r="926" ht="14.25" customHeight="1">
      <c r="A926" s="5">
        <v>21624.0</v>
      </c>
      <c r="B926" s="31">
        <v>44345.43675038911</v>
      </c>
      <c r="D926" s="7">
        <v>21624.0</v>
      </c>
      <c r="E926" s="31">
        <v>44345.436747685184</v>
      </c>
    </row>
    <row r="927" ht="14.25" customHeight="1">
      <c r="A927" s="5">
        <v>21628.0</v>
      </c>
      <c r="B927" s="31">
        <v>44383.612242718445</v>
      </c>
      <c r="D927" s="7">
        <v>21628.0</v>
      </c>
      <c r="E927" s="31">
        <v>44383.61224537037</v>
      </c>
    </row>
    <row r="928" ht="14.25" customHeight="1">
      <c r="A928" s="5">
        <v>21686.0</v>
      </c>
      <c r="B928" s="31">
        <v>44372.7514012945</v>
      </c>
      <c r="D928" s="7">
        <v>21686.0</v>
      </c>
      <c r="E928" s="31">
        <v>44372.75140046296</v>
      </c>
    </row>
    <row r="929" ht="14.25" customHeight="1">
      <c r="A929" s="5">
        <v>21730.0</v>
      </c>
      <c r="B929" s="31">
        <v>44308.67413592233</v>
      </c>
      <c r="D929" s="7">
        <v>21730.0</v>
      </c>
      <c r="E929" s="31">
        <v>44308.67413194444</v>
      </c>
    </row>
    <row r="930" ht="14.25" customHeight="1">
      <c r="A930" s="5">
        <v>21792.0</v>
      </c>
      <c r="B930" s="31">
        <v>44308.42939482201</v>
      </c>
      <c r="D930" s="7">
        <v>21792.0</v>
      </c>
      <c r="E930" s="31">
        <v>44308.429398148146</v>
      </c>
    </row>
    <row r="931" ht="14.25" customHeight="1">
      <c r="A931" s="5">
        <v>21822.0</v>
      </c>
      <c r="B931" s="31">
        <v>44314.97632038835</v>
      </c>
      <c r="D931" s="7">
        <v>21822.0</v>
      </c>
      <c r="E931" s="31">
        <v>44314.976319444446</v>
      </c>
    </row>
    <row r="932" ht="14.25" customHeight="1">
      <c r="A932" s="5">
        <v>21833.0</v>
      </c>
      <c r="B932" s="31">
        <v>44366.957711974115</v>
      </c>
      <c r="D932" s="7">
        <v>21833.0</v>
      </c>
      <c r="E932" s="31">
        <v>44366.957708333335</v>
      </c>
    </row>
    <row r="933" ht="14.25" customHeight="1">
      <c r="A933" s="5">
        <v>21845.0</v>
      </c>
      <c r="B933" s="31">
        <v>44344.55439482201</v>
      </c>
      <c r="D933" s="7">
        <v>21845.0</v>
      </c>
      <c r="E933" s="31">
        <v>44344.554398148146</v>
      </c>
    </row>
    <row r="934" ht="14.25" customHeight="1">
      <c r="A934" s="5">
        <v>21859.0</v>
      </c>
      <c r="B934" s="31">
        <v>44317.69638511327</v>
      </c>
      <c r="D934" s="7">
        <v>21859.0</v>
      </c>
      <c r="E934" s="31">
        <v>44317.696388888886</v>
      </c>
    </row>
    <row r="935" ht="14.25" customHeight="1">
      <c r="A935" s="5">
        <v>21876.0</v>
      </c>
      <c r="B935" s="31">
        <v>44372.68991262136</v>
      </c>
      <c r="D935" s="7">
        <v>21876.0</v>
      </c>
      <c r="E935" s="31">
        <v>44372.68990740741</v>
      </c>
    </row>
    <row r="936" ht="14.25" customHeight="1">
      <c r="A936" s="5">
        <v>21901.0</v>
      </c>
      <c r="B936" s="31">
        <v>44374.685872981965</v>
      </c>
      <c r="D936" s="7">
        <v>21901.0</v>
      </c>
      <c r="E936" s="31">
        <v>44374.68586805555</v>
      </c>
    </row>
    <row r="937" ht="14.25" customHeight="1">
      <c r="A937" s="5">
        <v>21910.0</v>
      </c>
      <c r="B937" s="31">
        <v>44343.02066666666</v>
      </c>
      <c r="D937" s="7">
        <v>21910.0</v>
      </c>
      <c r="E937" s="31">
        <v>44343.0206712963</v>
      </c>
    </row>
    <row r="938" ht="14.25" customHeight="1">
      <c r="A938" s="5">
        <v>21959.0</v>
      </c>
      <c r="B938" s="31">
        <v>44392.53766666666</v>
      </c>
      <c r="D938" s="7">
        <v>21959.0</v>
      </c>
      <c r="E938" s="31">
        <v>44392.53766203704</v>
      </c>
    </row>
    <row r="939" ht="14.25" customHeight="1">
      <c r="A939" s="5">
        <v>21966.0</v>
      </c>
      <c r="B939" s="31">
        <v>44373.84276863918</v>
      </c>
      <c r="D939" s="7">
        <v>21966.0</v>
      </c>
      <c r="E939" s="31">
        <v>44373.84276620371</v>
      </c>
    </row>
    <row r="940" ht="14.25" customHeight="1">
      <c r="A940" s="5">
        <v>21967.0</v>
      </c>
      <c r="B940" s="31">
        <v>44322.72065695793</v>
      </c>
      <c r="D940" s="7">
        <v>21967.0</v>
      </c>
      <c r="E940" s="31">
        <v>44322.720659722225</v>
      </c>
    </row>
    <row r="941" ht="14.25" customHeight="1">
      <c r="A941" s="5">
        <v>21982.0</v>
      </c>
      <c r="B941" s="31">
        <v>44388.39078951384</v>
      </c>
      <c r="D941" s="7">
        <v>21982.0</v>
      </c>
      <c r="E941" s="31">
        <v>44388.39078703704</v>
      </c>
    </row>
    <row r="942" ht="14.25" customHeight="1">
      <c r="A942" s="5">
        <v>22010.0</v>
      </c>
      <c r="B942" s="31">
        <v>44317.63646351512</v>
      </c>
      <c r="D942" s="7">
        <v>22010.0</v>
      </c>
      <c r="E942" s="31">
        <v>44317.636458333334</v>
      </c>
    </row>
    <row r="943" ht="14.25" customHeight="1">
      <c r="A943" s="5">
        <v>22014.0</v>
      </c>
      <c r="B943" s="31">
        <v>44375.3727605178</v>
      </c>
      <c r="D943" s="7">
        <v>22014.0</v>
      </c>
      <c r="E943" s="31">
        <v>44375.372766203705</v>
      </c>
    </row>
    <row r="944" ht="14.25" customHeight="1">
      <c r="A944" s="5">
        <v>22048.0</v>
      </c>
      <c r="B944" s="31">
        <v>44391.805203883494</v>
      </c>
      <c r="D944" s="7">
        <v>22048.0</v>
      </c>
      <c r="E944" s="31">
        <v>44391.80520833333</v>
      </c>
    </row>
    <row r="945" ht="14.25" customHeight="1">
      <c r="A945" s="5">
        <v>22064.0</v>
      </c>
      <c r="B945" s="31">
        <v>44341.28255016181</v>
      </c>
      <c r="D945" s="7">
        <v>22064.0</v>
      </c>
      <c r="E945" s="31">
        <v>44341.282546296294</v>
      </c>
    </row>
    <row r="946" ht="14.25" customHeight="1">
      <c r="A946" s="5">
        <v>22074.0</v>
      </c>
      <c r="B946" s="31">
        <v>44304.753019417476</v>
      </c>
      <c r="D946" s="7">
        <v>22074.0</v>
      </c>
      <c r="E946" s="31">
        <v>44304.753020833334</v>
      </c>
    </row>
    <row r="947" ht="14.25" customHeight="1">
      <c r="A947" s="5">
        <v>22085.0</v>
      </c>
      <c r="B947" s="31">
        <v>44310.46013915858</v>
      </c>
      <c r="D947" s="7">
        <v>22085.0</v>
      </c>
      <c r="E947" s="31">
        <v>44310.46013888889</v>
      </c>
    </row>
    <row r="948" ht="14.25" customHeight="1">
      <c r="A948" s="5">
        <v>22086.0</v>
      </c>
      <c r="B948" s="31">
        <v>44395.40055543687</v>
      </c>
      <c r="D948" s="7">
        <v>22086.0</v>
      </c>
      <c r="E948" s="31">
        <v>44395.400555555556</v>
      </c>
    </row>
    <row r="949" ht="14.25" customHeight="1">
      <c r="A949" s="5">
        <v>22109.0</v>
      </c>
      <c r="B949" s="31">
        <v>44305.6118381877</v>
      </c>
      <c r="D949" s="7">
        <v>22109.0</v>
      </c>
      <c r="E949" s="31">
        <v>44305.61184027778</v>
      </c>
    </row>
    <row r="950" ht="14.25" customHeight="1">
      <c r="A950" s="5">
        <v>22144.0</v>
      </c>
      <c r="B950" s="31">
        <v>44314.916045307444</v>
      </c>
      <c r="D950" s="7">
        <v>22144.0</v>
      </c>
      <c r="E950" s="31">
        <v>44314.916041666664</v>
      </c>
    </row>
    <row r="951" ht="14.25" customHeight="1">
      <c r="A951" s="5">
        <v>22158.0</v>
      </c>
      <c r="B951" s="31">
        <v>44304.316721091345</v>
      </c>
      <c r="D951" s="7">
        <v>22158.0</v>
      </c>
      <c r="E951" s="31">
        <v>44304.316724537035</v>
      </c>
    </row>
    <row r="952" ht="14.25" customHeight="1">
      <c r="A952" s="5">
        <v>22182.0</v>
      </c>
      <c r="B952" s="31">
        <v>44351.76272815534</v>
      </c>
      <c r="D952" s="7">
        <v>22182.0</v>
      </c>
      <c r="E952" s="31">
        <v>44351.76273148148</v>
      </c>
    </row>
    <row r="953" ht="14.25" customHeight="1">
      <c r="A953" s="5">
        <v>22212.0</v>
      </c>
      <c r="B953" s="31">
        <v>44372.690317152104</v>
      </c>
      <c r="D953" s="7">
        <v>22212.0</v>
      </c>
      <c r="E953" s="31">
        <v>44372.6903125</v>
      </c>
    </row>
    <row r="954" ht="14.25" customHeight="1">
      <c r="A954" s="5">
        <v>22213.0</v>
      </c>
      <c r="B954" s="31">
        <v>44331.42211326861</v>
      </c>
      <c r="D954" s="7">
        <v>22213.0</v>
      </c>
      <c r="E954" s="31">
        <v>44331.422118055554</v>
      </c>
    </row>
    <row r="955" ht="14.25" customHeight="1">
      <c r="A955" s="5">
        <v>22225.0</v>
      </c>
      <c r="B955" s="31">
        <v>44308.541666666664</v>
      </c>
      <c r="D955" s="7">
        <v>22225.0</v>
      </c>
      <c r="E955" s="31">
        <v>44308.541666666664</v>
      </c>
    </row>
    <row r="956" ht="14.25" customHeight="1">
      <c r="A956" s="5">
        <v>22298.0</v>
      </c>
      <c r="B956" s="31">
        <v>44301.67130420712</v>
      </c>
      <c r="D956" s="7">
        <v>22298.0</v>
      </c>
      <c r="E956" s="31">
        <v>44301.67130787037</v>
      </c>
    </row>
    <row r="957" ht="14.25" customHeight="1">
      <c r="A957" s="5">
        <v>22316.0</v>
      </c>
      <c r="B957" s="31">
        <v>44345.352333333336</v>
      </c>
      <c r="D957" s="7">
        <v>22316.0</v>
      </c>
      <c r="E957" s="31">
        <v>44345.35233796296</v>
      </c>
    </row>
    <row r="958" ht="14.25" customHeight="1">
      <c r="A958" s="5">
        <v>22323.0</v>
      </c>
      <c r="B958" s="31">
        <v>44380.55763106796</v>
      </c>
      <c r="D958" s="7">
        <v>22323.0</v>
      </c>
      <c r="E958" s="31">
        <v>44380.55762731482</v>
      </c>
    </row>
    <row r="959" ht="14.25" customHeight="1">
      <c r="A959" s="5">
        <v>22336.0</v>
      </c>
      <c r="B959" s="31">
        <v>44372.67251779935</v>
      </c>
      <c r="D959" s="7">
        <v>22336.0</v>
      </c>
      <c r="E959" s="31">
        <v>44372.67252314815</v>
      </c>
    </row>
    <row r="960" ht="14.25" customHeight="1">
      <c r="A960" s="5">
        <v>22368.0</v>
      </c>
      <c r="B960" s="31">
        <v>44307.604961165045</v>
      </c>
      <c r="D960" s="7">
        <v>22368.0</v>
      </c>
      <c r="E960" s="31">
        <v>44307.60496527778</v>
      </c>
    </row>
    <row r="961" ht="14.25" customHeight="1">
      <c r="A961" s="5">
        <v>22412.0</v>
      </c>
      <c r="B961" s="31">
        <v>44322.74614239482</v>
      </c>
      <c r="D961" s="7">
        <v>22412.0</v>
      </c>
      <c r="E961" s="31">
        <v>44322.746145833335</v>
      </c>
    </row>
    <row r="962" ht="14.25" customHeight="1">
      <c r="A962" s="5">
        <v>22423.0</v>
      </c>
      <c r="B962" s="31">
        <v>44329.5944433657</v>
      </c>
      <c r="D962" s="7">
        <v>22423.0</v>
      </c>
      <c r="E962" s="31">
        <v>44329.59444444445</v>
      </c>
    </row>
    <row r="963" ht="14.25" customHeight="1">
      <c r="A963" s="5">
        <v>22425.0</v>
      </c>
      <c r="B963" s="31">
        <v>44349.65512297735</v>
      </c>
      <c r="D963" s="7">
        <v>22425.0</v>
      </c>
      <c r="E963" s="31">
        <v>44349.655127314814</v>
      </c>
    </row>
    <row r="964" ht="14.25" customHeight="1">
      <c r="A964" s="5">
        <v>22461.0</v>
      </c>
      <c r="B964" s="31">
        <v>44341.53780906149</v>
      </c>
      <c r="D964" s="7">
        <v>22461.0</v>
      </c>
      <c r="E964" s="31">
        <v>44341.5378125</v>
      </c>
    </row>
    <row r="965" ht="14.25" customHeight="1">
      <c r="A965" s="5">
        <v>22517.0</v>
      </c>
      <c r="B965" s="31">
        <v>44374.02478102969</v>
      </c>
      <c r="D965" s="7">
        <v>22517.0</v>
      </c>
      <c r="E965" s="31">
        <v>44374.02478009259</v>
      </c>
    </row>
    <row r="966" ht="14.25" customHeight="1">
      <c r="A966" s="5">
        <v>22520.0</v>
      </c>
      <c r="B966" s="31">
        <v>44368.78052750809</v>
      </c>
      <c r="D966" s="7">
        <v>22520.0</v>
      </c>
      <c r="E966" s="31">
        <v>44368.78053240741</v>
      </c>
    </row>
    <row r="967" ht="14.25" customHeight="1">
      <c r="A967" s="5">
        <v>22549.0</v>
      </c>
      <c r="B967" s="31">
        <v>44345.700025889964</v>
      </c>
      <c r="D967" s="7">
        <v>22549.0</v>
      </c>
      <c r="E967" s="31">
        <v>44345.70002314815</v>
      </c>
    </row>
    <row r="968" ht="14.25" customHeight="1">
      <c r="A968" s="5">
        <v>22573.0</v>
      </c>
      <c r="B968" s="31">
        <v>44308.60333333333</v>
      </c>
      <c r="D968" s="7">
        <v>22573.0</v>
      </c>
      <c r="E968" s="31">
        <v>44308.60333333333</v>
      </c>
    </row>
    <row r="969" ht="14.25" customHeight="1">
      <c r="A969" s="5">
        <v>22587.0</v>
      </c>
      <c r="B969" s="31">
        <v>44373.58190291262</v>
      </c>
      <c r="D969" s="7">
        <v>22587.0</v>
      </c>
      <c r="E969" s="31">
        <v>44373.58189814815</v>
      </c>
    </row>
    <row r="970" ht="14.25" customHeight="1">
      <c r="A970" s="5">
        <v>22640.0</v>
      </c>
      <c r="B970" s="31">
        <v>44305.92899029126</v>
      </c>
      <c r="D970" s="7">
        <v>22640.0</v>
      </c>
      <c r="E970" s="31">
        <v>44305.92899305555</v>
      </c>
    </row>
    <row r="971" ht="14.25" customHeight="1">
      <c r="A971" s="5">
        <v>22654.0</v>
      </c>
      <c r="B971" s="31">
        <v>44345.44233980583</v>
      </c>
      <c r="D971" s="7">
        <v>22654.0</v>
      </c>
      <c r="E971" s="31">
        <v>44345.442337962966</v>
      </c>
    </row>
    <row r="972" ht="14.25" customHeight="1">
      <c r="A972" s="5">
        <v>22656.0</v>
      </c>
      <c r="B972" s="31">
        <v>44319.78902265372</v>
      </c>
      <c r="D972" s="7">
        <v>22656.0</v>
      </c>
      <c r="E972" s="31">
        <v>44319.78902777778</v>
      </c>
    </row>
    <row r="973" ht="14.25" customHeight="1">
      <c r="A973" s="5">
        <v>22796.0</v>
      </c>
      <c r="B973" s="31">
        <v>44356.47</v>
      </c>
      <c r="D973" s="7">
        <v>22796.0</v>
      </c>
      <c r="E973" s="31">
        <v>44356.47</v>
      </c>
    </row>
    <row r="974" ht="14.25" customHeight="1">
      <c r="A974" s="5">
        <v>22800.0</v>
      </c>
      <c r="B974" s="31">
        <v>44313.70326213592</v>
      </c>
      <c r="D974" s="7">
        <v>22800.0</v>
      </c>
      <c r="E974" s="31">
        <v>44313.70326388889</v>
      </c>
    </row>
    <row r="975" ht="14.25" customHeight="1">
      <c r="A975" s="5">
        <v>22882.0</v>
      </c>
      <c r="B975" s="31">
        <v>44380.90512297735</v>
      </c>
      <c r="D975" s="7">
        <v>22882.0</v>
      </c>
      <c r="E975" s="31">
        <v>44380.905127314814</v>
      </c>
    </row>
    <row r="976" ht="14.25" customHeight="1">
      <c r="A976" s="5">
        <v>22950.0</v>
      </c>
      <c r="B976" s="31">
        <v>44297.659168284794</v>
      </c>
      <c r="D976" s="7">
        <v>22950.0</v>
      </c>
      <c r="E976" s="31">
        <v>44297.659166666665</v>
      </c>
    </row>
    <row r="977" ht="14.25" customHeight="1">
      <c r="A977" s="5">
        <v>22952.0</v>
      </c>
      <c r="B977" s="31">
        <v>44344.22632038835</v>
      </c>
      <c r="D977" s="7">
        <v>22952.0</v>
      </c>
      <c r="E977" s="31">
        <v>44344.226319444446</v>
      </c>
    </row>
    <row r="978" ht="14.25" customHeight="1">
      <c r="A978" s="5">
        <v>22960.0</v>
      </c>
      <c r="B978" s="31">
        <v>44314.6017249191</v>
      </c>
      <c r="D978" s="7">
        <v>22960.0</v>
      </c>
      <c r="E978" s="31">
        <v>44314.60172453704</v>
      </c>
    </row>
    <row r="979" ht="14.25" customHeight="1">
      <c r="A979" s="5">
        <v>22993.0</v>
      </c>
      <c r="B979" s="31">
        <v>44374.609411003235</v>
      </c>
      <c r="D979" s="7">
        <v>22993.0</v>
      </c>
      <c r="E979" s="31">
        <v>44374.60940972222</v>
      </c>
    </row>
    <row r="980" ht="14.25" customHeight="1">
      <c r="A980" s="5">
        <v>23007.0</v>
      </c>
      <c r="B980" s="31">
        <v>44310.573333333334</v>
      </c>
      <c r="D980" s="7">
        <v>23007.0</v>
      </c>
      <c r="E980" s="31">
        <v>44310.573333333334</v>
      </c>
    </row>
    <row r="981" ht="14.25" customHeight="1">
      <c r="A981" s="5">
        <v>23008.0</v>
      </c>
      <c r="B981" s="31">
        <v>44306.001805825246</v>
      </c>
      <c r="D981" s="7">
        <v>23008.0</v>
      </c>
      <c r="E981" s="31">
        <v>44306.001805555556</v>
      </c>
    </row>
    <row r="982" ht="14.25" customHeight="1">
      <c r="A982" s="5">
        <v>23063.0</v>
      </c>
      <c r="B982" s="31">
        <v>44403.798326860844</v>
      </c>
      <c r="D982" s="7">
        <v>23063.0</v>
      </c>
      <c r="E982" s="31">
        <v>44403.79832175926</v>
      </c>
    </row>
    <row r="983" ht="14.25" customHeight="1">
      <c r="A983" s="5">
        <v>23099.0</v>
      </c>
      <c r="B983" s="31">
        <v>44398.820980582524</v>
      </c>
      <c r="D983" s="7">
        <v>23099.0</v>
      </c>
      <c r="E983" s="31">
        <v>44398.82098379629</v>
      </c>
    </row>
    <row r="984" ht="14.25" customHeight="1">
      <c r="A984" s="5">
        <v>23107.0</v>
      </c>
      <c r="B984" s="31">
        <v>44347.39945954693</v>
      </c>
      <c r="D984" s="7">
        <v>23107.0</v>
      </c>
      <c r="E984" s="31">
        <v>44347.39945601852</v>
      </c>
    </row>
    <row r="985" ht="14.25" customHeight="1">
      <c r="A985" s="5">
        <v>23131.0</v>
      </c>
      <c r="B985" s="31">
        <v>44397.624</v>
      </c>
      <c r="D985" s="7">
        <v>23131.0</v>
      </c>
      <c r="E985" s="31">
        <v>44397.62400462963</v>
      </c>
    </row>
    <row r="986" ht="14.25" customHeight="1">
      <c r="A986" s="5">
        <v>23182.0</v>
      </c>
      <c r="B986" s="31">
        <v>44393.61466990291</v>
      </c>
      <c r="D986" s="7">
        <v>23182.0</v>
      </c>
      <c r="E986" s="31">
        <v>44393.61466435185</v>
      </c>
    </row>
    <row r="987" ht="14.25" customHeight="1">
      <c r="A987" s="5">
        <v>23208.0</v>
      </c>
      <c r="B987" s="31">
        <v>44412.86831067961</v>
      </c>
      <c r="D987" s="7">
        <v>23208.0</v>
      </c>
      <c r="E987" s="31">
        <v>44412.868310185186</v>
      </c>
    </row>
    <row r="988" ht="14.25" customHeight="1">
      <c r="A988" s="5">
        <v>23213.0</v>
      </c>
      <c r="B988" s="31">
        <v>44344.62721035598</v>
      </c>
      <c r="D988" s="7">
        <v>23213.0</v>
      </c>
      <c r="E988" s="31">
        <v>44344.62721064815</v>
      </c>
    </row>
    <row r="989" ht="14.25" customHeight="1">
      <c r="A989" s="5">
        <v>23229.0</v>
      </c>
      <c r="B989" s="31">
        <v>44359.51976073489</v>
      </c>
      <c r="D989" s="7">
        <v>23229.0</v>
      </c>
      <c r="E989" s="31">
        <v>44359.51975694444</v>
      </c>
    </row>
    <row r="990" ht="14.25" customHeight="1">
      <c r="A990" s="5">
        <v>23233.0</v>
      </c>
      <c r="B990" s="31">
        <v>44376.62033333333</v>
      </c>
      <c r="D990" s="7">
        <v>23233.0</v>
      </c>
      <c r="E990" s="31">
        <v>44376.62033564815</v>
      </c>
    </row>
    <row r="991" ht="14.25" customHeight="1">
      <c r="A991" s="5">
        <v>23278.0</v>
      </c>
      <c r="B991" s="31">
        <v>44313.475333333336</v>
      </c>
      <c r="D991" s="7">
        <v>23278.0</v>
      </c>
      <c r="E991" s="31">
        <v>44313.475335648145</v>
      </c>
    </row>
    <row r="992" ht="14.25" customHeight="1">
      <c r="A992" s="5">
        <v>23295.0</v>
      </c>
      <c r="B992" s="31">
        <v>44373.551957762385</v>
      </c>
      <c r="D992" s="7">
        <v>23295.0</v>
      </c>
      <c r="E992" s="31">
        <v>44373.55195601852</v>
      </c>
    </row>
    <row r="993" ht="14.25" customHeight="1">
      <c r="A993" s="5">
        <v>23451.0</v>
      </c>
      <c r="B993" s="31">
        <v>44305.0050420712</v>
      </c>
      <c r="D993" s="7">
        <v>23451.0</v>
      </c>
      <c r="E993" s="31">
        <v>44305.0050462963</v>
      </c>
    </row>
    <row r="994" ht="14.25" customHeight="1">
      <c r="A994" s="5">
        <v>23488.0</v>
      </c>
      <c r="B994" s="31">
        <v>44309.92494498382</v>
      </c>
      <c r="D994" s="7">
        <v>23488.0</v>
      </c>
      <c r="E994" s="31">
        <v>44309.924942129626</v>
      </c>
    </row>
    <row r="995" ht="14.25" customHeight="1">
      <c r="A995" s="5">
        <v>23494.0</v>
      </c>
      <c r="B995" s="31">
        <v>44304.467016181225</v>
      </c>
      <c r="D995" s="7">
        <v>23494.0</v>
      </c>
      <c r="E995" s="31">
        <v>44304.46701388889</v>
      </c>
    </row>
    <row r="996" ht="14.25" customHeight="1">
      <c r="A996" s="5">
        <v>23495.0</v>
      </c>
      <c r="B996" s="31">
        <v>44313.698812297735</v>
      </c>
      <c r="D996" s="7">
        <v>23495.0</v>
      </c>
      <c r="E996" s="31">
        <v>44313.69880787037</v>
      </c>
    </row>
    <row r="997" ht="14.25" customHeight="1">
      <c r="A997" s="5">
        <v>23497.0</v>
      </c>
      <c r="B997" s="31">
        <v>44308.66685436893</v>
      </c>
      <c r="D997" s="7">
        <v>23497.0</v>
      </c>
      <c r="E997" s="31">
        <v>44308.66685185185</v>
      </c>
    </row>
    <row r="998" ht="14.25" customHeight="1">
      <c r="A998" s="5">
        <v>23508.0</v>
      </c>
      <c r="B998" s="31">
        <v>44375.6300420712</v>
      </c>
      <c r="D998" s="7">
        <v>23508.0</v>
      </c>
      <c r="E998" s="31">
        <v>44375.6300462963</v>
      </c>
    </row>
    <row r="999" ht="14.25" customHeight="1">
      <c r="A999" s="5">
        <v>23517.0</v>
      </c>
      <c r="B999" s="31">
        <v>44374.85334304207</v>
      </c>
      <c r="D999" s="7">
        <v>23517.0</v>
      </c>
      <c r="E999" s="31">
        <v>44374.85334490741</v>
      </c>
    </row>
    <row r="1000" ht="14.25" customHeight="1">
      <c r="A1000" s="5">
        <v>23569.0</v>
      </c>
      <c r="B1000" s="31">
        <v>44294.08756634304</v>
      </c>
      <c r="D1000" s="7">
        <v>23569.0</v>
      </c>
      <c r="E1000" s="31">
        <v>44294.08756944445</v>
      </c>
    </row>
    <row r="1001" ht="14.25" customHeight="1">
      <c r="A1001" s="5">
        <v>23657.0</v>
      </c>
      <c r="B1001" s="31">
        <v>44300.77081877023</v>
      </c>
      <c r="D1001" s="7">
        <v>23657.0</v>
      </c>
      <c r="E1001" s="31">
        <v>44300.77082175926</v>
      </c>
    </row>
    <row r="1002" ht="14.25" customHeight="1">
      <c r="A1002" s="5">
        <v>23674.0</v>
      </c>
      <c r="B1002" s="31">
        <v>44304.11688589129</v>
      </c>
      <c r="D1002" s="7">
        <v>23674.0</v>
      </c>
      <c r="E1002" s="31">
        <v>44304.11688657408</v>
      </c>
    </row>
    <row r="1003" ht="14.25" customHeight="1">
      <c r="A1003" s="5">
        <v>23698.0</v>
      </c>
      <c r="B1003" s="31">
        <v>44376.70649838188</v>
      </c>
      <c r="D1003" s="7">
        <v>23698.0</v>
      </c>
      <c r="E1003" s="31">
        <v>44376.70649305556</v>
      </c>
    </row>
    <row r="1004" ht="14.25" customHeight="1">
      <c r="A1004" s="5">
        <v>23720.0</v>
      </c>
      <c r="B1004" s="31">
        <v>44309.80601294498</v>
      </c>
      <c r="D1004" s="7">
        <v>23720.0</v>
      </c>
      <c r="E1004" s="31">
        <v>44309.80601851852</v>
      </c>
    </row>
    <row r="1005" ht="14.25" customHeight="1">
      <c r="A1005" s="5">
        <v>23735.0</v>
      </c>
      <c r="B1005" s="31">
        <v>44287.6045566343</v>
      </c>
      <c r="D1005" s="7">
        <v>23735.0</v>
      </c>
      <c r="E1005" s="31">
        <v>44287.60456018519</v>
      </c>
    </row>
    <row r="1006" ht="14.25" customHeight="1">
      <c r="A1006" s="5">
        <v>23796.0</v>
      </c>
      <c r="B1006" s="31">
        <v>44342.84</v>
      </c>
      <c r="D1006" s="7">
        <v>23796.0</v>
      </c>
      <c r="E1006" s="31">
        <v>44342.84</v>
      </c>
    </row>
    <row r="1007" ht="14.25" customHeight="1">
      <c r="A1007" s="5">
        <v>23813.0</v>
      </c>
      <c r="B1007" s="31">
        <v>44377.71458899676</v>
      </c>
      <c r="D1007" s="7">
        <v>23813.0</v>
      </c>
      <c r="E1007" s="31">
        <v>44377.714583333334</v>
      </c>
    </row>
    <row r="1008" ht="14.25" customHeight="1">
      <c r="A1008" s="5">
        <v>23818.0</v>
      </c>
      <c r="B1008" s="31">
        <v>44345.65633656958</v>
      </c>
      <c r="D1008" s="7">
        <v>23818.0</v>
      </c>
      <c r="E1008" s="31">
        <v>44345.656331018516</v>
      </c>
    </row>
    <row r="1009" ht="14.25" customHeight="1">
      <c r="A1009" s="5">
        <v>23823.0</v>
      </c>
      <c r="B1009" s="31">
        <v>44316.90188673139</v>
      </c>
      <c r="D1009" s="7">
        <v>23823.0</v>
      </c>
      <c r="E1009" s="31">
        <v>44316.90188657407</v>
      </c>
    </row>
    <row r="1010" ht="14.25" customHeight="1">
      <c r="A1010" s="5">
        <v>23862.0</v>
      </c>
      <c r="B1010" s="31">
        <v>44298.76272815534</v>
      </c>
      <c r="D1010" s="7">
        <v>23862.0</v>
      </c>
      <c r="E1010" s="31">
        <v>44298.76273148148</v>
      </c>
    </row>
    <row r="1011" ht="14.25" customHeight="1">
      <c r="A1011" s="5">
        <v>23910.0</v>
      </c>
      <c r="B1011" s="31">
        <v>44321.19666666666</v>
      </c>
      <c r="D1011" s="7">
        <v>23910.0</v>
      </c>
      <c r="E1011" s="31">
        <v>44321.19666666666</v>
      </c>
    </row>
    <row r="1012" ht="14.25" customHeight="1">
      <c r="A1012" s="5">
        <v>23982.0</v>
      </c>
      <c r="B1012" s="31">
        <v>44374.49816504854</v>
      </c>
      <c r="D1012" s="7">
        <v>23982.0</v>
      </c>
      <c r="E1012" s="31">
        <v>44374.49815972222</v>
      </c>
    </row>
    <row r="1013" ht="14.25" customHeight="1">
      <c r="A1013" s="5">
        <v>23990.0</v>
      </c>
      <c r="B1013" s="31">
        <v>44344.71539805825</v>
      </c>
      <c r="D1013" s="7">
        <v>23990.0</v>
      </c>
      <c r="E1013" s="31">
        <v>44344.71539351852</v>
      </c>
    </row>
    <row r="1014" ht="14.25" customHeight="1">
      <c r="A1014" s="5">
        <v>24008.0</v>
      </c>
      <c r="B1014" s="31">
        <v>44310.92818122977</v>
      </c>
      <c r="D1014" s="7">
        <v>24008.0</v>
      </c>
      <c r="E1014" s="31">
        <v>44310.92818287037</v>
      </c>
    </row>
    <row r="1015" ht="14.25" customHeight="1">
      <c r="A1015" s="5">
        <v>24017.0</v>
      </c>
      <c r="B1015" s="31">
        <v>44315.54630420712</v>
      </c>
      <c r="D1015" s="7">
        <v>24017.0</v>
      </c>
      <c r="E1015" s="31">
        <v>44315.54630787037</v>
      </c>
    </row>
    <row r="1016" ht="14.25" customHeight="1">
      <c r="A1016" s="5">
        <v>24022.0</v>
      </c>
      <c r="B1016" s="31">
        <v>44375.17049514563</v>
      </c>
      <c r="D1016" s="7">
        <v>24022.0</v>
      </c>
      <c r="E1016" s="31">
        <v>44375.17049768518</v>
      </c>
    </row>
    <row r="1017" ht="14.25" customHeight="1">
      <c r="A1017" s="5">
        <v>24028.0</v>
      </c>
      <c r="B1017" s="31">
        <v>44296.05206457717</v>
      </c>
      <c r="D1017" s="7">
        <v>24028.0</v>
      </c>
      <c r="E1017" s="31">
        <v>44296.05206018518</v>
      </c>
    </row>
    <row r="1018" ht="14.25" customHeight="1">
      <c r="A1018" s="5">
        <v>24038.0</v>
      </c>
      <c r="B1018" s="31">
        <v>44395.20811650486</v>
      </c>
      <c r="D1018" s="7">
        <v>24038.0</v>
      </c>
      <c r="E1018" s="31">
        <v>44395.20811342593</v>
      </c>
    </row>
    <row r="1019" ht="14.25" customHeight="1">
      <c r="A1019" s="5">
        <v>24071.0</v>
      </c>
      <c r="B1019" s="31">
        <v>44412.166666666664</v>
      </c>
      <c r="D1019" s="7">
        <v>24071.0</v>
      </c>
      <c r="E1019" s="31">
        <v>44412.166666666664</v>
      </c>
    </row>
    <row r="1020" ht="14.25" customHeight="1">
      <c r="A1020" s="5">
        <v>24125.0</v>
      </c>
      <c r="B1020" s="31">
        <v>44313.71944336569</v>
      </c>
      <c r="D1020" s="7">
        <v>24125.0</v>
      </c>
      <c r="E1020" s="31">
        <v>44313.71944444445</v>
      </c>
    </row>
    <row r="1021" ht="14.25" customHeight="1">
      <c r="A1021" s="5">
        <v>24183.0</v>
      </c>
      <c r="B1021" s="31">
        <v>44341.82583495146</v>
      </c>
      <c r="D1021" s="7">
        <v>24183.0</v>
      </c>
      <c r="E1021" s="31">
        <v>44341.825833333336</v>
      </c>
    </row>
    <row r="1022" ht="14.25" customHeight="1">
      <c r="A1022" s="5">
        <v>24187.0</v>
      </c>
      <c r="B1022" s="31">
        <v>44356.30266666666</v>
      </c>
      <c r="D1022" s="7">
        <v>24187.0</v>
      </c>
      <c r="E1022" s="31">
        <v>44356.30266203704</v>
      </c>
    </row>
    <row r="1023" ht="14.25" customHeight="1">
      <c r="A1023" s="5">
        <v>24196.0</v>
      </c>
      <c r="B1023" s="31">
        <v>44342.68910355987</v>
      </c>
      <c r="D1023" s="7">
        <v>24196.0</v>
      </c>
      <c r="E1023" s="31">
        <v>44342.689108796294</v>
      </c>
    </row>
    <row r="1024" ht="14.25" customHeight="1">
      <c r="A1024" s="5">
        <v>24198.0</v>
      </c>
      <c r="B1024" s="31">
        <v>44344.01232362459</v>
      </c>
      <c r="D1024" s="7">
        <v>24198.0</v>
      </c>
      <c r="E1024" s="31">
        <v>44344.01232638889</v>
      </c>
    </row>
    <row r="1025" ht="14.25" customHeight="1">
      <c r="A1025" s="5">
        <v>24209.0</v>
      </c>
      <c r="B1025" s="31">
        <v>44310.92130420712</v>
      </c>
      <c r="D1025" s="7">
        <v>24209.0</v>
      </c>
      <c r="E1025" s="31">
        <v>44310.92130787037</v>
      </c>
    </row>
    <row r="1026" ht="14.25" customHeight="1">
      <c r="A1026" s="5">
        <v>24210.0</v>
      </c>
      <c r="B1026" s="31">
        <v>44311.25873592334</v>
      </c>
      <c r="D1026" s="7">
        <v>24210.0</v>
      </c>
      <c r="E1026" s="31">
        <v>44311.258738425924</v>
      </c>
    </row>
    <row r="1027" ht="14.25" customHeight="1">
      <c r="A1027" s="5">
        <v>24224.0</v>
      </c>
      <c r="B1027" s="31">
        <v>44343.71833333334</v>
      </c>
      <c r="D1027" s="7">
        <v>24224.0</v>
      </c>
      <c r="E1027" s="31">
        <v>44343.71833333333</v>
      </c>
    </row>
    <row r="1028" ht="14.25" customHeight="1">
      <c r="A1028" s="5">
        <v>24243.0</v>
      </c>
      <c r="B1028" s="31">
        <v>44345.50233333334</v>
      </c>
      <c r="D1028" s="7">
        <v>24243.0</v>
      </c>
      <c r="E1028" s="31">
        <v>44345.502337962964</v>
      </c>
    </row>
    <row r="1029" ht="14.25" customHeight="1">
      <c r="A1029" s="5">
        <v>24265.0</v>
      </c>
      <c r="B1029" s="31">
        <v>44367.06076235237</v>
      </c>
      <c r="D1029" s="7">
        <v>24265.0</v>
      </c>
      <c r="E1029" s="31">
        <v>44367.06076388889</v>
      </c>
    </row>
    <row r="1030" ht="14.25" customHeight="1">
      <c r="A1030" s="5">
        <v>24270.0</v>
      </c>
      <c r="B1030" s="31">
        <v>44291.57462135922</v>
      </c>
      <c r="D1030" s="7">
        <v>24270.0</v>
      </c>
      <c r="E1030" s="31">
        <v>44291.57461805556</v>
      </c>
    </row>
    <row r="1031" ht="14.25" customHeight="1">
      <c r="A1031" s="5">
        <v>24272.0</v>
      </c>
      <c r="B1031" s="31">
        <v>44316.96499352751</v>
      </c>
      <c r="D1031" s="7">
        <v>24272.0</v>
      </c>
      <c r="E1031" s="31">
        <v>44316.96498842593</v>
      </c>
    </row>
    <row r="1032" ht="14.25" customHeight="1">
      <c r="A1032" s="5">
        <v>24291.0</v>
      </c>
      <c r="B1032" s="31">
        <v>44380.829475728155</v>
      </c>
      <c r="D1032" s="7">
        <v>24291.0</v>
      </c>
      <c r="E1032" s="31">
        <v>44380.82947916666</v>
      </c>
    </row>
    <row r="1033" ht="14.25" customHeight="1">
      <c r="A1033" s="5">
        <v>24303.0</v>
      </c>
      <c r="B1033" s="31">
        <v>44391.5689579288</v>
      </c>
      <c r="D1033" s="7">
        <v>24303.0</v>
      </c>
      <c r="E1033" s="31">
        <v>44391.56895833334</v>
      </c>
    </row>
    <row r="1034" ht="14.25" customHeight="1">
      <c r="A1034" s="5">
        <v>24387.0</v>
      </c>
      <c r="B1034" s="31">
        <v>44309.7368381877</v>
      </c>
      <c r="D1034" s="7">
        <v>24387.0</v>
      </c>
      <c r="E1034" s="31">
        <v>44309.73684027778</v>
      </c>
    </row>
    <row r="1035" ht="14.25" customHeight="1">
      <c r="A1035" s="5">
        <v>24410.0</v>
      </c>
      <c r="B1035" s="31">
        <v>44301.46377993527</v>
      </c>
      <c r="D1035" s="7">
        <v>24410.0</v>
      </c>
      <c r="E1035" s="31">
        <v>44301.463784722226</v>
      </c>
    </row>
    <row r="1036" ht="14.25" customHeight="1">
      <c r="A1036" s="5">
        <v>24414.0</v>
      </c>
      <c r="B1036" s="31">
        <v>44377.75221035599</v>
      </c>
      <c r="D1036" s="7">
        <v>24414.0</v>
      </c>
      <c r="E1036" s="31">
        <v>44377.75221064815</v>
      </c>
    </row>
    <row r="1037" ht="14.25" customHeight="1">
      <c r="A1037" s="5">
        <v>24417.0</v>
      </c>
      <c r="B1037" s="31">
        <v>44376.55844012945</v>
      </c>
      <c r="D1037" s="7">
        <v>24417.0</v>
      </c>
      <c r="E1037" s="31">
        <v>44376.5584375</v>
      </c>
    </row>
    <row r="1038" ht="14.25" customHeight="1">
      <c r="A1038" s="5">
        <v>24427.0</v>
      </c>
      <c r="B1038" s="31">
        <v>44296.743310679616</v>
      </c>
      <c r="D1038" s="7">
        <v>24427.0</v>
      </c>
      <c r="E1038" s="31">
        <v>44296.743310185186</v>
      </c>
    </row>
    <row r="1039" ht="14.25" customHeight="1">
      <c r="A1039" s="5">
        <v>24574.0</v>
      </c>
      <c r="B1039" s="31">
        <v>44298.72712944984</v>
      </c>
      <c r="D1039" s="7">
        <v>24574.0</v>
      </c>
      <c r="E1039" s="31">
        <v>44298.72712962963</v>
      </c>
    </row>
    <row r="1040" ht="14.25" customHeight="1">
      <c r="A1040" s="5">
        <v>24583.0</v>
      </c>
      <c r="B1040" s="31">
        <v>44346.053990291264</v>
      </c>
      <c r="D1040" s="7">
        <v>24583.0</v>
      </c>
      <c r="E1040" s="31">
        <v>44346.05399305555</v>
      </c>
    </row>
    <row r="1041" ht="14.25" customHeight="1">
      <c r="A1041" s="5">
        <v>24655.0</v>
      </c>
      <c r="B1041" s="31">
        <v>44376.715802589</v>
      </c>
      <c r="D1041" s="7">
        <v>24655.0</v>
      </c>
      <c r="E1041" s="31">
        <v>44376.71579861111</v>
      </c>
    </row>
    <row r="1042" ht="14.25" customHeight="1">
      <c r="A1042" s="5">
        <v>24795.0</v>
      </c>
      <c r="B1042" s="31">
        <v>44341.19638511327</v>
      </c>
      <c r="D1042" s="7">
        <v>24795.0</v>
      </c>
      <c r="E1042" s="31">
        <v>44341.196388888886</v>
      </c>
    </row>
    <row r="1043" ht="14.25" customHeight="1">
      <c r="A1043" s="5">
        <v>24801.0</v>
      </c>
      <c r="B1043" s="31">
        <v>44308.566935275085</v>
      </c>
      <c r="D1043" s="7">
        <v>24801.0</v>
      </c>
      <c r="E1043" s="31">
        <v>44308.56693287037</v>
      </c>
    </row>
    <row r="1044" ht="14.25" customHeight="1">
      <c r="A1044" s="5">
        <v>24803.0</v>
      </c>
      <c r="B1044" s="31">
        <v>44330.664831715214</v>
      </c>
      <c r="D1044" s="7">
        <v>24803.0</v>
      </c>
      <c r="E1044" s="31">
        <v>44330.664826388886</v>
      </c>
    </row>
    <row r="1045" ht="14.25" customHeight="1">
      <c r="A1045" s="5">
        <v>24806.0</v>
      </c>
      <c r="B1045" s="31">
        <v>44311.65593203884</v>
      </c>
      <c r="D1045" s="7">
        <v>24806.0</v>
      </c>
      <c r="E1045" s="31">
        <v>44311.6559375</v>
      </c>
    </row>
    <row r="1046" ht="14.25" customHeight="1">
      <c r="A1046" s="5">
        <v>24828.0</v>
      </c>
      <c r="B1046" s="31">
        <v>44406.54023624596</v>
      </c>
      <c r="D1046" s="7">
        <v>24828.0</v>
      </c>
      <c r="E1046" s="31">
        <v>44406.54023148148</v>
      </c>
    </row>
    <row r="1047" ht="14.25" customHeight="1">
      <c r="A1047" s="5">
        <v>24842.0</v>
      </c>
      <c r="B1047" s="31">
        <v>44303.609546189764</v>
      </c>
      <c r="D1047" s="7">
        <v>24842.0</v>
      </c>
      <c r="E1047" s="31">
        <v>44303.60954861111</v>
      </c>
    </row>
    <row r="1048" ht="14.25" customHeight="1">
      <c r="A1048" s="5">
        <v>24852.0</v>
      </c>
      <c r="B1048" s="31">
        <v>44343.76555987055</v>
      </c>
      <c r="D1048" s="7">
        <v>24852.0</v>
      </c>
      <c r="E1048" s="31">
        <v>44343.765555555554</v>
      </c>
    </row>
    <row r="1049" ht="14.25" customHeight="1">
      <c r="A1049" s="5">
        <v>24866.0</v>
      </c>
      <c r="B1049" s="31">
        <v>44341.8727605178</v>
      </c>
      <c r="D1049" s="7">
        <v>24866.0</v>
      </c>
      <c r="E1049" s="31">
        <v>44341.872766203705</v>
      </c>
    </row>
    <row r="1050" ht="14.25" customHeight="1">
      <c r="A1050" s="5">
        <v>24876.0</v>
      </c>
      <c r="B1050" s="31">
        <v>44366.69274433657</v>
      </c>
      <c r="D1050" s="7">
        <v>24876.0</v>
      </c>
      <c r="E1050" s="31">
        <v>44366.69274305556</v>
      </c>
    </row>
    <row r="1051" ht="14.25" customHeight="1">
      <c r="A1051" s="5">
        <v>24883.0</v>
      </c>
      <c r="B1051" s="31">
        <v>44318.65593203884</v>
      </c>
      <c r="D1051" s="7">
        <v>24883.0</v>
      </c>
      <c r="E1051" s="31">
        <v>44318.6559375</v>
      </c>
    </row>
    <row r="1052" ht="14.25" customHeight="1">
      <c r="A1052" s="5">
        <v>24902.0</v>
      </c>
      <c r="B1052" s="31">
        <v>44390.58149838188</v>
      </c>
      <c r="D1052" s="7">
        <v>24902.0</v>
      </c>
      <c r="E1052" s="31">
        <v>44390.58149305556</v>
      </c>
    </row>
    <row r="1053" ht="14.25" customHeight="1">
      <c r="A1053" s="5">
        <v>24916.0</v>
      </c>
      <c r="B1053" s="31">
        <v>44286.67696763754</v>
      </c>
      <c r="D1053" s="7">
        <v>24916.0</v>
      </c>
      <c r="E1053" s="31">
        <v>44286.67696759259</v>
      </c>
    </row>
    <row r="1054" ht="14.25" customHeight="1">
      <c r="A1054" s="5">
        <v>24920.0</v>
      </c>
      <c r="B1054" s="31">
        <v>44303.90566728721</v>
      </c>
      <c r="D1054" s="7">
        <v>24920.0</v>
      </c>
      <c r="E1054" s="31">
        <v>44303.9056712963</v>
      </c>
    </row>
    <row r="1055" ht="14.25" customHeight="1">
      <c r="A1055" s="5">
        <v>24926.0</v>
      </c>
      <c r="B1055" s="31">
        <v>44310.56966666666</v>
      </c>
      <c r="D1055" s="7">
        <v>24926.0</v>
      </c>
      <c r="E1055" s="31">
        <v>44310.56966435185</v>
      </c>
    </row>
    <row r="1056" ht="14.25" customHeight="1">
      <c r="A1056" s="5">
        <v>24944.0</v>
      </c>
      <c r="B1056" s="31">
        <v>44345.822598705505</v>
      </c>
      <c r="D1056" s="7">
        <v>24944.0</v>
      </c>
      <c r="E1056" s="31">
        <v>44345.822604166664</v>
      </c>
    </row>
    <row r="1057" ht="14.25" customHeight="1">
      <c r="A1057" s="5">
        <v>24959.0</v>
      </c>
      <c r="B1057" s="31">
        <v>44380.427776699034</v>
      </c>
      <c r="D1057" s="7">
        <v>24959.0</v>
      </c>
      <c r="E1057" s="31">
        <v>44380.427777777775</v>
      </c>
    </row>
    <row r="1058" ht="14.25" customHeight="1">
      <c r="A1058" s="5">
        <v>24965.0</v>
      </c>
      <c r="B1058" s="31">
        <v>44345.05761894589</v>
      </c>
      <c r="D1058" s="7">
        <v>24965.0</v>
      </c>
      <c r="E1058" s="31">
        <v>44345.05761574074</v>
      </c>
    </row>
    <row r="1059" ht="14.25" customHeight="1">
      <c r="A1059" s="5">
        <v>24971.0</v>
      </c>
      <c r="B1059" s="31">
        <v>44345.8650471511</v>
      </c>
      <c r="D1059" s="7">
        <v>24971.0</v>
      </c>
      <c r="E1059" s="31">
        <v>44345.8650462963</v>
      </c>
    </row>
    <row r="1060" ht="14.25" customHeight="1">
      <c r="A1060" s="5">
        <v>24993.0</v>
      </c>
      <c r="B1060" s="31">
        <v>44291.57704854369</v>
      </c>
      <c r="D1060" s="7">
        <v>24993.0</v>
      </c>
      <c r="E1060" s="31">
        <v>44291.577048611114</v>
      </c>
    </row>
    <row r="1061" ht="14.25" customHeight="1">
      <c r="A1061" s="5">
        <v>25012.0</v>
      </c>
      <c r="B1061" s="31">
        <v>44302.67534951457</v>
      </c>
      <c r="D1061" s="7">
        <v>25012.0</v>
      </c>
      <c r="E1061" s="31">
        <v>44302.67534722222</v>
      </c>
    </row>
    <row r="1062" ht="14.25" customHeight="1">
      <c r="A1062" s="5">
        <v>25018.0</v>
      </c>
      <c r="B1062" s="31">
        <v>44377.89824595469</v>
      </c>
      <c r="D1062" s="7">
        <v>25018.0</v>
      </c>
      <c r="E1062" s="31">
        <v>44377.89824074074</v>
      </c>
    </row>
    <row r="1063" ht="14.25" customHeight="1">
      <c r="A1063" s="5">
        <v>25022.0</v>
      </c>
      <c r="B1063" s="31">
        <v>44339.95649838188</v>
      </c>
      <c r="D1063" s="7">
        <v>25022.0</v>
      </c>
      <c r="E1063" s="31">
        <v>44339.95649305556</v>
      </c>
    </row>
    <row r="1064" ht="14.25" customHeight="1">
      <c r="A1064" s="5">
        <v>25027.0</v>
      </c>
      <c r="B1064" s="31">
        <v>44377.87882847896</v>
      </c>
      <c r="D1064" s="7">
        <v>25027.0</v>
      </c>
      <c r="E1064" s="31">
        <v>44377.87883101852</v>
      </c>
    </row>
    <row r="1065" ht="14.25" customHeight="1">
      <c r="A1065" s="5">
        <v>25029.0</v>
      </c>
      <c r="B1065" s="31">
        <v>44387.20545060579</v>
      </c>
      <c r="D1065" s="7">
        <v>25029.0</v>
      </c>
      <c r="E1065" s="31">
        <v>44387.20545138889</v>
      </c>
    </row>
    <row r="1066" ht="14.25" customHeight="1">
      <c r="A1066" s="5">
        <v>25053.0</v>
      </c>
      <c r="B1066" s="31">
        <v>44372.61628802589</v>
      </c>
      <c r="D1066" s="7">
        <v>25053.0</v>
      </c>
      <c r="E1066" s="31">
        <v>44372.61628472222</v>
      </c>
    </row>
    <row r="1067" ht="14.25" customHeight="1">
      <c r="A1067" s="5">
        <v>25071.0</v>
      </c>
      <c r="B1067" s="31">
        <v>44316.447194174754</v>
      </c>
      <c r="D1067" s="7">
        <v>25071.0</v>
      </c>
      <c r="E1067" s="31">
        <v>44316.44719907407</v>
      </c>
    </row>
    <row r="1068" ht="14.25" customHeight="1">
      <c r="A1068" s="5">
        <v>25077.0</v>
      </c>
      <c r="B1068" s="31">
        <v>44335.85010679612</v>
      </c>
      <c r="D1068" s="7">
        <v>25077.0</v>
      </c>
      <c r="E1068" s="31">
        <v>44335.85010416667</v>
      </c>
    </row>
    <row r="1069" ht="14.25" customHeight="1">
      <c r="A1069" s="5">
        <v>25105.0</v>
      </c>
      <c r="B1069" s="31">
        <v>44296.321176793725</v>
      </c>
      <c r="D1069" s="7">
        <v>25105.0</v>
      </c>
      <c r="E1069" s="31">
        <v>44296.321180555555</v>
      </c>
    </row>
    <row r="1070" ht="14.25" customHeight="1">
      <c r="A1070" s="5">
        <v>25140.0</v>
      </c>
      <c r="B1070" s="31">
        <v>44375.916045307444</v>
      </c>
      <c r="D1070" s="7">
        <v>25140.0</v>
      </c>
      <c r="E1070" s="31">
        <v>44375.916041666664</v>
      </c>
    </row>
    <row r="1071" ht="14.25" customHeight="1">
      <c r="A1071" s="5">
        <v>25189.0</v>
      </c>
      <c r="B1071" s="31">
        <v>44312.5297184466</v>
      </c>
      <c r="D1071" s="7">
        <v>25189.0</v>
      </c>
      <c r="E1071" s="31">
        <v>44312.52972222222</v>
      </c>
    </row>
    <row r="1072" ht="14.25" customHeight="1">
      <c r="A1072" s="5">
        <v>25289.0</v>
      </c>
      <c r="B1072" s="31">
        <v>44303.542344431895</v>
      </c>
      <c r="D1072" s="7">
        <v>25289.0</v>
      </c>
      <c r="E1072" s="31">
        <v>44303.542349537034</v>
      </c>
    </row>
    <row r="1073" ht="14.25" customHeight="1">
      <c r="A1073" s="5">
        <v>25304.0</v>
      </c>
      <c r="B1073" s="31">
        <v>44307.811271844665</v>
      </c>
      <c r="D1073" s="7">
        <v>25304.0</v>
      </c>
      <c r="E1073" s="31">
        <v>44307.811273148145</v>
      </c>
    </row>
    <row r="1074" ht="14.25" customHeight="1">
      <c r="A1074" s="5">
        <v>25332.0</v>
      </c>
      <c r="B1074" s="31">
        <v>44303.65898617511</v>
      </c>
      <c r="D1074" s="7">
        <v>25332.0</v>
      </c>
      <c r="E1074" s="31">
        <v>44303.65898148148</v>
      </c>
    </row>
    <row r="1075" ht="14.25" customHeight="1">
      <c r="A1075" s="5">
        <v>25336.0</v>
      </c>
      <c r="B1075" s="31">
        <v>44374.77162783172</v>
      </c>
      <c r="D1075" s="7">
        <v>25336.0</v>
      </c>
      <c r="E1075" s="31">
        <v>44374.771631944444</v>
      </c>
    </row>
    <row r="1076" ht="14.25" customHeight="1">
      <c r="A1076" s="5">
        <v>25349.0</v>
      </c>
      <c r="B1076" s="31">
        <v>44309.184</v>
      </c>
      <c r="D1076" s="7">
        <v>25349.0</v>
      </c>
      <c r="E1076" s="31">
        <v>44309.18400462963</v>
      </c>
    </row>
    <row r="1077" ht="14.25" customHeight="1">
      <c r="A1077" s="5">
        <v>25354.0</v>
      </c>
      <c r="B1077" s="31">
        <v>44300.58190291262</v>
      </c>
      <c r="D1077" s="7">
        <v>25354.0</v>
      </c>
      <c r="E1077" s="31">
        <v>44300.58189814815</v>
      </c>
    </row>
    <row r="1078" ht="14.25" customHeight="1">
      <c r="A1078" s="5">
        <v>25376.0</v>
      </c>
      <c r="B1078" s="31">
        <v>44310.70568932039</v>
      </c>
      <c r="D1078" s="7">
        <v>25376.0</v>
      </c>
      <c r="E1078" s="31">
        <v>44310.70569444444</v>
      </c>
    </row>
    <row r="1079" ht="14.25" customHeight="1">
      <c r="A1079" s="5">
        <v>25391.0</v>
      </c>
      <c r="B1079" s="31">
        <v>44376.882064724916</v>
      </c>
      <c r="D1079" s="7">
        <v>25391.0</v>
      </c>
      <c r="E1079" s="31">
        <v>44376.882060185184</v>
      </c>
    </row>
    <row r="1080" ht="14.25" customHeight="1">
      <c r="A1080" s="5">
        <v>25411.0</v>
      </c>
      <c r="B1080" s="31">
        <v>44325.987242718445</v>
      </c>
      <c r="D1080" s="7">
        <v>25411.0</v>
      </c>
      <c r="E1080" s="31">
        <v>44325.98724537037</v>
      </c>
    </row>
    <row r="1081" ht="14.25" customHeight="1">
      <c r="A1081" s="5">
        <v>25419.0</v>
      </c>
      <c r="B1081" s="31">
        <v>44306.89824595469</v>
      </c>
      <c r="D1081" s="7">
        <v>25419.0</v>
      </c>
      <c r="E1081" s="31">
        <v>44306.89824074074</v>
      </c>
    </row>
    <row r="1082" ht="14.25" customHeight="1">
      <c r="A1082" s="5">
        <v>25457.0</v>
      </c>
      <c r="B1082" s="31">
        <v>44306.15997734628</v>
      </c>
      <c r="D1082" s="7">
        <v>25457.0</v>
      </c>
      <c r="E1082" s="31">
        <v>44306.15997685185</v>
      </c>
    </row>
    <row r="1083" ht="14.25" customHeight="1">
      <c r="A1083" s="5">
        <v>25505.0</v>
      </c>
      <c r="B1083" s="31">
        <v>44346.810867313914</v>
      </c>
      <c r="D1083" s="7">
        <v>25505.0</v>
      </c>
      <c r="E1083" s="31">
        <v>44346.81086805555</v>
      </c>
    </row>
    <row r="1084" ht="14.25" customHeight="1">
      <c r="A1084" s="5">
        <v>25524.0</v>
      </c>
      <c r="B1084" s="31">
        <v>44310.48072756127</v>
      </c>
      <c r="D1084" s="7">
        <v>25524.0</v>
      </c>
      <c r="E1084" s="31">
        <v>44310.480729166666</v>
      </c>
    </row>
    <row r="1085" ht="14.25" customHeight="1">
      <c r="A1085" s="5">
        <v>25584.0</v>
      </c>
      <c r="B1085" s="31">
        <v>44341.731983818776</v>
      </c>
      <c r="D1085" s="7">
        <v>25584.0</v>
      </c>
      <c r="E1085" s="31">
        <v>44341.73197916667</v>
      </c>
    </row>
    <row r="1086" ht="14.25" customHeight="1">
      <c r="A1086" s="5">
        <v>25608.0</v>
      </c>
      <c r="B1086" s="31">
        <v>44293.77810032362</v>
      </c>
      <c r="D1086" s="7">
        <v>25608.0</v>
      </c>
      <c r="E1086" s="31">
        <v>44293.77810185185</v>
      </c>
    </row>
    <row r="1087" ht="14.25" customHeight="1">
      <c r="A1087" s="5">
        <v>25635.0</v>
      </c>
      <c r="B1087" s="31">
        <v>44362.754637540456</v>
      </c>
      <c r="D1087" s="7">
        <v>25635.0</v>
      </c>
      <c r="E1087" s="31">
        <v>44362.754641203705</v>
      </c>
    </row>
    <row r="1088" ht="14.25" customHeight="1">
      <c r="A1088" s="5">
        <v>25653.0</v>
      </c>
      <c r="B1088" s="31">
        <v>44337.63044660194</v>
      </c>
      <c r="D1088" s="7">
        <v>25653.0</v>
      </c>
      <c r="E1088" s="31">
        <v>44337.63045138889</v>
      </c>
    </row>
    <row r="1089" ht="14.25" customHeight="1">
      <c r="A1089" s="5">
        <v>25713.0</v>
      </c>
      <c r="B1089" s="31">
        <v>44379.88894174757</v>
      </c>
      <c r="D1089" s="7">
        <v>25713.0</v>
      </c>
      <c r="E1089" s="31">
        <v>44379.88894675926</v>
      </c>
    </row>
    <row r="1090" ht="14.25" customHeight="1">
      <c r="A1090" s="5">
        <v>25765.0</v>
      </c>
      <c r="B1090" s="31">
        <v>44312.16280906149</v>
      </c>
      <c r="D1090" s="7">
        <v>25765.0</v>
      </c>
      <c r="E1090" s="31">
        <v>44312.1628125</v>
      </c>
    </row>
    <row r="1091" ht="14.25" customHeight="1">
      <c r="A1091" s="5">
        <v>25787.0</v>
      </c>
      <c r="B1091" s="31">
        <v>44373.72712944984</v>
      </c>
      <c r="D1091" s="7">
        <v>25787.0</v>
      </c>
      <c r="E1091" s="31">
        <v>44373.72712962963</v>
      </c>
    </row>
    <row r="1092" ht="14.25" customHeight="1">
      <c r="A1092" s="5">
        <v>25800.0</v>
      </c>
      <c r="B1092" s="31">
        <v>44317.74897411003</v>
      </c>
      <c r="D1092" s="7">
        <v>25800.0</v>
      </c>
      <c r="E1092" s="31">
        <v>44317.74896990741</v>
      </c>
    </row>
    <row r="1093" ht="14.25" customHeight="1">
      <c r="A1093" s="5">
        <v>25805.0</v>
      </c>
      <c r="B1093" s="31">
        <v>44374.50221035599</v>
      </c>
      <c r="D1093" s="7">
        <v>25805.0</v>
      </c>
      <c r="E1093" s="31">
        <v>44374.50221064815</v>
      </c>
    </row>
    <row r="1094" ht="14.25" customHeight="1">
      <c r="A1094" s="5">
        <v>25809.0</v>
      </c>
      <c r="B1094" s="31">
        <v>44373.58837540453</v>
      </c>
      <c r="D1094" s="7">
        <v>25809.0</v>
      </c>
      <c r="E1094" s="31">
        <v>44373.58837962963</v>
      </c>
    </row>
    <row r="1095" ht="14.25" customHeight="1">
      <c r="A1095" s="5">
        <v>25813.0</v>
      </c>
      <c r="B1095" s="31">
        <v>44315.71337540453</v>
      </c>
      <c r="D1095" s="7">
        <v>25813.0</v>
      </c>
      <c r="E1095" s="31">
        <v>44315.71337962963</v>
      </c>
    </row>
    <row r="1096" ht="14.25" customHeight="1">
      <c r="A1096" s="5">
        <v>25822.0</v>
      </c>
      <c r="B1096" s="31">
        <v>44309.73522006473</v>
      </c>
      <c r="D1096" s="7">
        <v>25822.0</v>
      </c>
      <c r="E1096" s="31">
        <v>44309.73521990741</v>
      </c>
    </row>
    <row r="1097" ht="14.25" customHeight="1">
      <c r="A1097" s="5">
        <v>25838.0</v>
      </c>
      <c r="B1097" s="31">
        <v>44379.59767961165</v>
      </c>
      <c r="D1097" s="7">
        <v>25838.0</v>
      </c>
      <c r="E1097" s="31">
        <v>44379.59768518519</v>
      </c>
    </row>
    <row r="1098" ht="14.25" customHeight="1">
      <c r="A1098" s="5">
        <v>25839.0</v>
      </c>
      <c r="B1098" s="31">
        <v>44296.69033333334</v>
      </c>
      <c r="D1098" s="7">
        <v>25839.0</v>
      </c>
      <c r="E1098" s="31">
        <v>44296.69033564815</v>
      </c>
    </row>
    <row r="1099" ht="14.25" customHeight="1">
      <c r="A1099" s="5">
        <v>25851.0</v>
      </c>
      <c r="B1099" s="31">
        <v>44376.42413592233</v>
      </c>
      <c r="D1099" s="7">
        <v>25851.0</v>
      </c>
      <c r="E1099" s="31">
        <v>44376.42413194444</v>
      </c>
    </row>
    <row r="1100" ht="14.25" customHeight="1">
      <c r="A1100" s="5">
        <v>25925.0</v>
      </c>
      <c r="B1100" s="31">
        <v>44367.63813268609</v>
      </c>
      <c r="D1100" s="7">
        <v>25925.0</v>
      </c>
      <c r="E1100" s="31">
        <v>44367.638136574074</v>
      </c>
    </row>
    <row r="1101" ht="14.25" customHeight="1">
      <c r="A1101" s="5">
        <v>25953.0</v>
      </c>
      <c r="B1101" s="31">
        <v>44310.859815533986</v>
      </c>
      <c r="D1101" s="7">
        <v>25953.0</v>
      </c>
      <c r="E1101" s="31">
        <v>44310.859814814816</v>
      </c>
    </row>
    <row r="1102" ht="14.25" customHeight="1">
      <c r="A1102" s="5">
        <v>25970.0</v>
      </c>
      <c r="B1102" s="31">
        <v>44340.65148220065</v>
      </c>
      <c r="D1102" s="7">
        <v>25970.0</v>
      </c>
      <c r="E1102" s="31">
        <v>44340.65148148148</v>
      </c>
    </row>
    <row r="1103" ht="14.25" customHeight="1">
      <c r="A1103" s="5">
        <v>25998.0</v>
      </c>
      <c r="B1103" s="31">
        <v>44320.722679611645</v>
      </c>
      <c r="D1103" s="7">
        <v>25998.0</v>
      </c>
      <c r="E1103" s="31">
        <v>44320.72268518519</v>
      </c>
    </row>
    <row r="1104" ht="14.25" customHeight="1">
      <c r="A1104" s="5">
        <v>26005.0</v>
      </c>
      <c r="B1104" s="31">
        <v>44368.53538187702</v>
      </c>
      <c r="D1104" s="7">
        <v>26005.0</v>
      </c>
      <c r="E1104" s="31">
        <v>44368.53538194444</v>
      </c>
    </row>
    <row r="1105" ht="14.25" customHeight="1">
      <c r="A1105" s="5">
        <v>26006.0</v>
      </c>
      <c r="B1105" s="31">
        <v>44346.664831715214</v>
      </c>
      <c r="D1105" s="7">
        <v>26006.0</v>
      </c>
      <c r="E1105" s="31">
        <v>44346.664826388886</v>
      </c>
    </row>
    <row r="1106" ht="14.25" customHeight="1">
      <c r="A1106" s="5">
        <v>26022.0</v>
      </c>
      <c r="B1106" s="31">
        <v>44373.46818445387</v>
      </c>
      <c r="D1106" s="7">
        <v>26022.0</v>
      </c>
      <c r="E1106" s="31">
        <v>44373.46818287037</v>
      </c>
    </row>
    <row r="1107" ht="14.25" customHeight="1">
      <c r="A1107" s="5">
        <v>26042.0</v>
      </c>
      <c r="B1107" s="31">
        <v>44316.80277669903</v>
      </c>
      <c r="D1107" s="7">
        <v>26042.0</v>
      </c>
      <c r="E1107" s="31">
        <v>44316.802777777775</v>
      </c>
    </row>
    <row r="1108" ht="14.25" customHeight="1">
      <c r="A1108" s="5">
        <v>26058.0</v>
      </c>
      <c r="B1108" s="31">
        <v>44308.69517152103</v>
      </c>
      <c r="D1108" s="7">
        <v>26058.0</v>
      </c>
      <c r="E1108" s="31">
        <v>44308.69517361111</v>
      </c>
    </row>
    <row r="1109" ht="14.25" customHeight="1">
      <c r="A1109" s="5">
        <v>26092.0</v>
      </c>
      <c r="B1109" s="31">
        <v>44287.723084142395</v>
      </c>
      <c r="D1109" s="7">
        <v>26092.0</v>
      </c>
      <c r="E1109" s="31">
        <v>44287.723078703704</v>
      </c>
    </row>
    <row r="1110" ht="14.25" customHeight="1">
      <c r="A1110" s="5">
        <v>26094.0</v>
      </c>
      <c r="B1110" s="31">
        <v>44309.8335210356</v>
      </c>
      <c r="D1110" s="7">
        <v>26094.0</v>
      </c>
      <c r="E1110" s="31">
        <v>44309.83351851852</v>
      </c>
    </row>
    <row r="1111" ht="14.25" customHeight="1">
      <c r="A1111" s="5">
        <v>26117.0</v>
      </c>
      <c r="B1111" s="31">
        <v>44345.00415051729</v>
      </c>
      <c r="D1111" s="7">
        <v>26117.0</v>
      </c>
      <c r="E1111" s="31">
        <v>44345.004155092596</v>
      </c>
    </row>
    <row r="1112" ht="14.25" customHeight="1">
      <c r="A1112" s="5">
        <v>26124.0</v>
      </c>
      <c r="B1112" s="31">
        <v>44376.700430420715</v>
      </c>
      <c r="D1112" s="7">
        <v>26124.0</v>
      </c>
      <c r="E1112" s="31">
        <v>44376.70042824074</v>
      </c>
    </row>
    <row r="1113" ht="14.25" customHeight="1">
      <c r="A1113" s="5">
        <v>26182.0</v>
      </c>
      <c r="B1113" s="31">
        <v>44360.745737864076</v>
      </c>
      <c r="D1113" s="7">
        <v>26182.0</v>
      </c>
      <c r="E1113" s="31">
        <v>44360.74574074074</v>
      </c>
    </row>
    <row r="1114" ht="14.25" customHeight="1">
      <c r="A1114" s="5">
        <v>26245.0</v>
      </c>
      <c r="B1114" s="31">
        <v>44334.442744336564</v>
      </c>
      <c r="D1114" s="7">
        <v>26245.0</v>
      </c>
      <c r="E1114" s="31">
        <v>44334.44274305556</v>
      </c>
    </row>
    <row r="1115" ht="14.25" customHeight="1">
      <c r="A1115" s="5">
        <v>26281.0</v>
      </c>
      <c r="B1115" s="31">
        <v>44316.85334304207</v>
      </c>
      <c r="D1115" s="7">
        <v>26281.0</v>
      </c>
      <c r="E1115" s="31">
        <v>44316.85334490741</v>
      </c>
    </row>
    <row r="1116" ht="14.25" customHeight="1">
      <c r="A1116" s="5">
        <v>26318.0</v>
      </c>
      <c r="B1116" s="31">
        <v>44406.95366666667</v>
      </c>
      <c r="D1116" s="7">
        <v>26318.0</v>
      </c>
      <c r="E1116" s="31">
        <v>44406.953668981485</v>
      </c>
    </row>
    <row r="1117" ht="14.25" customHeight="1">
      <c r="A1117" s="5">
        <v>26332.0</v>
      </c>
      <c r="B1117" s="31">
        <v>44304.91003143406</v>
      </c>
      <c r="D1117" s="7">
        <v>26332.0</v>
      </c>
      <c r="E1117" s="31">
        <v>44304.91003472222</v>
      </c>
    </row>
    <row r="1118" ht="14.25" customHeight="1">
      <c r="A1118" s="5">
        <v>26335.0</v>
      </c>
      <c r="B1118" s="31">
        <v>44318.38431958983</v>
      </c>
      <c r="D1118" s="7">
        <v>26335.0</v>
      </c>
      <c r="E1118" s="31">
        <v>44318.38431712963</v>
      </c>
    </row>
    <row r="1119" ht="14.25" customHeight="1">
      <c r="A1119" s="5">
        <v>26374.0</v>
      </c>
      <c r="B1119" s="31">
        <v>44314.60698381877</v>
      </c>
      <c r="D1119" s="7">
        <v>26374.0</v>
      </c>
      <c r="E1119" s="31">
        <v>44314.60697916667</v>
      </c>
    </row>
    <row r="1120" ht="14.25" customHeight="1">
      <c r="A1120" s="5">
        <v>26389.0</v>
      </c>
      <c r="B1120" s="31">
        <v>44388.71944336569</v>
      </c>
      <c r="D1120" s="7">
        <v>26389.0</v>
      </c>
      <c r="E1120" s="31">
        <v>44388.71944444445</v>
      </c>
    </row>
    <row r="1121" ht="14.25" customHeight="1">
      <c r="A1121" s="5">
        <v>26396.0</v>
      </c>
      <c r="B1121" s="31">
        <v>44376.065317152104</v>
      </c>
      <c r="D1121" s="7">
        <v>26396.0</v>
      </c>
      <c r="E1121" s="31">
        <v>44376.0653125</v>
      </c>
    </row>
    <row r="1122" ht="14.25" customHeight="1">
      <c r="A1122" s="5">
        <v>26452.0</v>
      </c>
      <c r="B1122" s="31">
        <v>44373.492906148866</v>
      </c>
      <c r="D1122" s="7">
        <v>26452.0</v>
      </c>
      <c r="E1122" s="31">
        <v>44373.49290509259</v>
      </c>
    </row>
    <row r="1123" ht="14.25" customHeight="1">
      <c r="A1123" s="5">
        <v>26538.0</v>
      </c>
      <c r="B1123" s="31">
        <v>44311.764346278316</v>
      </c>
      <c r="D1123" s="7">
        <v>26538.0</v>
      </c>
      <c r="E1123" s="31">
        <v>44311.76435185185</v>
      </c>
    </row>
    <row r="1124" ht="14.25" customHeight="1">
      <c r="A1124" s="5">
        <v>26592.0</v>
      </c>
      <c r="B1124" s="31">
        <v>44340.634896440126</v>
      </c>
      <c r="D1124" s="7">
        <v>26592.0</v>
      </c>
      <c r="E1124" s="31">
        <v>44340.63489583333</v>
      </c>
    </row>
    <row r="1125" ht="14.25" customHeight="1">
      <c r="A1125" s="5">
        <v>26595.0</v>
      </c>
      <c r="B1125" s="31">
        <v>44295.719666666664</v>
      </c>
      <c r="D1125" s="7">
        <v>26595.0</v>
      </c>
      <c r="E1125" s="31">
        <v>44295.719664351855</v>
      </c>
    </row>
    <row r="1126" ht="14.25" customHeight="1">
      <c r="A1126" s="5">
        <v>26679.0</v>
      </c>
      <c r="B1126" s="31">
        <v>44372.24133333334</v>
      </c>
      <c r="D1126" s="7">
        <v>26679.0</v>
      </c>
      <c r="E1126" s="31">
        <v>44372.24133101852</v>
      </c>
    </row>
    <row r="1127" ht="14.25" customHeight="1">
      <c r="A1127" s="5">
        <v>26680.0</v>
      </c>
      <c r="B1127" s="31">
        <v>44387.76960517799</v>
      </c>
      <c r="D1127" s="7">
        <v>26680.0</v>
      </c>
      <c r="E1127" s="31">
        <v>44387.76960648148</v>
      </c>
    </row>
    <row r="1128" ht="14.25" customHeight="1">
      <c r="A1128" s="5">
        <v>26772.0</v>
      </c>
      <c r="B1128" s="31">
        <v>44342.74128802589</v>
      </c>
      <c r="D1128" s="7">
        <v>26772.0</v>
      </c>
      <c r="E1128" s="31">
        <v>44342.74128472222</v>
      </c>
    </row>
    <row r="1129" ht="14.25" customHeight="1">
      <c r="A1129" s="5">
        <v>26854.0</v>
      </c>
      <c r="B1129" s="31">
        <v>44373.47379985962</v>
      </c>
      <c r="D1129" s="7">
        <v>26854.0</v>
      </c>
      <c r="E1129" s="31">
        <v>44373.4737962963</v>
      </c>
    </row>
    <row r="1130" ht="14.25" customHeight="1">
      <c r="A1130" s="5">
        <v>26859.0</v>
      </c>
      <c r="B1130" s="31">
        <v>44310.823812297735</v>
      </c>
      <c r="D1130" s="7">
        <v>26859.0</v>
      </c>
      <c r="E1130" s="31">
        <v>44310.82380787037</v>
      </c>
    </row>
    <row r="1131" ht="14.25" customHeight="1">
      <c r="A1131" s="5">
        <v>26950.0</v>
      </c>
      <c r="B1131" s="31">
        <v>44340.74007443366</v>
      </c>
      <c r="D1131" s="7">
        <v>26950.0</v>
      </c>
      <c r="E1131" s="31">
        <v>44340.740069444444</v>
      </c>
    </row>
    <row r="1132" ht="14.25" customHeight="1">
      <c r="A1132" s="5">
        <v>26951.0</v>
      </c>
      <c r="B1132" s="31">
        <v>44322.77081877023</v>
      </c>
      <c r="D1132" s="7">
        <v>26951.0</v>
      </c>
      <c r="E1132" s="31">
        <v>44322.77082175926</v>
      </c>
    </row>
    <row r="1133" ht="14.25" customHeight="1">
      <c r="A1133" s="5">
        <v>26965.0</v>
      </c>
      <c r="B1133" s="31">
        <v>44312.28619093851</v>
      </c>
      <c r="D1133" s="7">
        <v>26965.0</v>
      </c>
      <c r="E1133" s="31">
        <v>44312.28619212963</v>
      </c>
    </row>
    <row r="1134" ht="14.25" customHeight="1">
      <c r="A1134" s="5">
        <v>26973.0</v>
      </c>
      <c r="B1134" s="31">
        <v>44309.706093851135</v>
      </c>
      <c r="D1134" s="7">
        <v>26973.0</v>
      </c>
      <c r="E1134" s="31">
        <v>44309.706099537034</v>
      </c>
    </row>
    <row r="1135" ht="14.25" customHeight="1">
      <c r="A1135" s="5">
        <v>26999.0</v>
      </c>
      <c r="B1135" s="31">
        <v>44352.78538187702</v>
      </c>
      <c r="D1135" s="7">
        <v>26999.0</v>
      </c>
      <c r="E1135" s="31">
        <v>44352.78538194444</v>
      </c>
    </row>
    <row r="1136" ht="14.25" customHeight="1">
      <c r="A1136" s="5">
        <v>27004.0</v>
      </c>
      <c r="B1136" s="31">
        <v>44309.75787378641</v>
      </c>
      <c r="D1136" s="7">
        <v>27004.0</v>
      </c>
      <c r="E1136" s="31">
        <v>44309.75787037037</v>
      </c>
    </row>
    <row r="1137" ht="14.25" customHeight="1">
      <c r="A1137" s="5">
        <v>27034.0</v>
      </c>
      <c r="B1137" s="31">
        <v>44376.92858576052</v>
      </c>
      <c r="D1137" s="7">
        <v>27034.0</v>
      </c>
      <c r="E1137" s="31">
        <v>44376.92858796296</v>
      </c>
    </row>
    <row r="1138" ht="14.25" customHeight="1">
      <c r="A1138" s="5">
        <v>27069.0</v>
      </c>
      <c r="B1138" s="31">
        <v>44391.85415210356</v>
      </c>
      <c r="D1138" s="7">
        <v>27069.0</v>
      </c>
      <c r="E1138" s="31">
        <v>44391.854155092595</v>
      </c>
    </row>
    <row r="1139" ht="14.25" customHeight="1">
      <c r="A1139" s="5">
        <v>27078.0</v>
      </c>
      <c r="B1139" s="31">
        <v>44341.79306796117</v>
      </c>
      <c r="D1139" s="7">
        <v>27078.0</v>
      </c>
      <c r="E1139" s="31">
        <v>44341.79306712963</v>
      </c>
    </row>
    <row r="1140" ht="14.25" customHeight="1">
      <c r="A1140" s="5">
        <v>27135.0</v>
      </c>
      <c r="B1140" s="31">
        <v>44344.609411003235</v>
      </c>
      <c r="D1140" s="7">
        <v>27135.0</v>
      </c>
      <c r="E1140" s="31">
        <v>44344.60940972222</v>
      </c>
    </row>
    <row r="1141" ht="14.25" customHeight="1">
      <c r="A1141" s="5">
        <v>27141.0</v>
      </c>
      <c r="B1141" s="31">
        <v>44310.96807763909</v>
      </c>
      <c r="D1141" s="7">
        <v>27141.0</v>
      </c>
      <c r="E1141" s="31">
        <v>44310.96807870371</v>
      </c>
    </row>
    <row r="1142" ht="14.25" customHeight="1">
      <c r="A1142" s="5">
        <v>27149.0</v>
      </c>
      <c r="B1142" s="31">
        <v>44293.83594822006</v>
      </c>
      <c r="D1142" s="7">
        <v>27149.0</v>
      </c>
      <c r="E1142" s="31">
        <v>44293.83594907408</v>
      </c>
    </row>
    <row r="1143" ht="14.25" customHeight="1">
      <c r="A1143" s="5">
        <v>27175.0</v>
      </c>
      <c r="B1143" s="31">
        <v>44313.76313268608</v>
      </c>
      <c r="D1143" s="7">
        <v>27175.0</v>
      </c>
      <c r="E1143" s="31">
        <v>44313.763136574074</v>
      </c>
    </row>
    <row r="1144" ht="14.25" customHeight="1">
      <c r="A1144" s="5">
        <v>27221.0</v>
      </c>
      <c r="B1144" s="31">
        <v>44372.68667637541</v>
      </c>
      <c r="D1144" s="7">
        <v>27221.0</v>
      </c>
      <c r="E1144" s="31">
        <v>44372.68667824074</v>
      </c>
    </row>
    <row r="1145" ht="14.25" customHeight="1">
      <c r="A1145" s="5">
        <v>27227.0</v>
      </c>
      <c r="B1145" s="31">
        <v>44373.56410355987</v>
      </c>
      <c r="D1145" s="7">
        <v>27227.0</v>
      </c>
      <c r="E1145" s="31">
        <v>44373.564108796294</v>
      </c>
    </row>
    <row r="1146" ht="14.25" customHeight="1">
      <c r="A1146" s="5">
        <v>27251.0</v>
      </c>
      <c r="B1146" s="31">
        <v>44348.71418446602</v>
      </c>
      <c r="D1146" s="7">
        <v>27251.0</v>
      </c>
      <c r="E1146" s="31">
        <v>44348.71418981482</v>
      </c>
    </row>
    <row r="1147" ht="14.25" customHeight="1">
      <c r="A1147" s="5">
        <v>27259.0</v>
      </c>
      <c r="B1147" s="31">
        <v>44349.56127184466</v>
      </c>
      <c r="D1147" s="7">
        <v>27259.0</v>
      </c>
      <c r="E1147" s="31">
        <v>44349.561273148145</v>
      </c>
    </row>
    <row r="1148" ht="14.25" customHeight="1">
      <c r="A1148" s="5">
        <v>27264.0</v>
      </c>
      <c r="B1148" s="31">
        <v>44389.89420064725</v>
      </c>
      <c r="D1148" s="7">
        <v>27264.0</v>
      </c>
      <c r="E1148" s="31">
        <v>44389.89420138889</v>
      </c>
    </row>
    <row r="1149" ht="14.25" customHeight="1">
      <c r="A1149" s="5">
        <v>27305.0</v>
      </c>
      <c r="B1149" s="31">
        <v>44372.6300420712</v>
      </c>
      <c r="D1149" s="7">
        <v>27305.0</v>
      </c>
      <c r="E1149" s="31">
        <v>44372.6300462963</v>
      </c>
    </row>
    <row r="1150" ht="14.25" customHeight="1">
      <c r="A1150" s="5">
        <v>27323.0</v>
      </c>
      <c r="B1150" s="31">
        <v>44343.63044660194</v>
      </c>
      <c r="D1150" s="7">
        <v>27323.0</v>
      </c>
      <c r="E1150" s="31">
        <v>44343.63045138889</v>
      </c>
    </row>
    <row r="1151" ht="14.25" customHeight="1">
      <c r="A1151" s="5">
        <v>27337.0</v>
      </c>
      <c r="B1151" s="31">
        <v>44286.6656407767</v>
      </c>
      <c r="D1151" s="7">
        <v>27337.0</v>
      </c>
      <c r="E1151" s="31">
        <v>44286.66563657407</v>
      </c>
    </row>
    <row r="1152" ht="14.25" customHeight="1">
      <c r="A1152" s="5">
        <v>27345.0</v>
      </c>
      <c r="B1152" s="31">
        <v>44319.83999352751</v>
      </c>
      <c r="D1152" s="7">
        <v>27345.0</v>
      </c>
      <c r="E1152" s="31">
        <v>44319.83998842593</v>
      </c>
    </row>
    <row r="1153" ht="14.25" customHeight="1">
      <c r="A1153" s="5">
        <v>27371.0</v>
      </c>
      <c r="B1153" s="31">
        <v>44372.52688673139</v>
      </c>
      <c r="D1153" s="7">
        <v>27371.0</v>
      </c>
      <c r="E1153" s="31">
        <v>44372.52688657407</v>
      </c>
    </row>
    <row r="1154" ht="14.25" customHeight="1">
      <c r="A1154" s="5">
        <v>27402.0</v>
      </c>
      <c r="B1154" s="31">
        <v>44305.812485436894</v>
      </c>
      <c r="D1154" s="7">
        <v>27402.0</v>
      </c>
      <c r="E1154" s="31">
        <v>44305.81248842592</v>
      </c>
    </row>
    <row r="1155" ht="14.25" customHeight="1">
      <c r="A1155" s="5">
        <v>27415.0</v>
      </c>
      <c r="B1155" s="31">
        <v>44356.041333333334</v>
      </c>
      <c r="D1155" s="7">
        <v>27415.0</v>
      </c>
      <c r="E1155" s="31">
        <v>44356.04133101852</v>
      </c>
    </row>
    <row r="1156" ht="14.25" customHeight="1">
      <c r="A1156" s="5">
        <v>27443.0</v>
      </c>
      <c r="B1156" s="31">
        <v>44382.380666666664</v>
      </c>
      <c r="D1156" s="7">
        <v>27443.0</v>
      </c>
      <c r="E1156" s="31">
        <v>44382.3806712963</v>
      </c>
    </row>
    <row r="1157" ht="14.25" customHeight="1">
      <c r="A1157" s="5">
        <v>27493.0</v>
      </c>
      <c r="B1157" s="31">
        <v>44342.77041423948</v>
      </c>
      <c r="D1157" s="7">
        <v>27493.0</v>
      </c>
      <c r="E1157" s="31">
        <v>44342.770416666666</v>
      </c>
    </row>
    <row r="1158" ht="14.25" customHeight="1">
      <c r="A1158" s="5">
        <v>27496.0</v>
      </c>
      <c r="B1158" s="31">
        <v>44406.66847249191</v>
      </c>
      <c r="D1158" s="7">
        <v>27496.0</v>
      </c>
      <c r="E1158" s="31">
        <v>44406.66847222222</v>
      </c>
    </row>
    <row r="1159" ht="14.25" customHeight="1">
      <c r="A1159" s="5">
        <v>27514.0</v>
      </c>
      <c r="B1159" s="31">
        <v>44311.52648220065</v>
      </c>
      <c r="D1159" s="7">
        <v>27514.0</v>
      </c>
      <c r="E1159" s="31">
        <v>44311.52648148148</v>
      </c>
    </row>
    <row r="1160" ht="14.25" customHeight="1">
      <c r="A1160" s="5">
        <v>27518.0</v>
      </c>
      <c r="B1160" s="31">
        <v>44346.59039805825</v>
      </c>
      <c r="D1160" s="7">
        <v>27518.0</v>
      </c>
      <c r="E1160" s="31">
        <v>44346.59039351852</v>
      </c>
    </row>
    <row r="1161" ht="14.25" customHeight="1">
      <c r="A1161" s="5">
        <v>27539.0</v>
      </c>
      <c r="B1161" s="31">
        <v>44415.66240453075</v>
      </c>
      <c r="D1161" s="7">
        <v>27539.0</v>
      </c>
      <c r="E1161" s="31">
        <v>44415.662407407406</v>
      </c>
    </row>
    <row r="1162" ht="14.25" customHeight="1">
      <c r="A1162" s="5">
        <v>27547.0</v>
      </c>
      <c r="B1162" s="31">
        <v>44301.782550161806</v>
      </c>
      <c r="D1162" s="7">
        <v>27547.0</v>
      </c>
      <c r="E1162" s="31">
        <v>44301.782546296294</v>
      </c>
    </row>
    <row r="1163" ht="14.25" customHeight="1">
      <c r="A1163" s="5">
        <v>27559.0</v>
      </c>
      <c r="B1163" s="31">
        <v>44341.54589967638</v>
      </c>
      <c r="D1163" s="7">
        <v>27559.0</v>
      </c>
      <c r="E1163" s="31">
        <v>44341.545902777776</v>
      </c>
    </row>
    <row r="1164" ht="14.25" customHeight="1">
      <c r="A1164" s="5">
        <v>27565.0</v>
      </c>
      <c r="B1164" s="31">
        <v>44308.42</v>
      </c>
      <c r="D1164" s="7">
        <v>27565.0</v>
      </c>
      <c r="E1164" s="31">
        <v>44308.42</v>
      </c>
    </row>
    <row r="1165" ht="14.25" customHeight="1">
      <c r="A1165" s="5">
        <v>27574.0</v>
      </c>
      <c r="B1165" s="31">
        <v>44354.75949190939</v>
      </c>
      <c r="D1165" s="7">
        <v>27574.0</v>
      </c>
      <c r="E1165" s="31">
        <v>44354.75949074074</v>
      </c>
    </row>
    <row r="1166" ht="14.25" customHeight="1">
      <c r="A1166" s="5">
        <v>27583.0</v>
      </c>
      <c r="B1166" s="31">
        <v>44341.113333333335</v>
      </c>
      <c r="D1166" s="7">
        <v>27583.0</v>
      </c>
      <c r="E1166" s="31">
        <v>44341.113333333335</v>
      </c>
    </row>
    <row r="1167" ht="14.25" customHeight="1">
      <c r="A1167" s="5">
        <v>27620.0</v>
      </c>
      <c r="B1167" s="31">
        <v>44401.582903530994</v>
      </c>
      <c r="D1167" s="7">
        <v>27620.0</v>
      </c>
      <c r="E1167" s="31">
        <v>44401.58290509259</v>
      </c>
    </row>
    <row r="1168" ht="14.25" customHeight="1">
      <c r="A1168" s="5">
        <v>27650.0</v>
      </c>
      <c r="B1168" s="31">
        <v>44374.49695145631</v>
      </c>
      <c r="D1168" s="7">
        <v>27650.0</v>
      </c>
      <c r="E1168" s="31">
        <v>44374.49695601852</v>
      </c>
    </row>
    <row r="1169" ht="14.25" customHeight="1">
      <c r="A1169" s="5">
        <v>27660.0</v>
      </c>
      <c r="B1169" s="31">
        <v>44394.963375404535</v>
      </c>
      <c r="D1169" s="7">
        <v>27660.0</v>
      </c>
      <c r="E1169" s="31">
        <v>44394.96337962963</v>
      </c>
    </row>
    <row r="1170" ht="14.25" customHeight="1">
      <c r="A1170" s="5">
        <v>27668.0</v>
      </c>
      <c r="B1170" s="31">
        <v>44376.53093203884</v>
      </c>
      <c r="D1170" s="7">
        <v>27668.0</v>
      </c>
      <c r="E1170" s="31">
        <v>44376.5309375</v>
      </c>
    </row>
    <row r="1171" ht="14.25" customHeight="1">
      <c r="A1171" s="5">
        <v>27682.0</v>
      </c>
      <c r="B1171" s="31">
        <v>44304.09765923033</v>
      </c>
      <c r="D1171" s="7">
        <v>27682.0</v>
      </c>
      <c r="E1171" s="31">
        <v>44304.097662037035</v>
      </c>
    </row>
    <row r="1172" ht="14.25" customHeight="1">
      <c r="A1172" s="5">
        <v>27689.0</v>
      </c>
      <c r="B1172" s="31">
        <v>44318.515666666666</v>
      </c>
      <c r="D1172" s="7">
        <v>27689.0</v>
      </c>
      <c r="E1172" s="31">
        <v>44318.5156712963</v>
      </c>
    </row>
    <row r="1173" ht="14.25" customHeight="1">
      <c r="A1173" s="5">
        <v>27715.0</v>
      </c>
      <c r="B1173" s="31">
        <v>44365.8262394822</v>
      </c>
      <c r="D1173" s="7">
        <v>27715.0</v>
      </c>
      <c r="E1173" s="31">
        <v>44365.82623842593</v>
      </c>
    </row>
    <row r="1174" ht="14.25" customHeight="1">
      <c r="A1174" s="5">
        <v>27738.0</v>
      </c>
      <c r="B1174" s="31">
        <v>44310.49482711264</v>
      </c>
      <c r="D1174" s="7">
        <v>27738.0</v>
      </c>
      <c r="E1174" s="31">
        <v>44310.49482638889</v>
      </c>
    </row>
    <row r="1175" ht="14.25" customHeight="1">
      <c r="A1175" s="5">
        <v>27745.0</v>
      </c>
      <c r="B1175" s="31">
        <v>44376.856579288025</v>
      </c>
      <c r="D1175" s="7">
        <v>27745.0</v>
      </c>
      <c r="E1175" s="31">
        <v>44376.856574074074</v>
      </c>
    </row>
    <row r="1176" ht="14.25" customHeight="1">
      <c r="A1176" s="5">
        <v>27781.0</v>
      </c>
      <c r="B1176" s="31">
        <v>44314.878019417476</v>
      </c>
      <c r="D1176" s="7">
        <v>27781.0</v>
      </c>
      <c r="E1176" s="31">
        <v>44314.878020833334</v>
      </c>
    </row>
    <row r="1177" ht="14.25" customHeight="1">
      <c r="A1177" s="5">
        <v>27788.0</v>
      </c>
      <c r="B1177" s="31">
        <v>44377.72753398058</v>
      </c>
      <c r="D1177" s="7">
        <v>27788.0</v>
      </c>
      <c r="E1177" s="31">
        <v>44377.727534722224</v>
      </c>
    </row>
    <row r="1178" ht="14.25" customHeight="1">
      <c r="A1178" s="5">
        <v>27810.0</v>
      </c>
      <c r="B1178" s="31">
        <v>44366.285</v>
      </c>
      <c r="D1178" s="7">
        <v>27810.0</v>
      </c>
      <c r="E1178" s="31">
        <v>44366.285</v>
      </c>
    </row>
    <row r="1179" ht="14.25" customHeight="1">
      <c r="A1179" s="5">
        <v>27819.0</v>
      </c>
      <c r="B1179" s="31">
        <v>44286.31208090615</v>
      </c>
      <c r="D1179" s="7">
        <v>27819.0</v>
      </c>
      <c r="E1179" s="31">
        <v>44286.31208333333</v>
      </c>
    </row>
    <row r="1180" ht="14.25" customHeight="1">
      <c r="A1180" s="5">
        <v>27832.0</v>
      </c>
      <c r="B1180" s="31">
        <v>44374.07766960662</v>
      </c>
      <c r="D1180" s="7">
        <v>27832.0</v>
      </c>
      <c r="E1180" s="31">
        <v>44374.077673611115</v>
      </c>
    </row>
    <row r="1181" ht="14.25" customHeight="1">
      <c r="A1181" s="5">
        <v>27846.0</v>
      </c>
      <c r="B1181" s="31">
        <v>44335.72106148867</v>
      </c>
      <c r="D1181" s="7">
        <v>27846.0</v>
      </c>
      <c r="E1181" s="31">
        <v>44335.72106481482</v>
      </c>
    </row>
    <row r="1182" ht="14.25" customHeight="1">
      <c r="A1182" s="5">
        <v>27848.0</v>
      </c>
      <c r="B1182" s="31">
        <v>44404.80844012945</v>
      </c>
      <c r="D1182" s="7">
        <v>27848.0</v>
      </c>
      <c r="E1182" s="31">
        <v>44404.8084375</v>
      </c>
    </row>
    <row r="1183" ht="14.25" customHeight="1">
      <c r="A1183" s="5">
        <v>27852.0</v>
      </c>
      <c r="B1183" s="31">
        <v>44407.85577022654</v>
      </c>
      <c r="D1183" s="7">
        <v>27852.0</v>
      </c>
      <c r="E1183" s="31">
        <v>44407.855775462966</v>
      </c>
    </row>
    <row r="1184" ht="14.25" customHeight="1">
      <c r="A1184" s="5">
        <v>27854.0</v>
      </c>
      <c r="B1184" s="31">
        <v>44346.15955076754</v>
      </c>
      <c r="D1184" s="7">
        <v>27854.0</v>
      </c>
      <c r="E1184" s="31">
        <v>44346.15954861111</v>
      </c>
    </row>
    <row r="1185" ht="14.25" customHeight="1">
      <c r="A1185" s="5">
        <v>27859.0</v>
      </c>
      <c r="B1185" s="31">
        <v>44316.490074433656</v>
      </c>
      <c r="D1185" s="7">
        <v>27859.0</v>
      </c>
      <c r="E1185" s="31">
        <v>44316.490069444444</v>
      </c>
    </row>
    <row r="1186" ht="14.25" customHeight="1">
      <c r="A1186" s="5">
        <v>27919.0</v>
      </c>
      <c r="B1186" s="31">
        <v>44374.53659546925</v>
      </c>
      <c r="D1186" s="7">
        <v>27919.0</v>
      </c>
      <c r="E1186" s="31">
        <v>44374.53659722222</v>
      </c>
    </row>
    <row r="1187" ht="14.25" customHeight="1">
      <c r="A1187" s="5">
        <v>27940.0</v>
      </c>
      <c r="B1187" s="31">
        <v>44382.68991262136</v>
      </c>
      <c r="D1187" s="7">
        <v>27940.0</v>
      </c>
      <c r="E1187" s="31">
        <v>44382.68990740741</v>
      </c>
    </row>
    <row r="1188" ht="14.25" customHeight="1">
      <c r="A1188" s="5">
        <v>27956.0</v>
      </c>
      <c r="B1188" s="31">
        <v>44403.677372168284</v>
      </c>
      <c r="D1188" s="7">
        <v>27956.0</v>
      </c>
      <c r="E1188" s="31">
        <v>44403.67737268518</v>
      </c>
    </row>
    <row r="1189" ht="14.25" customHeight="1">
      <c r="A1189" s="5">
        <v>27963.0</v>
      </c>
      <c r="B1189" s="31">
        <v>44309.753019417476</v>
      </c>
      <c r="D1189" s="7">
        <v>27963.0</v>
      </c>
      <c r="E1189" s="31">
        <v>44309.753020833334</v>
      </c>
    </row>
    <row r="1190" ht="14.25" customHeight="1">
      <c r="A1190" s="5">
        <v>27969.0</v>
      </c>
      <c r="B1190" s="31">
        <v>44314.603747572815</v>
      </c>
      <c r="D1190" s="7">
        <v>27969.0</v>
      </c>
      <c r="E1190" s="31">
        <v>44314.60375</v>
      </c>
    </row>
    <row r="1191" ht="14.25" customHeight="1">
      <c r="A1191" s="5">
        <v>27995.0</v>
      </c>
      <c r="B1191" s="31">
        <v>44315.594847896435</v>
      </c>
      <c r="D1191" s="7">
        <v>27995.0</v>
      </c>
      <c r="E1191" s="31">
        <v>44315.59484953704</v>
      </c>
    </row>
    <row r="1192" ht="14.25" customHeight="1">
      <c r="A1192" s="5">
        <v>28025.0</v>
      </c>
      <c r="B1192" s="31">
        <v>44357.81410355987</v>
      </c>
      <c r="D1192" s="7">
        <v>28025.0</v>
      </c>
      <c r="E1192" s="31">
        <v>44357.814108796294</v>
      </c>
    </row>
    <row r="1193" ht="14.25" customHeight="1">
      <c r="A1193" s="5">
        <v>28027.0</v>
      </c>
      <c r="B1193" s="31">
        <v>44336.89581877022</v>
      </c>
      <c r="D1193" s="7">
        <v>28027.0</v>
      </c>
      <c r="E1193" s="31">
        <v>44336.89582175926</v>
      </c>
    </row>
    <row r="1194" ht="14.25" customHeight="1">
      <c r="A1194" s="5">
        <v>28041.0</v>
      </c>
      <c r="B1194" s="31">
        <v>44342.98238834951</v>
      </c>
      <c r="D1194" s="7">
        <v>28041.0</v>
      </c>
      <c r="E1194" s="31">
        <v>44342.98238425926</v>
      </c>
    </row>
    <row r="1195" ht="14.25" customHeight="1">
      <c r="A1195" s="5">
        <v>28076.0</v>
      </c>
      <c r="B1195" s="31">
        <v>44310.04480117191</v>
      </c>
      <c r="D1195" s="7">
        <v>28076.0</v>
      </c>
      <c r="E1195" s="31">
        <v>44310.044803240744</v>
      </c>
    </row>
    <row r="1196" ht="14.25" customHeight="1">
      <c r="A1196" s="5">
        <v>28081.0</v>
      </c>
      <c r="B1196" s="31">
        <v>44313.15229126214</v>
      </c>
      <c r="D1196" s="7">
        <v>28081.0</v>
      </c>
      <c r="E1196" s="31">
        <v>44313.152291666665</v>
      </c>
    </row>
    <row r="1197" ht="14.25" customHeight="1">
      <c r="A1197" s="5">
        <v>28107.0</v>
      </c>
      <c r="B1197" s="31">
        <v>44311.55115857605</v>
      </c>
      <c r="D1197" s="7">
        <v>28107.0</v>
      </c>
      <c r="E1197" s="31">
        <v>44311.551157407404</v>
      </c>
    </row>
    <row r="1198" ht="14.25" customHeight="1">
      <c r="A1198" s="5">
        <v>28133.0</v>
      </c>
      <c r="B1198" s="31">
        <v>44409.54751779936</v>
      </c>
      <c r="D1198" s="7">
        <v>28133.0</v>
      </c>
      <c r="E1198" s="31">
        <v>44409.54752314815</v>
      </c>
    </row>
    <row r="1199" ht="14.25" customHeight="1">
      <c r="A1199" s="5">
        <v>28152.0</v>
      </c>
      <c r="B1199" s="31">
        <v>44301.771223300966</v>
      </c>
      <c r="D1199" s="7">
        <v>28152.0</v>
      </c>
      <c r="E1199" s="31">
        <v>44301.77122685185</v>
      </c>
    </row>
    <row r="1200" ht="14.25" customHeight="1">
      <c r="A1200" s="5">
        <v>28181.0</v>
      </c>
      <c r="B1200" s="31">
        <v>44315.633</v>
      </c>
      <c r="D1200" s="7">
        <v>28181.0</v>
      </c>
      <c r="E1200" s="31">
        <v>44315.632997685185</v>
      </c>
    </row>
    <row r="1201" ht="14.25" customHeight="1">
      <c r="A1201" s="5">
        <v>28248.0</v>
      </c>
      <c r="B1201" s="31">
        <v>44342.4977605178</v>
      </c>
      <c r="D1201" s="7">
        <v>28248.0</v>
      </c>
      <c r="E1201" s="31">
        <v>44342.497766203705</v>
      </c>
    </row>
    <row r="1202" ht="14.25" customHeight="1">
      <c r="A1202" s="5">
        <v>28249.0</v>
      </c>
      <c r="B1202" s="31">
        <v>44306.89622330097</v>
      </c>
      <c r="D1202" s="7">
        <v>28249.0</v>
      </c>
      <c r="E1202" s="31">
        <v>44306.89622685185</v>
      </c>
    </row>
    <row r="1203" ht="14.25" customHeight="1">
      <c r="A1203" s="5">
        <v>28271.0</v>
      </c>
      <c r="B1203" s="31">
        <v>44373.28626361889</v>
      </c>
      <c r="D1203" s="7">
        <v>28271.0</v>
      </c>
      <c r="E1203" s="31">
        <v>44373.286261574074</v>
      </c>
    </row>
    <row r="1204" ht="14.25" customHeight="1">
      <c r="A1204" s="5">
        <v>28312.0</v>
      </c>
      <c r="B1204" s="31">
        <v>44356.8371618123</v>
      </c>
      <c r="D1204" s="7">
        <v>28312.0</v>
      </c>
      <c r="E1204" s="31">
        <v>44356.837164351855</v>
      </c>
    </row>
    <row r="1205" ht="14.25" customHeight="1">
      <c r="A1205" s="5">
        <v>28378.0</v>
      </c>
      <c r="B1205" s="31">
        <v>44329.72389320389</v>
      </c>
      <c r="D1205" s="7">
        <v>28378.0</v>
      </c>
      <c r="E1205" s="31">
        <v>44329.72388888889</v>
      </c>
    </row>
    <row r="1206" ht="14.25" customHeight="1">
      <c r="A1206" s="5">
        <v>28384.0</v>
      </c>
      <c r="B1206" s="31">
        <v>44307.43466666666</v>
      </c>
      <c r="D1206" s="7">
        <v>28384.0</v>
      </c>
      <c r="E1206" s="31">
        <v>44307.43466435185</v>
      </c>
    </row>
    <row r="1207" ht="14.25" customHeight="1">
      <c r="A1207" s="5">
        <v>28426.0</v>
      </c>
      <c r="B1207" s="31">
        <v>44372.77688673139</v>
      </c>
      <c r="D1207" s="7">
        <v>28426.0</v>
      </c>
      <c r="E1207" s="31">
        <v>44372.77688657407</v>
      </c>
    </row>
    <row r="1208" ht="14.25" customHeight="1">
      <c r="A1208" s="5">
        <v>28429.0</v>
      </c>
      <c r="B1208" s="31">
        <v>44415.33837540453</v>
      </c>
      <c r="D1208" s="7">
        <v>28429.0</v>
      </c>
      <c r="E1208" s="31">
        <v>44415.33837962963</v>
      </c>
    </row>
    <row r="1209" ht="14.25" customHeight="1">
      <c r="A1209" s="5">
        <v>28450.0</v>
      </c>
      <c r="B1209" s="31">
        <v>44377.42858576052</v>
      </c>
      <c r="D1209" s="7">
        <v>28450.0</v>
      </c>
      <c r="E1209" s="31">
        <v>44377.42858796296</v>
      </c>
    </row>
    <row r="1210" ht="14.25" customHeight="1">
      <c r="A1210" s="5">
        <v>28451.0</v>
      </c>
      <c r="B1210" s="31">
        <v>44346.77405501618</v>
      </c>
      <c r="D1210" s="7">
        <v>28451.0</v>
      </c>
      <c r="E1210" s="31">
        <v>44346.774050925924</v>
      </c>
    </row>
    <row r="1211" ht="14.25" customHeight="1">
      <c r="A1211" s="5">
        <v>28457.0</v>
      </c>
      <c r="B1211" s="31">
        <v>44345.72252571184</v>
      </c>
      <c r="D1211" s="7">
        <v>28457.0</v>
      </c>
      <c r="E1211" s="31">
        <v>44345.72252314815</v>
      </c>
    </row>
    <row r="1212" ht="14.25" customHeight="1">
      <c r="A1212" s="5">
        <v>28508.0</v>
      </c>
      <c r="B1212" s="31">
        <v>44313.83109385113</v>
      </c>
      <c r="D1212" s="7">
        <v>28508.0</v>
      </c>
      <c r="E1212" s="31">
        <v>44313.831099537034</v>
      </c>
    </row>
    <row r="1213" ht="14.25" customHeight="1">
      <c r="A1213" s="5">
        <v>28518.0</v>
      </c>
      <c r="B1213" s="31">
        <v>44390.75099676375</v>
      </c>
      <c r="D1213" s="7">
        <v>28518.0</v>
      </c>
      <c r="E1213" s="31">
        <v>44390.75099537037</v>
      </c>
    </row>
    <row r="1214" ht="14.25" customHeight="1">
      <c r="A1214" s="5">
        <v>28553.0</v>
      </c>
      <c r="B1214" s="31">
        <v>44341.25133333333</v>
      </c>
      <c r="D1214" s="7">
        <v>28553.0</v>
      </c>
      <c r="E1214" s="31">
        <v>44341.25133101852</v>
      </c>
    </row>
    <row r="1215" ht="14.25" customHeight="1">
      <c r="A1215" s="5">
        <v>28554.0</v>
      </c>
      <c r="B1215" s="31">
        <v>44374.29468608414</v>
      </c>
      <c r="D1215" s="7">
        <v>28554.0</v>
      </c>
      <c r="E1215" s="31">
        <v>44374.2946875</v>
      </c>
    </row>
    <row r="1216" ht="14.25" customHeight="1">
      <c r="A1216" s="5">
        <v>28556.0</v>
      </c>
      <c r="B1216" s="31">
        <v>44309.76191909385</v>
      </c>
      <c r="D1216" s="7">
        <v>28556.0</v>
      </c>
      <c r="E1216" s="31">
        <v>44309.761921296296</v>
      </c>
    </row>
    <row r="1217" ht="14.25" customHeight="1">
      <c r="A1217" s="5">
        <v>28621.0</v>
      </c>
      <c r="B1217" s="31">
        <v>44428.659168284794</v>
      </c>
      <c r="D1217" s="7">
        <v>28621.0</v>
      </c>
      <c r="E1217" s="31">
        <v>44428.659166666665</v>
      </c>
    </row>
    <row r="1218" ht="14.25" customHeight="1">
      <c r="A1218" s="5">
        <v>28638.0</v>
      </c>
      <c r="B1218" s="31">
        <v>44395.832307443365</v>
      </c>
      <c r="D1218" s="7">
        <v>28638.0</v>
      </c>
      <c r="E1218" s="31">
        <v>44395.83230324074</v>
      </c>
    </row>
    <row r="1219" ht="14.25" customHeight="1">
      <c r="A1219" s="5">
        <v>28656.0</v>
      </c>
      <c r="B1219" s="31">
        <v>44377.86750161812</v>
      </c>
      <c r="D1219" s="7">
        <v>28656.0</v>
      </c>
      <c r="E1219" s="31">
        <v>44377.8675</v>
      </c>
    </row>
    <row r="1220" ht="14.25" customHeight="1">
      <c r="A1220" s="5">
        <v>28666.0</v>
      </c>
      <c r="B1220" s="31">
        <v>44372.81733980583</v>
      </c>
      <c r="D1220" s="7">
        <v>28666.0</v>
      </c>
      <c r="E1220" s="31">
        <v>44372.817337962966</v>
      </c>
    </row>
    <row r="1221" ht="14.25" customHeight="1">
      <c r="A1221" s="5">
        <v>28734.0</v>
      </c>
      <c r="B1221" s="31">
        <v>44313.741692556636</v>
      </c>
      <c r="D1221" s="7">
        <v>28734.0</v>
      </c>
      <c r="E1221" s="31">
        <v>44313.741689814815</v>
      </c>
    </row>
    <row r="1222" ht="14.25" customHeight="1">
      <c r="A1222" s="5">
        <v>28742.0</v>
      </c>
      <c r="B1222" s="31">
        <v>44300.56774433657</v>
      </c>
      <c r="D1222" s="7">
        <v>28742.0</v>
      </c>
      <c r="E1222" s="31">
        <v>44300.56774305556</v>
      </c>
    </row>
    <row r="1223" ht="14.25" customHeight="1">
      <c r="A1223" s="5">
        <v>28768.0</v>
      </c>
      <c r="B1223" s="31">
        <v>44312.94557605178</v>
      </c>
      <c r="D1223" s="7">
        <v>28768.0</v>
      </c>
      <c r="E1223" s="31">
        <v>44312.9455787037</v>
      </c>
    </row>
    <row r="1224" ht="14.25" customHeight="1">
      <c r="A1224" s="5">
        <v>28830.0</v>
      </c>
      <c r="B1224" s="31">
        <v>44329.289831715214</v>
      </c>
      <c r="D1224" s="7">
        <v>28830.0</v>
      </c>
      <c r="E1224" s="31">
        <v>44329.289826388886</v>
      </c>
    </row>
    <row r="1225" ht="14.25" customHeight="1">
      <c r="A1225" s="5">
        <v>28835.0</v>
      </c>
      <c r="B1225" s="31">
        <v>44340.68060841424</v>
      </c>
      <c r="D1225" s="7">
        <v>28835.0</v>
      </c>
      <c r="E1225" s="31">
        <v>44340.680613425924</v>
      </c>
    </row>
    <row r="1226" ht="14.25" customHeight="1">
      <c r="A1226" s="5">
        <v>28852.0</v>
      </c>
      <c r="B1226" s="31">
        <v>44373.706093851135</v>
      </c>
      <c r="D1226" s="7">
        <v>28852.0</v>
      </c>
      <c r="E1226" s="31">
        <v>44373.706099537034</v>
      </c>
    </row>
    <row r="1227" ht="14.25" customHeight="1">
      <c r="A1227" s="5">
        <v>28876.0</v>
      </c>
      <c r="B1227" s="31">
        <v>44330.617906148866</v>
      </c>
      <c r="D1227" s="7">
        <v>28876.0</v>
      </c>
      <c r="E1227" s="31">
        <v>44330.61790509259</v>
      </c>
    </row>
    <row r="1228" ht="14.25" customHeight="1">
      <c r="A1228" s="5">
        <v>28904.0</v>
      </c>
      <c r="B1228" s="31">
        <v>44345.462569048126</v>
      </c>
      <c r="D1228" s="7">
        <v>28904.0</v>
      </c>
      <c r="E1228" s="31">
        <v>44345.46256944445</v>
      </c>
    </row>
    <row r="1229" ht="14.25" customHeight="1">
      <c r="A1229" s="5">
        <v>28934.0</v>
      </c>
      <c r="B1229" s="31">
        <v>44300.613860841426</v>
      </c>
      <c r="D1229" s="7">
        <v>28934.0</v>
      </c>
      <c r="E1229" s="31">
        <v>44300.61386574074</v>
      </c>
    </row>
    <row r="1230" ht="14.25" customHeight="1">
      <c r="A1230" s="5">
        <v>28955.0</v>
      </c>
      <c r="B1230" s="31">
        <v>44393.9010776699</v>
      </c>
      <c r="D1230" s="7">
        <v>28955.0</v>
      </c>
      <c r="E1230" s="31">
        <v>44393.90107638889</v>
      </c>
    </row>
    <row r="1231" ht="14.25" customHeight="1">
      <c r="A1231" s="5">
        <v>28978.0</v>
      </c>
      <c r="B1231" s="31">
        <v>44341.163</v>
      </c>
      <c r="D1231" s="7">
        <v>28978.0</v>
      </c>
      <c r="E1231" s="31">
        <v>44341.162997685184</v>
      </c>
    </row>
    <row r="1232" ht="14.25" customHeight="1">
      <c r="A1232" s="5">
        <v>29004.0</v>
      </c>
      <c r="B1232" s="31">
        <v>44310.56462294381</v>
      </c>
      <c r="D1232" s="7">
        <v>29004.0</v>
      </c>
      <c r="E1232" s="31">
        <v>44310.564618055556</v>
      </c>
    </row>
    <row r="1233" ht="14.25" customHeight="1">
      <c r="A1233" s="5">
        <v>29112.0</v>
      </c>
      <c r="B1233" s="31">
        <v>44347.74371521035</v>
      </c>
      <c r="D1233" s="7">
        <v>29112.0</v>
      </c>
      <c r="E1233" s="31">
        <v>44347.74371527778</v>
      </c>
    </row>
    <row r="1234" ht="14.25" customHeight="1">
      <c r="A1234" s="5">
        <v>29192.0</v>
      </c>
      <c r="B1234" s="31">
        <v>44314.80479935275</v>
      </c>
      <c r="D1234" s="7">
        <v>29192.0</v>
      </c>
      <c r="E1234" s="31">
        <v>44314.80480324074</v>
      </c>
    </row>
    <row r="1235" ht="14.25" customHeight="1">
      <c r="A1235" s="5">
        <v>29219.0</v>
      </c>
      <c r="B1235" s="31">
        <v>44314.80318122978</v>
      </c>
      <c r="D1235" s="7">
        <v>29219.0</v>
      </c>
      <c r="E1235" s="31">
        <v>44314.80318287037</v>
      </c>
    </row>
    <row r="1236" ht="14.25" customHeight="1">
      <c r="A1236" s="5">
        <v>29328.0</v>
      </c>
      <c r="B1236" s="31">
        <v>44344.93788996764</v>
      </c>
      <c r="D1236" s="7">
        <v>29328.0</v>
      </c>
      <c r="E1236" s="31">
        <v>44344.937893518516</v>
      </c>
    </row>
    <row r="1237" ht="14.25" customHeight="1">
      <c r="A1237" s="5">
        <v>29385.0</v>
      </c>
      <c r="B1237" s="31">
        <v>44359.213293862726</v>
      </c>
      <c r="D1237" s="7">
        <v>29385.0</v>
      </c>
      <c r="E1237" s="31">
        <v>44359.21329861111</v>
      </c>
    </row>
    <row r="1238" ht="14.25" customHeight="1">
      <c r="A1238" s="5">
        <v>29459.0</v>
      </c>
      <c r="B1238" s="31">
        <v>44302.38166666666</v>
      </c>
      <c r="D1238" s="7">
        <v>29459.0</v>
      </c>
      <c r="E1238" s="31">
        <v>44302.38166666667</v>
      </c>
    </row>
    <row r="1239" ht="14.25" customHeight="1">
      <c r="A1239" s="5">
        <v>29473.0</v>
      </c>
      <c r="B1239" s="31">
        <v>44392.66159546925</v>
      </c>
      <c r="D1239" s="7">
        <v>29473.0</v>
      </c>
      <c r="E1239" s="31">
        <v>44392.66159722222</v>
      </c>
    </row>
    <row r="1240" ht="14.25" customHeight="1">
      <c r="A1240" s="5">
        <v>29510.0</v>
      </c>
      <c r="B1240" s="31">
        <v>44353.781853694265</v>
      </c>
      <c r="D1240" s="7">
        <v>29510.0</v>
      </c>
      <c r="E1240" s="31">
        <v>44353.781851851854</v>
      </c>
    </row>
    <row r="1241" ht="14.25" customHeight="1">
      <c r="A1241" s="5">
        <v>29568.0</v>
      </c>
      <c r="B1241" s="31">
        <v>44313.981579288025</v>
      </c>
      <c r="D1241" s="7">
        <v>29568.0</v>
      </c>
      <c r="E1241" s="31">
        <v>44313.981574074074</v>
      </c>
    </row>
    <row r="1242" ht="14.25" customHeight="1">
      <c r="A1242" s="5">
        <v>29630.0</v>
      </c>
      <c r="B1242" s="31">
        <v>44366.84118167669</v>
      </c>
      <c r="D1242" s="7">
        <v>29630.0</v>
      </c>
      <c r="E1242" s="31">
        <v>44366.84118055556</v>
      </c>
    </row>
    <row r="1243" ht="14.25" customHeight="1">
      <c r="A1243" s="5">
        <v>29637.0</v>
      </c>
      <c r="B1243" s="31">
        <v>44375.29509061488</v>
      </c>
      <c r="D1243" s="7">
        <v>29637.0</v>
      </c>
      <c r="E1243" s="31">
        <v>44375.29509259259</v>
      </c>
    </row>
    <row r="1244" ht="14.25" customHeight="1">
      <c r="A1244" s="5">
        <v>29649.0</v>
      </c>
      <c r="B1244" s="31">
        <v>44312.63125566343</v>
      </c>
      <c r="D1244" s="7">
        <v>29649.0</v>
      </c>
      <c r="E1244" s="31">
        <v>44312.63125</v>
      </c>
    </row>
    <row r="1245" ht="14.25" customHeight="1">
      <c r="A1245" s="5">
        <v>29685.0</v>
      </c>
      <c r="B1245" s="31">
        <v>44373.06005825243</v>
      </c>
      <c r="D1245" s="7">
        <v>29685.0</v>
      </c>
      <c r="E1245" s="31">
        <v>44373.06005787037</v>
      </c>
    </row>
    <row r="1246" ht="14.25" customHeight="1">
      <c r="A1246" s="5">
        <v>29705.0</v>
      </c>
      <c r="B1246" s="31">
        <v>44405.93465372168</v>
      </c>
      <c r="D1246" s="7">
        <v>29705.0</v>
      </c>
      <c r="E1246" s="31">
        <v>44405.934652777774</v>
      </c>
    </row>
    <row r="1247" ht="14.25" customHeight="1">
      <c r="A1247" s="5">
        <v>29733.0</v>
      </c>
      <c r="B1247" s="31">
        <v>44313.98077022654</v>
      </c>
      <c r="D1247" s="7">
        <v>29733.0</v>
      </c>
      <c r="E1247" s="31">
        <v>44313.980775462966</v>
      </c>
    </row>
    <row r="1248" ht="14.25" customHeight="1">
      <c r="A1248" s="5">
        <v>29788.0</v>
      </c>
      <c r="B1248" s="31">
        <v>44376.06693527508</v>
      </c>
      <c r="D1248" s="7">
        <v>29788.0</v>
      </c>
      <c r="E1248" s="31">
        <v>44376.06693287037</v>
      </c>
    </row>
    <row r="1249" ht="14.25" customHeight="1">
      <c r="A1249" s="5">
        <v>29791.0</v>
      </c>
      <c r="B1249" s="31">
        <v>44401.43910355987</v>
      </c>
      <c r="D1249" s="7">
        <v>29791.0</v>
      </c>
      <c r="E1249" s="31">
        <v>44401.439108796294</v>
      </c>
    </row>
    <row r="1250" ht="14.25" customHeight="1">
      <c r="A1250" s="5">
        <v>29832.0</v>
      </c>
      <c r="B1250" s="31">
        <v>44307.93263106796</v>
      </c>
      <c r="D1250" s="7">
        <v>29832.0</v>
      </c>
      <c r="E1250" s="31">
        <v>44307.93262731482</v>
      </c>
    </row>
    <row r="1251" ht="14.25" customHeight="1">
      <c r="A1251" s="5">
        <v>29864.0</v>
      </c>
      <c r="B1251" s="31">
        <v>44301.68060841424</v>
      </c>
      <c r="D1251" s="7">
        <v>29864.0</v>
      </c>
      <c r="E1251" s="31">
        <v>44301.680613425924</v>
      </c>
    </row>
    <row r="1252" ht="14.25" customHeight="1">
      <c r="A1252" s="5">
        <v>29886.0</v>
      </c>
      <c r="B1252" s="31">
        <v>44376.08473462783</v>
      </c>
      <c r="D1252" s="7">
        <v>29886.0</v>
      </c>
      <c r="E1252" s="31">
        <v>44376.0847337963</v>
      </c>
    </row>
    <row r="1253" ht="14.25" customHeight="1">
      <c r="A1253" s="5">
        <v>29913.0</v>
      </c>
      <c r="B1253" s="31">
        <v>44340.532</v>
      </c>
      <c r="D1253" s="7">
        <v>29913.0</v>
      </c>
      <c r="E1253" s="31">
        <v>44340.532002314816</v>
      </c>
    </row>
    <row r="1254" ht="14.25" customHeight="1">
      <c r="A1254" s="5">
        <v>29919.0</v>
      </c>
      <c r="B1254" s="31">
        <v>44374.39784142395</v>
      </c>
      <c r="D1254" s="7">
        <v>29919.0</v>
      </c>
      <c r="E1254" s="31">
        <v>44374.397835648146</v>
      </c>
    </row>
    <row r="1255" ht="14.25" customHeight="1">
      <c r="A1255" s="5">
        <v>29956.0</v>
      </c>
      <c r="B1255" s="31">
        <v>44388.773705252235</v>
      </c>
      <c r="D1255" s="7">
        <v>29956.0</v>
      </c>
      <c r="E1255" s="31">
        <v>44388.7737037037</v>
      </c>
    </row>
    <row r="1256" ht="14.25" customHeight="1">
      <c r="A1256" s="5">
        <v>29980.0</v>
      </c>
      <c r="B1256" s="31">
        <v>44394.608197411006</v>
      </c>
      <c r="D1256" s="7">
        <v>29980.0</v>
      </c>
      <c r="E1256" s="31">
        <v>44394.608194444445</v>
      </c>
    </row>
    <row r="1257" ht="14.25" customHeight="1">
      <c r="A1257" s="5">
        <v>29990.0</v>
      </c>
      <c r="B1257" s="31">
        <v>44377.71620711974</v>
      </c>
      <c r="D1257" s="7">
        <v>29990.0</v>
      </c>
      <c r="E1257" s="31">
        <v>44377.716203703705</v>
      </c>
    </row>
    <row r="1258" ht="14.25" customHeight="1">
      <c r="A1258" s="5">
        <v>29999.0</v>
      </c>
      <c r="B1258" s="31">
        <v>44344.65431391586</v>
      </c>
      <c r="D1258" s="7">
        <v>29999.0</v>
      </c>
      <c r="E1258" s="31">
        <v>44344.65431712963</v>
      </c>
    </row>
    <row r="1259" ht="14.25" customHeight="1">
      <c r="A1259" s="5">
        <v>30007.0</v>
      </c>
      <c r="B1259" s="31">
        <v>44316.07433333334</v>
      </c>
      <c r="D1259" s="7">
        <v>30007.0</v>
      </c>
      <c r="E1259" s="31">
        <v>44316.074328703704</v>
      </c>
    </row>
    <row r="1260" ht="14.25" customHeight="1">
      <c r="A1260" s="5">
        <v>30046.0</v>
      </c>
      <c r="B1260" s="31">
        <v>44289.89865048544</v>
      </c>
      <c r="D1260" s="7">
        <v>30046.0</v>
      </c>
      <c r="E1260" s="31">
        <v>44289.89864583333</v>
      </c>
    </row>
    <row r="1261" ht="14.25" customHeight="1">
      <c r="A1261" s="5">
        <v>30057.0</v>
      </c>
      <c r="B1261" s="31">
        <v>44306.66280906148</v>
      </c>
      <c r="D1261" s="7">
        <v>30057.0</v>
      </c>
      <c r="E1261" s="31">
        <v>44306.6628125</v>
      </c>
    </row>
    <row r="1262" ht="14.25" customHeight="1">
      <c r="A1262" s="5">
        <v>30086.0</v>
      </c>
      <c r="B1262" s="31">
        <v>44344.730365695796</v>
      </c>
      <c r="D1262" s="7">
        <v>30086.0</v>
      </c>
      <c r="E1262" s="31">
        <v>44344.73037037037</v>
      </c>
    </row>
    <row r="1263" ht="14.25" customHeight="1">
      <c r="A1263" s="5">
        <v>30087.0</v>
      </c>
      <c r="B1263" s="31">
        <v>44341.455689320384</v>
      </c>
      <c r="D1263" s="7">
        <v>30087.0</v>
      </c>
      <c r="E1263" s="31">
        <v>44341.45569444444</v>
      </c>
    </row>
    <row r="1264" ht="14.25" customHeight="1">
      <c r="A1264" s="5">
        <v>30106.0</v>
      </c>
      <c r="B1264" s="31">
        <v>44373.01388592181</v>
      </c>
      <c r="D1264" s="7">
        <v>30106.0</v>
      </c>
      <c r="E1264" s="31">
        <v>44373.01388888889</v>
      </c>
    </row>
    <row r="1265" ht="14.25" customHeight="1">
      <c r="A1265" s="5">
        <v>30117.0</v>
      </c>
      <c r="B1265" s="31">
        <v>44380.74371521035</v>
      </c>
      <c r="D1265" s="7">
        <v>30117.0</v>
      </c>
      <c r="E1265" s="31">
        <v>44380.74371527778</v>
      </c>
    </row>
    <row r="1266" ht="14.25" customHeight="1">
      <c r="A1266" s="5">
        <v>30142.0</v>
      </c>
      <c r="B1266" s="31">
        <v>44322.64824595469</v>
      </c>
      <c r="D1266" s="7">
        <v>30142.0</v>
      </c>
      <c r="E1266" s="31">
        <v>44322.64824074074</v>
      </c>
    </row>
    <row r="1267" ht="14.25" customHeight="1">
      <c r="A1267" s="5">
        <v>30177.0</v>
      </c>
      <c r="B1267" s="31">
        <v>44309.84606148867</v>
      </c>
      <c r="D1267" s="7">
        <v>30177.0</v>
      </c>
      <c r="E1267" s="31">
        <v>44309.84606481482</v>
      </c>
    </row>
    <row r="1268" ht="14.25" customHeight="1">
      <c r="A1268" s="5">
        <v>30200.0</v>
      </c>
      <c r="B1268" s="31">
        <v>44287.872355987056</v>
      </c>
      <c r="D1268" s="7">
        <v>30200.0</v>
      </c>
      <c r="E1268" s="31">
        <v>44287.87236111111</v>
      </c>
    </row>
    <row r="1269" ht="14.25" customHeight="1">
      <c r="A1269" s="5">
        <v>30222.0</v>
      </c>
      <c r="B1269" s="31">
        <v>44387.53508102664</v>
      </c>
      <c r="D1269" s="7">
        <v>30222.0</v>
      </c>
      <c r="E1269" s="31">
        <v>44387.53508101852</v>
      </c>
    </row>
    <row r="1270" ht="14.25" customHeight="1">
      <c r="A1270" s="5">
        <v>30277.0</v>
      </c>
      <c r="B1270" s="31">
        <v>44376.64258252427</v>
      </c>
      <c r="D1270" s="7">
        <v>30277.0</v>
      </c>
      <c r="E1270" s="31">
        <v>44376.64258101852</v>
      </c>
    </row>
    <row r="1271" ht="14.25" customHeight="1">
      <c r="A1271" s="5">
        <v>30278.0</v>
      </c>
      <c r="B1271" s="31">
        <v>44381.37033333333</v>
      </c>
      <c r="D1271" s="7">
        <v>30278.0</v>
      </c>
      <c r="E1271" s="31">
        <v>44381.37033564815</v>
      </c>
    </row>
    <row r="1272" ht="14.25" customHeight="1">
      <c r="A1272" s="5">
        <v>30282.0</v>
      </c>
      <c r="B1272" s="31">
        <v>44315.87721035599</v>
      </c>
      <c r="D1272" s="7">
        <v>30282.0</v>
      </c>
      <c r="E1272" s="31">
        <v>44315.87721064815</v>
      </c>
    </row>
    <row r="1273" ht="14.25" customHeight="1">
      <c r="A1273" s="5">
        <v>30291.0</v>
      </c>
      <c r="B1273" s="31">
        <v>44286.53578640777</v>
      </c>
      <c r="D1273" s="7">
        <v>30291.0</v>
      </c>
      <c r="E1273" s="31">
        <v>44286.535787037035</v>
      </c>
    </row>
    <row r="1274" ht="14.25" customHeight="1">
      <c r="A1274" s="5">
        <v>30330.0</v>
      </c>
      <c r="B1274" s="31">
        <v>44407.52</v>
      </c>
      <c r="D1274" s="7">
        <v>30330.0</v>
      </c>
      <c r="E1274" s="31">
        <v>44407.52</v>
      </c>
    </row>
    <row r="1275" ht="14.25" customHeight="1">
      <c r="A1275" s="5">
        <v>30342.0</v>
      </c>
      <c r="B1275" s="31">
        <v>44408.06329449838</v>
      </c>
      <c r="D1275" s="7">
        <v>30342.0</v>
      </c>
      <c r="E1275" s="31">
        <v>44408.06329861111</v>
      </c>
    </row>
    <row r="1276" ht="14.25" customHeight="1">
      <c r="A1276" s="5">
        <v>30404.0</v>
      </c>
      <c r="B1276" s="31">
        <v>44350.596466019415</v>
      </c>
      <c r="D1276" s="7">
        <v>30404.0</v>
      </c>
      <c r="E1276" s="31">
        <v>44350.59646990741</v>
      </c>
    </row>
    <row r="1277" ht="14.25" customHeight="1">
      <c r="A1277" s="5">
        <v>30410.0</v>
      </c>
      <c r="B1277" s="31">
        <v>44316.54023624596</v>
      </c>
      <c r="D1277" s="7">
        <v>30410.0</v>
      </c>
      <c r="E1277" s="31">
        <v>44316.54023148148</v>
      </c>
    </row>
    <row r="1278" ht="14.25" customHeight="1">
      <c r="A1278" s="5">
        <v>30412.0</v>
      </c>
      <c r="B1278" s="31">
        <v>44341.93708090615</v>
      </c>
      <c r="D1278" s="7">
        <v>30412.0</v>
      </c>
      <c r="E1278" s="31">
        <v>44341.93708333333</v>
      </c>
    </row>
    <row r="1279" ht="14.25" customHeight="1">
      <c r="A1279" s="5">
        <v>30420.0</v>
      </c>
      <c r="B1279" s="31">
        <v>44346.68384466019</v>
      </c>
      <c r="D1279" s="7">
        <v>30420.0</v>
      </c>
      <c r="E1279" s="31">
        <v>44346.683842592596</v>
      </c>
    </row>
    <row r="1280" ht="14.25" customHeight="1">
      <c r="A1280" s="5">
        <v>30448.0</v>
      </c>
      <c r="B1280" s="31">
        <v>44310.11774040956</v>
      </c>
      <c r="D1280" s="7">
        <v>30448.0</v>
      </c>
      <c r="E1280" s="31">
        <v>44310.117743055554</v>
      </c>
    </row>
    <row r="1281" ht="14.25" customHeight="1">
      <c r="A1281" s="5">
        <v>30462.0</v>
      </c>
      <c r="B1281" s="31">
        <v>44403.7942815534</v>
      </c>
      <c r="D1281" s="7">
        <v>30462.0</v>
      </c>
      <c r="E1281" s="31">
        <v>44403.794282407405</v>
      </c>
    </row>
    <row r="1282" ht="14.25" customHeight="1">
      <c r="A1282" s="5">
        <v>30469.0</v>
      </c>
      <c r="B1282" s="31">
        <v>44293.75099676375</v>
      </c>
      <c r="D1282" s="7">
        <v>30469.0</v>
      </c>
      <c r="E1282" s="31">
        <v>44293.75099537037</v>
      </c>
    </row>
    <row r="1283" ht="14.25" customHeight="1">
      <c r="A1283" s="5">
        <v>30476.0</v>
      </c>
      <c r="B1283" s="31">
        <v>44360.697194174754</v>
      </c>
      <c r="D1283" s="7">
        <v>30476.0</v>
      </c>
      <c r="E1283" s="31">
        <v>44360.69719907407</v>
      </c>
    </row>
    <row r="1284" ht="14.25" customHeight="1">
      <c r="A1284" s="5">
        <v>30546.0</v>
      </c>
      <c r="B1284" s="31">
        <v>44386.437</v>
      </c>
      <c r="D1284" s="7">
        <v>30546.0</v>
      </c>
      <c r="E1284" s="31">
        <v>44386.437002314815</v>
      </c>
    </row>
    <row r="1285" ht="14.25" customHeight="1">
      <c r="A1285" s="5">
        <v>30639.0</v>
      </c>
      <c r="B1285" s="31">
        <v>44304.98440504166</v>
      </c>
      <c r="D1285" s="7">
        <v>30639.0</v>
      </c>
      <c r="E1285" s="31">
        <v>44304.98440972222</v>
      </c>
    </row>
    <row r="1286" ht="14.25" customHeight="1">
      <c r="A1286" s="5">
        <v>30656.0</v>
      </c>
      <c r="B1286" s="31">
        <v>44343.58675728155</v>
      </c>
      <c r="D1286" s="7">
        <v>30656.0</v>
      </c>
      <c r="E1286" s="31">
        <v>44343.58675925926</v>
      </c>
    </row>
    <row r="1287" ht="14.25" customHeight="1">
      <c r="A1287" s="5">
        <v>30688.0</v>
      </c>
      <c r="B1287" s="31">
        <v>44310.427776699034</v>
      </c>
      <c r="D1287" s="7">
        <v>30688.0</v>
      </c>
      <c r="E1287" s="31">
        <v>44310.427777777775</v>
      </c>
    </row>
    <row r="1288" ht="14.25" customHeight="1">
      <c r="A1288" s="5">
        <v>30722.0</v>
      </c>
      <c r="B1288" s="31">
        <v>44408.32584612568</v>
      </c>
      <c r="D1288" s="7">
        <v>30722.0</v>
      </c>
      <c r="E1288" s="31">
        <v>44408.325844907406</v>
      </c>
    </row>
    <row r="1289" ht="14.25" customHeight="1">
      <c r="A1289" s="5">
        <v>30737.0</v>
      </c>
      <c r="B1289" s="31">
        <v>44316.90310032362</v>
      </c>
      <c r="D1289" s="7">
        <v>30737.0</v>
      </c>
      <c r="E1289" s="31">
        <v>44316.90310185185</v>
      </c>
    </row>
    <row r="1290" ht="14.25" customHeight="1">
      <c r="A1290" s="5">
        <v>30757.0</v>
      </c>
      <c r="B1290" s="31">
        <v>44295.24933333333</v>
      </c>
      <c r="D1290" s="7">
        <v>30757.0</v>
      </c>
      <c r="E1290" s="31">
        <v>44295.24932870371</v>
      </c>
    </row>
    <row r="1291" ht="14.25" customHeight="1">
      <c r="A1291" s="5">
        <v>30758.0</v>
      </c>
      <c r="B1291" s="31">
        <v>44310.94058046205</v>
      </c>
      <c r="D1291" s="7">
        <v>30758.0</v>
      </c>
      <c r="E1291" s="31">
        <v>44310.9405787037</v>
      </c>
    </row>
    <row r="1292" ht="14.25" customHeight="1">
      <c r="A1292" s="5">
        <v>30775.0</v>
      </c>
      <c r="B1292" s="31">
        <v>44313.86305177994</v>
      </c>
      <c r="D1292" s="7">
        <v>30775.0</v>
      </c>
      <c r="E1292" s="31">
        <v>44313.86305555556</v>
      </c>
    </row>
    <row r="1293" ht="14.25" customHeight="1">
      <c r="A1293" s="5">
        <v>30782.0</v>
      </c>
      <c r="B1293" s="31">
        <v>44352.74214911344</v>
      </c>
      <c r="D1293" s="7">
        <v>30782.0</v>
      </c>
      <c r="E1293" s="31">
        <v>44352.74215277778</v>
      </c>
    </row>
    <row r="1294" ht="14.25" customHeight="1">
      <c r="A1294" s="5">
        <v>30790.0</v>
      </c>
      <c r="B1294" s="31">
        <v>44383.05601294498</v>
      </c>
      <c r="D1294" s="7">
        <v>30790.0</v>
      </c>
      <c r="E1294" s="31">
        <v>44383.05601851852</v>
      </c>
    </row>
    <row r="1295" ht="14.25" customHeight="1">
      <c r="A1295" s="5">
        <v>30809.0</v>
      </c>
      <c r="B1295" s="31">
        <v>44380.61043122654</v>
      </c>
      <c r="D1295" s="7">
        <v>30809.0</v>
      </c>
      <c r="E1295" s="31">
        <v>44380.61042824074</v>
      </c>
    </row>
    <row r="1296" ht="14.25" customHeight="1">
      <c r="A1296" s="5">
        <v>30834.0</v>
      </c>
      <c r="B1296" s="31">
        <v>44338.63732362459</v>
      </c>
      <c r="D1296" s="7">
        <v>30834.0</v>
      </c>
      <c r="E1296" s="31">
        <v>44338.63732638889</v>
      </c>
    </row>
    <row r="1297" ht="14.25" customHeight="1">
      <c r="A1297" s="5">
        <v>30835.0</v>
      </c>
      <c r="B1297" s="31">
        <v>44329.683035598704</v>
      </c>
      <c r="D1297" s="7">
        <v>30835.0</v>
      </c>
      <c r="E1297" s="31">
        <v>44329.68303240741</v>
      </c>
    </row>
    <row r="1298" ht="14.25" customHeight="1">
      <c r="A1298" s="5">
        <v>30862.0</v>
      </c>
      <c r="B1298" s="31">
        <v>44296.76030097088</v>
      </c>
      <c r="D1298" s="7">
        <v>30862.0</v>
      </c>
      <c r="E1298" s="31">
        <v>44296.760300925926</v>
      </c>
    </row>
    <row r="1299" ht="14.25" customHeight="1">
      <c r="A1299" s="5">
        <v>30863.0</v>
      </c>
      <c r="B1299" s="31">
        <v>44308.92979935275</v>
      </c>
      <c r="D1299" s="7">
        <v>30863.0</v>
      </c>
      <c r="E1299" s="31">
        <v>44308.92980324074</v>
      </c>
    </row>
    <row r="1300" ht="14.25" customHeight="1">
      <c r="A1300" s="5">
        <v>30901.0</v>
      </c>
      <c r="B1300" s="31">
        <v>44286.005851132686</v>
      </c>
      <c r="D1300" s="7">
        <v>30901.0</v>
      </c>
      <c r="E1300" s="31">
        <v>44286.00585648148</v>
      </c>
    </row>
    <row r="1301" ht="14.25" customHeight="1">
      <c r="A1301" s="5">
        <v>30937.0</v>
      </c>
      <c r="B1301" s="31">
        <v>44376.743310679616</v>
      </c>
      <c r="D1301" s="7">
        <v>30937.0</v>
      </c>
      <c r="E1301" s="31">
        <v>44376.743310185186</v>
      </c>
    </row>
    <row r="1302" ht="14.25" customHeight="1">
      <c r="A1302" s="5">
        <v>30974.0</v>
      </c>
      <c r="B1302" s="31">
        <v>44301.69193527508</v>
      </c>
      <c r="D1302" s="7">
        <v>30974.0</v>
      </c>
      <c r="E1302" s="31">
        <v>44301.69193287037</v>
      </c>
    </row>
    <row r="1303" ht="14.25" customHeight="1">
      <c r="A1303" s="5">
        <v>30983.0</v>
      </c>
      <c r="B1303" s="31">
        <v>44408.961757281555</v>
      </c>
      <c r="D1303" s="7">
        <v>30983.0</v>
      </c>
      <c r="E1303" s="31">
        <v>44408.96175925926</v>
      </c>
    </row>
    <row r="1304" ht="14.25" customHeight="1">
      <c r="A1304" s="5">
        <v>31008.0</v>
      </c>
      <c r="B1304" s="31">
        <v>44350.505851132686</v>
      </c>
      <c r="D1304" s="7">
        <v>31008.0</v>
      </c>
      <c r="E1304" s="31">
        <v>44350.50585648148</v>
      </c>
    </row>
    <row r="1305" ht="14.25" customHeight="1">
      <c r="A1305" s="5">
        <v>31024.0</v>
      </c>
      <c r="B1305" s="31">
        <v>44295.865074433656</v>
      </c>
      <c r="D1305" s="7">
        <v>31024.0</v>
      </c>
      <c r="E1305" s="31">
        <v>44295.865069444444</v>
      </c>
    </row>
    <row r="1306" ht="14.25" customHeight="1">
      <c r="A1306" s="5">
        <v>31043.0</v>
      </c>
      <c r="B1306" s="31">
        <v>44373.74897411003</v>
      </c>
      <c r="D1306" s="7">
        <v>31043.0</v>
      </c>
      <c r="E1306" s="31">
        <v>44373.74896990741</v>
      </c>
    </row>
    <row r="1307" ht="14.25" customHeight="1">
      <c r="A1307" s="5">
        <v>31060.0</v>
      </c>
      <c r="B1307" s="31">
        <v>44373.859815533986</v>
      </c>
      <c r="D1307" s="7">
        <v>31060.0</v>
      </c>
      <c r="E1307" s="31">
        <v>44373.859814814816</v>
      </c>
    </row>
    <row r="1308" ht="14.25" customHeight="1">
      <c r="A1308" s="5">
        <v>31067.0</v>
      </c>
      <c r="B1308" s="31">
        <v>44299.88327831715</v>
      </c>
      <c r="D1308" s="7">
        <v>31067.0</v>
      </c>
      <c r="E1308" s="31">
        <v>44299.88327546296</v>
      </c>
    </row>
    <row r="1309" ht="14.25" customHeight="1">
      <c r="A1309" s="5">
        <v>31105.0</v>
      </c>
      <c r="B1309" s="31">
        <v>44379.91766343042</v>
      </c>
      <c r="D1309" s="7">
        <v>31105.0</v>
      </c>
      <c r="E1309" s="31">
        <v>44379.917662037034</v>
      </c>
    </row>
    <row r="1310" ht="14.25" customHeight="1">
      <c r="A1310" s="5">
        <v>31149.0</v>
      </c>
      <c r="B1310" s="31">
        <v>44309.840802588995</v>
      </c>
      <c r="D1310" s="7">
        <v>31149.0</v>
      </c>
      <c r="E1310" s="31">
        <v>44309.84079861111</v>
      </c>
    </row>
    <row r="1311" ht="14.25" customHeight="1">
      <c r="A1311" s="5">
        <v>31167.0</v>
      </c>
      <c r="B1311" s="31">
        <v>44316.64055987055</v>
      </c>
      <c r="D1311" s="7">
        <v>31167.0</v>
      </c>
      <c r="E1311" s="31">
        <v>44316.640555555554</v>
      </c>
    </row>
    <row r="1312" ht="14.25" customHeight="1">
      <c r="A1312" s="5">
        <v>31191.0</v>
      </c>
      <c r="B1312" s="31">
        <v>44314.828262135925</v>
      </c>
      <c r="D1312" s="7">
        <v>31191.0</v>
      </c>
      <c r="E1312" s="31">
        <v>44314.82826388889</v>
      </c>
    </row>
    <row r="1313" ht="14.25" customHeight="1">
      <c r="A1313" s="5">
        <v>31194.0</v>
      </c>
      <c r="B1313" s="31">
        <v>44376.60738834952</v>
      </c>
      <c r="D1313" s="7">
        <v>31194.0</v>
      </c>
      <c r="E1313" s="31">
        <v>44376.60738425926</v>
      </c>
    </row>
    <row r="1314" ht="14.25" customHeight="1">
      <c r="A1314" s="5">
        <v>31199.0</v>
      </c>
      <c r="B1314" s="31">
        <v>44311.636514563106</v>
      </c>
      <c r="D1314" s="7">
        <v>31199.0</v>
      </c>
      <c r="E1314" s="31">
        <v>44311.636516203704</v>
      </c>
    </row>
    <row r="1315" ht="14.25" customHeight="1">
      <c r="A1315" s="5">
        <v>31213.0</v>
      </c>
      <c r="B1315" s="31">
        <v>44345.69383831294</v>
      </c>
      <c r="D1315" s="7">
        <v>31213.0</v>
      </c>
      <c r="E1315" s="31">
        <v>44345.69384259259</v>
      </c>
    </row>
    <row r="1316" ht="14.25" customHeight="1">
      <c r="A1316" s="5">
        <v>31217.0</v>
      </c>
      <c r="B1316" s="31">
        <v>44344.62882847896</v>
      </c>
      <c r="D1316" s="7">
        <v>31217.0</v>
      </c>
      <c r="E1316" s="31">
        <v>44344.62883101852</v>
      </c>
    </row>
    <row r="1317" ht="14.25" customHeight="1">
      <c r="A1317" s="5">
        <v>31232.0</v>
      </c>
      <c r="B1317" s="31">
        <v>44342.753019417476</v>
      </c>
      <c r="D1317" s="7">
        <v>31232.0</v>
      </c>
      <c r="E1317" s="31">
        <v>44342.753020833334</v>
      </c>
    </row>
    <row r="1318" ht="14.25" customHeight="1">
      <c r="A1318" s="5">
        <v>31256.0</v>
      </c>
      <c r="B1318" s="31">
        <v>44309.78457281554</v>
      </c>
      <c r="D1318" s="7">
        <v>31256.0</v>
      </c>
      <c r="E1318" s="31">
        <v>44309.78457175926</v>
      </c>
    </row>
    <row r="1319" ht="14.25" customHeight="1">
      <c r="A1319" s="5">
        <v>31272.0</v>
      </c>
      <c r="B1319" s="31">
        <v>44394.650673139164</v>
      </c>
      <c r="D1319" s="7">
        <v>31272.0</v>
      </c>
      <c r="E1319" s="31">
        <v>44394.650671296295</v>
      </c>
    </row>
    <row r="1320" ht="14.25" customHeight="1">
      <c r="A1320" s="5">
        <v>31288.0</v>
      </c>
      <c r="B1320" s="31">
        <v>44325.98858607746</v>
      </c>
      <c r="D1320" s="7">
        <v>31288.0</v>
      </c>
      <c r="E1320" s="31">
        <v>44325.988587962966</v>
      </c>
    </row>
    <row r="1321" ht="14.25" customHeight="1">
      <c r="A1321" s="5">
        <v>31326.0</v>
      </c>
      <c r="B1321" s="31">
        <v>44331.40995513779</v>
      </c>
      <c r="D1321" s="7">
        <v>31326.0</v>
      </c>
      <c r="E1321" s="31">
        <v>44331.409953703704</v>
      </c>
    </row>
    <row r="1322" ht="14.25" customHeight="1">
      <c r="A1322" s="5">
        <v>31348.0</v>
      </c>
      <c r="B1322" s="31">
        <v>44309.952857605174</v>
      </c>
      <c r="D1322" s="7">
        <v>31348.0</v>
      </c>
      <c r="E1322" s="31">
        <v>44309.9528587963</v>
      </c>
    </row>
    <row r="1323" ht="14.25" customHeight="1">
      <c r="A1323" s="5">
        <v>31349.0</v>
      </c>
      <c r="B1323" s="31">
        <v>44311.88900418104</v>
      </c>
      <c r="D1323" s="7">
        <v>31349.0</v>
      </c>
      <c r="E1323" s="31">
        <v>44311.88900462963</v>
      </c>
    </row>
    <row r="1324" ht="14.25" customHeight="1">
      <c r="A1324" s="5">
        <v>31361.0</v>
      </c>
      <c r="B1324" s="31">
        <v>44308.60900647249</v>
      </c>
      <c r="D1324" s="7">
        <v>31361.0</v>
      </c>
      <c r="E1324" s="31">
        <v>44308.60900462963</v>
      </c>
    </row>
    <row r="1325" ht="14.25" customHeight="1">
      <c r="A1325" s="5">
        <v>31367.0</v>
      </c>
      <c r="B1325" s="31">
        <v>44346.48249763482</v>
      </c>
      <c r="D1325" s="7">
        <v>31367.0</v>
      </c>
      <c r="E1325" s="31">
        <v>44346.4825</v>
      </c>
    </row>
    <row r="1326" ht="14.25" customHeight="1">
      <c r="A1326" s="5">
        <v>31396.0</v>
      </c>
      <c r="B1326" s="31">
        <v>44365.20771197411</v>
      </c>
      <c r="D1326" s="7">
        <v>31396.0</v>
      </c>
      <c r="E1326" s="31">
        <v>44365.207708333335</v>
      </c>
    </row>
    <row r="1327" ht="14.25" customHeight="1">
      <c r="A1327" s="5">
        <v>31405.0</v>
      </c>
      <c r="B1327" s="31">
        <v>44312.810867313914</v>
      </c>
      <c r="D1327" s="7">
        <v>31405.0</v>
      </c>
      <c r="E1327" s="31">
        <v>44312.81086805555</v>
      </c>
    </row>
    <row r="1328" ht="14.25" customHeight="1">
      <c r="A1328" s="5">
        <v>31406.0</v>
      </c>
      <c r="B1328" s="31">
        <v>44295.721466019415</v>
      </c>
      <c r="D1328" s="7">
        <v>31406.0</v>
      </c>
      <c r="E1328" s="31">
        <v>44295.72146990741</v>
      </c>
    </row>
    <row r="1329" ht="14.25" customHeight="1">
      <c r="A1329" s="5">
        <v>31439.0</v>
      </c>
      <c r="B1329" s="31">
        <v>44311.50621051668</v>
      </c>
      <c r="D1329" s="7">
        <v>31439.0</v>
      </c>
      <c r="E1329" s="31">
        <v>44311.506215277775</v>
      </c>
    </row>
    <row r="1330" ht="14.25" customHeight="1">
      <c r="A1330" s="5">
        <v>31449.0</v>
      </c>
      <c r="B1330" s="31">
        <v>44310.603</v>
      </c>
      <c r="D1330" s="7">
        <v>31449.0</v>
      </c>
      <c r="E1330" s="31">
        <v>44310.602997685186</v>
      </c>
    </row>
    <row r="1331" ht="14.25" customHeight="1">
      <c r="A1331" s="5">
        <v>31479.0</v>
      </c>
      <c r="B1331" s="31">
        <v>44316.84606148867</v>
      </c>
      <c r="D1331" s="7">
        <v>31479.0</v>
      </c>
      <c r="E1331" s="31">
        <v>44316.84606481482</v>
      </c>
    </row>
    <row r="1332" ht="14.25" customHeight="1">
      <c r="A1332" s="5">
        <v>31480.0</v>
      </c>
      <c r="B1332" s="31">
        <v>44311.694766990295</v>
      </c>
      <c r="D1332" s="7">
        <v>31480.0</v>
      </c>
      <c r="E1332" s="31">
        <v>44311.694768518515</v>
      </c>
    </row>
    <row r="1333" ht="14.25" customHeight="1">
      <c r="A1333" s="5">
        <v>31487.0</v>
      </c>
      <c r="B1333" s="31">
        <v>44342.72348867314</v>
      </c>
      <c r="D1333" s="7">
        <v>31487.0</v>
      </c>
      <c r="E1333" s="31">
        <v>44342.7234837963</v>
      </c>
    </row>
    <row r="1334" ht="14.25" customHeight="1">
      <c r="A1334" s="5">
        <v>31492.0</v>
      </c>
      <c r="B1334" s="31">
        <v>44347.715802589</v>
      </c>
      <c r="D1334" s="7">
        <v>31492.0</v>
      </c>
      <c r="E1334" s="31">
        <v>44347.71579861111</v>
      </c>
    </row>
    <row r="1335" ht="14.25" customHeight="1">
      <c r="A1335" s="5">
        <v>31504.0</v>
      </c>
      <c r="B1335" s="31">
        <v>44353.909817804495</v>
      </c>
      <c r="D1335" s="7">
        <v>31504.0</v>
      </c>
      <c r="E1335" s="31">
        <v>44353.90981481481</v>
      </c>
    </row>
    <row r="1336" ht="14.25" customHeight="1">
      <c r="A1336" s="5">
        <v>31520.0</v>
      </c>
      <c r="B1336" s="31">
        <v>44407.398</v>
      </c>
      <c r="D1336" s="7">
        <v>31520.0</v>
      </c>
      <c r="E1336" s="31">
        <v>44407.397997685184</v>
      </c>
    </row>
    <row r="1337" ht="14.25" customHeight="1">
      <c r="A1337" s="5">
        <v>31522.0</v>
      </c>
      <c r="B1337" s="31">
        <v>44330.70973462783</v>
      </c>
      <c r="D1337" s="7">
        <v>31522.0</v>
      </c>
      <c r="E1337" s="31">
        <v>44330.7097337963</v>
      </c>
    </row>
    <row r="1338" ht="14.25" customHeight="1">
      <c r="A1338" s="5">
        <v>31523.0</v>
      </c>
      <c r="B1338" s="31">
        <v>44296.69533333334</v>
      </c>
      <c r="D1338" s="7">
        <v>31523.0</v>
      </c>
      <c r="E1338" s="31">
        <v>44296.695335648146</v>
      </c>
    </row>
    <row r="1339" ht="14.25" customHeight="1">
      <c r="A1339" s="5">
        <v>31551.0</v>
      </c>
      <c r="B1339" s="31">
        <v>44375.91361812298</v>
      </c>
      <c r="D1339" s="7">
        <v>31551.0</v>
      </c>
      <c r="E1339" s="31">
        <v>44375.913622685184</v>
      </c>
    </row>
    <row r="1340" ht="14.25" customHeight="1">
      <c r="A1340" s="5">
        <v>31561.0</v>
      </c>
      <c r="B1340" s="31">
        <v>44377.80196763754</v>
      </c>
      <c r="D1340" s="7">
        <v>31561.0</v>
      </c>
      <c r="E1340" s="31">
        <v>44377.80196759259</v>
      </c>
    </row>
    <row r="1341" ht="14.25" customHeight="1">
      <c r="A1341" s="5">
        <v>31576.0</v>
      </c>
      <c r="B1341" s="31">
        <v>44374.836115604114</v>
      </c>
      <c r="D1341" s="7">
        <v>31576.0</v>
      </c>
      <c r="E1341" s="31">
        <v>44374.83611111111</v>
      </c>
    </row>
    <row r="1342" ht="14.25" customHeight="1">
      <c r="A1342" s="5">
        <v>31624.0</v>
      </c>
      <c r="B1342" s="31">
        <v>44297.67939482201</v>
      </c>
      <c r="D1342" s="7">
        <v>31624.0</v>
      </c>
      <c r="E1342" s="31">
        <v>44297.679398148146</v>
      </c>
    </row>
    <row r="1343" ht="14.25" customHeight="1">
      <c r="A1343" s="5">
        <v>31650.0</v>
      </c>
      <c r="B1343" s="31">
        <v>44310.59848867314</v>
      </c>
      <c r="D1343" s="7">
        <v>31650.0</v>
      </c>
      <c r="E1343" s="31">
        <v>44310.5984837963</v>
      </c>
    </row>
    <row r="1344" ht="14.25" customHeight="1">
      <c r="A1344" s="5">
        <v>31658.0</v>
      </c>
      <c r="B1344" s="31">
        <v>44312.604961165045</v>
      </c>
      <c r="D1344" s="7">
        <v>31658.0</v>
      </c>
      <c r="E1344" s="31">
        <v>44312.60496527778</v>
      </c>
    </row>
    <row r="1345" ht="14.25" customHeight="1">
      <c r="A1345" s="5">
        <v>31679.0</v>
      </c>
      <c r="B1345" s="31">
        <v>44330.81936245955</v>
      </c>
      <c r="D1345" s="7">
        <v>31679.0</v>
      </c>
      <c r="E1345" s="31">
        <v>44330.81936342592</v>
      </c>
    </row>
    <row r="1346" ht="14.25" customHeight="1">
      <c r="A1346" s="5">
        <v>31680.0</v>
      </c>
      <c r="B1346" s="31">
        <v>44373.961757281555</v>
      </c>
      <c r="D1346" s="7">
        <v>31680.0</v>
      </c>
      <c r="E1346" s="31">
        <v>44373.96175925926</v>
      </c>
    </row>
    <row r="1347" ht="14.25" customHeight="1">
      <c r="A1347" s="5">
        <v>31697.0</v>
      </c>
      <c r="B1347" s="31">
        <v>44436.610624595465</v>
      </c>
      <c r="D1347" s="7">
        <v>31697.0</v>
      </c>
      <c r="E1347" s="31">
        <v>44436.610625</v>
      </c>
    </row>
    <row r="1348" ht="14.25" customHeight="1">
      <c r="A1348" s="5">
        <v>31816.0</v>
      </c>
      <c r="B1348" s="31">
        <v>44345.26770836512</v>
      </c>
      <c r="D1348" s="7">
        <v>31816.0</v>
      </c>
      <c r="E1348" s="31">
        <v>44345.26770833333</v>
      </c>
    </row>
    <row r="1349" ht="14.25" customHeight="1">
      <c r="A1349" s="5">
        <v>31825.0</v>
      </c>
      <c r="B1349" s="31">
        <v>44296.772666666664</v>
      </c>
      <c r="D1349" s="7">
        <v>31825.0</v>
      </c>
      <c r="E1349" s="31">
        <v>44296.77266203704</v>
      </c>
    </row>
    <row r="1350" ht="14.25" customHeight="1">
      <c r="A1350" s="5">
        <v>31842.0</v>
      </c>
      <c r="B1350" s="31">
        <v>44341.39055987055</v>
      </c>
      <c r="D1350" s="7">
        <v>31842.0</v>
      </c>
      <c r="E1350" s="31">
        <v>44341.390555555554</v>
      </c>
    </row>
    <row r="1351" ht="14.25" customHeight="1">
      <c r="A1351" s="5">
        <v>31860.0</v>
      </c>
      <c r="B1351" s="31">
        <v>44302.60334304207</v>
      </c>
      <c r="D1351" s="7">
        <v>31860.0</v>
      </c>
      <c r="E1351" s="31">
        <v>44302.60334490741</v>
      </c>
    </row>
    <row r="1352" ht="14.25" customHeight="1">
      <c r="A1352" s="5">
        <v>31865.0</v>
      </c>
      <c r="B1352" s="31">
        <v>44341.195980582524</v>
      </c>
      <c r="D1352" s="7">
        <v>31865.0</v>
      </c>
      <c r="E1352" s="31">
        <v>44341.19598379629</v>
      </c>
    </row>
    <row r="1353" ht="14.25" customHeight="1">
      <c r="A1353" s="5">
        <v>31868.0</v>
      </c>
      <c r="B1353" s="31">
        <v>44343.647841423954</v>
      </c>
      <c r="D1353" s="7">
        <v>31868.0</v>
      </c>
      <c r="E1353" s="31">
        <v>44343.647835648146</v>
      </c>
    </row>
    <row r="1354" ht="14.25" customHeight="1">
      <c r="A1354" s="5">
        <v>31891.0</v>
      </c>
      <c r="B1354" s="31">
        <v>44345.51564073611</v>
      </c>
      <c r="D1354" s="7">
        <v>31891.0</v>
      </c>
      <c r="E1354" s="31">
        <v>44345.51563657408</v>
      </c>
    </row>
    <row r="1355" ht="14.25" customHeight="1">
      <c r="A1355" s="5">
        <v>31970.0</v>
      </c>
      <c r="B1355" s="31">
        <v>44315.42534951456</v>
      </c>
      <c r="D1355" s="7">
        <v>31970.0</v>
      </c>
      <c r="E1355" s="31">
        <v>44315.42534722222</v>
      </c>
    </row>
    <row r="1356" ht="14.25" customHeight="1">
      <c r="A1356" s="5">
        <v>31988.0</v>
      </c>
      <c r="B1356" s="31">
        <v>44290.833925566345</v>
      </c>
      <c r="D1356" s="7">
        <v>31988.0</v>
      </c>
      <c r="E1356" s="31">
        <v>44290.83392361111</v>
      </c>
    </row>
    <row r="1357" ht="14.25" customHeight="1">
      <c r="A1357" s="5">
        <v>32010.0</v>
      </c>
      <c r="B1357" s="31">
        <v>44373.528183843504</v>
      </c>
      <c r="D1357" s="7">
        <v>32010.0</v>
      </c>
      <c r="E1357" s="31">
        <v>44373.528182870374</v>
      </c>
    </row>
    <row r="1358" ht="14.25" customHeight="1">
      <c r="A1358" s="5">
        <v>32030.0</v>
      </c>
      <c r="B1358" s="31">
        <v>44373.65431391586</v>
      </c>
      <c r="D1358" s="7">
        <v>32030.0</v>
      </c>
      <c r="E1358" s="31">
        <v>44373.65431712963</v>
      </c>
    </row>
    <row r="1359" ht="14.25" customHeight="1">
      <c r="A1359" s="5">
        <v>32086.0</v>
      </c>
      <c r="B1359" s="31">
        <v>44310.85415210356</v>
      </c>
      <c r="D1359" s="7">
        <v>32086.0</v>
      </c>
      <c r="E1359" s="31">
        <v>44310.854155092595</v>
      </c>
    </row>
    <row r="1360" ht="14.25" customHeight="1">
      <c r="A1360" s="5">
        <v>32092.0</v>
      </c>
      <c r="B1360" s="31">
        <v>44373.2121618123</v>
      </c>
      <c r="D1360" s="7">
        <v>32092.0</v>
      </c>
      <c r="E1360" s="31">
        <v>44373.212164351855</v>
      </c>
    </row>
    <row r="1361" ht="14.25" customHeight="1">
      <c r="A1361" s="5">
        <v>32100.0</v>
      </c>
      <c r="B1361" s="31">
        <v>44338.40593203883</v>
      </c>
      <c r="D1361" s="7">
        <v>32100.0</v>
      </c>
      <c r="E1361" s="31">
        <v>44338.4059375</v>
      </c>
    </row>
    <row r="1362" ht="14.25" customHeight="1">
      <c r="A1362" s="5">
        <v>32149.0</v>
      </c>
      <c r="B1362" s="31">
        <v>44344.50544660194</v>
      </c>
      <c r="D1362" s="7">
        <v>32149.0</v>
      </c>
      <c r="E1362" s="31">
        <v>44344.50545138889</v>
      </c>
    </row>
    <row r="1363" ht="14.25" customHeight="1">
      <c r="A1363" s="5">
        <v>32169.0</v>
      </c>
      <c r="B1363" s="31">
        <v>44316.68627184466</v>
      </c>
      <c r="D1363" s="7">
        <v>32169.0</v>
      </c>
      <c r="E1363" s="31">
        <v>44316.686273148145</v>
      </c>
    </row>
    <row r="1364" ht="14.25" customHeight="1">
      <c r="A1364" s="5">
        <v>32194.0</v>
      </c>
      <c r="B1364" s="31">
        <v>44374.88845484787</v>
      </c>
      <c r="D1364" s="7">
        <v>32194.0</v>
      </c>
      <c r="E1364" s="31">
        <v>44374.888449074075</v>
      </c>
    </row>
    <row r="1365" ht="14.25" customHeight="1">
      <c r="A1365" s="5">
        <v>32199.0</v>
      </c>
      <c r="B1365" s="31">
        <v>44373.90997734628</v>
      </c>
      <c r="D1365" s="7">
        <v>32199.0</v>
      </c>
      <c r="E1365" s="31">
        <v>44373.90997685185</v>
      </c>
    </row>
    <row r="1366" ht="14.25" customHeight="1">
      <c r="A1366" s="5">
        <v>32255.0</v>
      </c>
      <c r="B1366" s="31">
        <v>44376.839184466015</v>
      </c>
      <c r="D1366" s="7">
        <v>32255.0</v>
      </c>
      <c r="E1366" s="31">
        <v>44376.83918981482</v>
      </c>
    </row>
    <row r="1367" ht="14.25" customHeight="1">
      <c r="A1367" s="5">
        <v>32275.0</v>
      </c>
      <c r="B1367" s="31">
        <v>44308.63408737864</v>
      </c>
      <c r="D1367" s="7">
        <v>32275.0</v>
      </c>
      <c r="E1367" s="31">
        <v>44308.63408564815</v>
      </c>
    </row>
    <row r="1368" ht="14.25" customHeight="1">
      <c r="A1368" s="5">
        <v>32299.0</v>
      </c>
      <c r="B1368" s="31">
        <v>44310.48829615162</v>
      </c>
      <c r="D1368" s="7">
        <v>32299.0</v>
      </c>
      <c r="E1368" s="31">
        <v>44310.48829861111</v>
      </c>
    </row>
    <row r="1369" ht="14.25" customHeight="1">
      <c r="A1369" s="5">
        <v>32300.0</v>
      </c>
      <c r="B1369" s="31">
        <v>44310.89379611651</v>
      </c>
      <c r="D1369" s="7">
        <v>32300.0</v>
      </c>
      <c r="E1369" s="31">
        <v>44310.893796296295</v>
      </c>
    </row>
    <row r="1370" ht="14.25" customHeight="1">
      <c r="A1370" s="5">
        <v>32345.0</v>
      </c>
      <c r="B1370" s="31">
        <v>44402.11392559588</v>
      </c>
      <c r="D1370" s="7">
        <v>32345.0</v>
      </c>
      <c r="E1370" s="31">
        <v>44402.11392361111</v>
      </c>
    </row>
    <row r="1371" ht="14.25" customHeight="1">
      <c r="A1371" s="5">
        <v>32350.0</v>
      </c>
      <c r="B1371" s="31">
        <v>44322.59767961165</v>
      </c>
      <c r="D1371" s="7">
        <v>32350.0</v>
      </c>
      <c r="E1371" s="31">
        <v>44322.59768518519</v>
      </c>
    </row>
    <row r="1372" ht="14.25" customHeight="1">
      <c r="A1372" s="5">
        <v>32369.0</v>
      </c>
      <c r="B1372" s="31">
        <v>44310.88845484787</v>
      </c>
      <c r="D1372" s="7">
        <v>32369.0</v>
      </c>
      <c r="E1372" s="31">
        <v>44310.888449074075</v>
      </c>
    </row>
    <row r="1373" ht="14.25" customHeight="1">
      <c r="A1373" s="5">
        <v>32372.0</v>
      </c>
      <c r="B1373" s="31">
        <v>44345.44962135923</v>
      </c>
      <c r="D1373" s="7">
        <v>32372.0</v>
      </c>
      <c r="E1373" s="31">
        <v>44345.44961805556</v>
      </c>
    </row>
    <row r="1374" ht="14.25" customHeight="1">
      <c r="A1374" s="5">
        <v>32398.0</v>
      </c>
      <c r="B1374" s="31">
        <v>44374.48304696799</v>
      </c>
      <c r="D1374" s="7">
        <v>32398.0</v>
      </c>
      <c r="E1374" s="31">
        <v>44374.48304398148</v>
      </c>
    </row>
    <row r="1375" ht="14.25" customHeight="1">
      <c r="A1375" s="5">
        <v>32413.0</v>
      </c>
      <c r="B1375" s="31">
        <v>44315.46094822007</v>
      </c>
      <c r="D1375" s="7">
        <v>32413.0</v>
      </c>
      <c r="E1375" s="31">
        <v>44315.46094907408</v>
      </c>
    </row>
    <row r="1376" ht="14.25" customHeight="1">
      <c r="A1376" s="5">
        <v>32415.0</v>
      </c>
      <c r="B1376" s="31">
        <v>44391.64258252427</v>
      </c>
      <c r="D1376" s="7">
        <v>32415.0</v>
      </c>
      <c r="E1376" s="31">
        <v>44391.64258101852</v>
      </c>
    </row>
    <row r="1377" ht="14.25" customHeight="1">
      <c r="A1377" s="5">
        <v>32464.0</v>
      </c>
      <c r="B1377" s="31">
        <v>44391.6547184466</v>
      </c>
      <c r="D1377" s="7">
        <v>32464.0</v>
      </c>
      <c r="E1377" s="31">
        <v>44391.65472222222</v>
      </c>
    </row>
    <row r="1378" ht="14.25" customHeight="1">
      <c r="A1378" s="5">
        <v>32478.0</v>
      </c>
      <c r="B1378" s="31">
        <v>44312.24331067961</v>
      </c>
      <c r="D1378" s="7">
        <v>32478.0</v>
      </c>
      <c r="E1378" s="31">
        <v>44312.243310185186</v>
      </c>
    </row>
    <row r="1379" ht="14.25" customHeight="1">
      <c r="A1379" s="5">
        <v>32484.0</v>
      </c>
      <c r="B1379" s="31">
        <v>44374.65390938511</v>
      </c>
      <c r="D1379" s="7">
        <v>32484.0</v>
      </c>
      <c r="E1379" s="31">
        <v>44374.653912037036</v>
      </c>
    </row>
    <row r="1380" ht="14.25" customHeight="1">
      <c r="A1380" s="5">
        <v>32529.0</v>
      </c>
      <c r="B1380" s="31">
        <v>44347.2222750809</v>
      </c>
      <c r="D1380" s="7">
        <v>32529.0</v>
      </c>
      <c r="E1380" s="31">
        <v>44347.222280092596</v>
      </c>
    </row>
    <row r="1381" ht="14.25" customHeight="1">
      <c r="A1381" s="5">
        <v>32530.0</v>
      </c>
      <c r="B1381" s="31">
        <v>44313.381</v>
      </c>
      <c r="D1381" s="7">
        <v>32530.0</v>
      </c>
      <c r="E1381" s="31">
        <v>44313.38099537037</v>
      </c>
    </row>
    <row r="1382" ht="14.25" customHeight="1">
      <c r="A1382" s="5">
        <v>32545.0</v>
      </c>
      <c r="B1382" s="31">
        <v>44372.71782524272</v>
      </c>
      <c r="D1382" s="7">
        <v>32545.0</v>
      </c>
      <c r="E1382" s="31">
        <v>44372.717824074076</v>
      </c>
    </row>
    <row r="1383" ht="14.25" customHeight="1">
      <c r="A1383" s="5">
        <v>32584.0</v>
      </c>
      <c r="B1383" s="31">
        <v>44347.5224368932</v>
      </c>
      <c r="D1383" s="7">
        <v>32584.0</v>
      </c>
      <c r="E1383" s="31">
        <v>44347.52244212963</v>
      </c>
    </row>
    <row r="1384" ht="14.25" customHeight="1">
      <c r="A1384" s="5">
        <v>32596.0</v>
      </c>
      <c r="B1384" s="31">
        <v>44361.90390938511</v>
      </c>
      <c r="D1384" s="7">
        <v>32596.0</v>
      </c>
      <c r="E1384" s="31">
        <v>44361.903912037036</v>
      </c>
    </row>
    <row r="1385" ht="14.25" customHeight="1">
      <c r="A1385" s="5">
        <v>32626.0</v>
      </c>
      <c r="B1385" s="31">
        <v>44377.72712944984</v>
      </c>
      <c r="D1385" s="7">
        <v>32626.0</v>
      </c>
      <c r="E1385" s="31">
        <v>44377.72712962963</v>
      </c>
    </row>
    <row r="1386" ht="14.25" customHeight="1">
      <c r="A1386" s="5">
        <v>32656.0</v>
      </c>
      <c r="B1386" s="31">
        <v>44346.415417950986</v>
      </c>
      <c r="D1386" s="7">
        <v>32656.0</v>
      </c>
      <c r="E1386" s="31">
        <v>44346.41541666666</v>
      </c>
    </row>
    <row r="1387" ht="14.25" customHeight="1">
      <c r="A1387" s="5">
        <v>32668.0</v>
      </c>
      <c r="B1387" s="31">
        <v>44296.11305177994</v>
      </c>
      <c r="D1387" s="7">
        <v>32668.0</v>
      </c>
      <c r="E1387" s="31">
        <v>44296.11305555556</v>
      </c>
    </row>
    <row r="1388" ht="14.25" customHeight="1">
      <c r="A1388" s="5">
        <v>32670.0</v>
      </c>
      <c r="B1388" s="31">
        <v>44324.231635486925</v>
      </c>
      <c r="D1388" s="7">
        <v>32670.0</v>
      </c>
      <c r="E1388" s="31">
        <v>44324.23163194444</v>
      </c>
    </row>
    <row r="1389" ht="14.25" customHeight="1">
      <c r="A1389" s="5">
        <v>32671.0</v>
      </c>
      <c r="B1389" s="31">
        <v>44337.78052750809</v>
      </c>
      <c r="D1389" s="7">
        <v>32671.0</v>
      </c>
      <c r="E1389" s="31">
        <v>44337.78053240741</v>
      </c>
    </row>
    <row r="1390" ht="14.25" customHeight="1">
      <c r="A1390" s="5">
        <v>32715.0</v>
      </c>
      <c r="B1390" s="31">
        <v>44314.92939482201</v>
      </c>
      <c r="D1390" s="7">
        <v>32715.0</v>
      </c>
      <c r="E1390" s="31">
        <v>44314.929398148146</v>
      </c>
    </row>
    <row r="1391" ht="14.25" customHeight="1">
      <c r="A1391" s="5">
        <v>32719.0</v>
      </c>
      <c r="B1391" s="31">
        <v>44389.880666666664</v>
      </c>
      <c r="D1391" s="7">
        <v>32719.0</v>
      </c>
      <c r="E1391" s="31">
        <v>44389.8806712963</v>
      </c>
    </row>
    <row r="1392" ht="14.25" customHeight="1">
      <c r="A1392" s="5">
        <v>32728.0</v>
      </c>
      <c r="B1392" s="31">
        <v>44342.73522006473</v>
      </c>
      <c r="D1392" s="7">
        <v>32728.0</v>
      </c>
      <c r="E1392" s="31">
        <v>44342.73521990741</v>
      </c>
    </row>
    <row r="1393" ht="14.25" customHeight="1">
      <c r="A1393" s="5">
        <v>32749.0</v>
      </c>
      <c r="B1393" s="31">
        <v>44341.708925566345</v>
      </c>
      <c r="D1393" s="7">
        <v>32749.0</v>
      </c>
      <c r="E1393" s="31">
        <v>44341.70892361111</v>
      </c>
    </row>
    <row r="1394" ht="14.25" customHeight="1">
      <c r="A1394" s="5">
        <v>32772.0</v>
      </c>
      <c r="B1394" s="31">
        <v>44298.78861812298</v>
      </c>
      <c r="D1394" s="7">
        <v>32772.0</v>
      </c>
      <c r="E1394" s="31">
        <v>44298.788622685184</v>
      </c>
    </row>
    <row r="1395" ht="14.25" customHeight="1">
      <c r="A1395" s="5">
        <v>32844.0</v>
      </c>
      <c r="B1395" s="31">
        <v>44345.79509061489</v>
      </c>
      <c r="D1395" s="7">
        <v>32844.0</v>
      </c>
      <c r="E1395" s="31">
        <v>44345.79509259259</v>
      </c>
    </row>
    <row r="1396" ht="14.25" customHeight="1">
      <c r="A1396" s="5">
        <v>32886.0</v>
      </c>
      <c r="B1396" s="31">
        <v>44320.8545566343</v>
      </c>
      <c r="D1396" s="7">
        <v>32886.0</v>
      </c>
      <c r="E1396" s="31">
        <v>44320.85456018519</v>
      </c>
    </row>
    <row r="1397" ht="14.25" customHeight="1">
      <c r="A1397" s="5">
        <v>32900.0</v>
      </c>
      <c r="B1397" s="31">
        <v>44404.90229126214</v>
      </c>
      <c r="D1397" s="7">
        <v>32900.0</v>
      </c>
      <c r="E1397" s="31">
        <v>44404.902291666665</v>
      </c>
    </row>
    <row r="1398" ht="14.25" customHeight="1">
      <c r="A1398" s="5">
        <v>32924.0</v>
      </c>
      <c r="B1398" s="31">
        <v>44357.67534951457</v>
      </c>
      <c r="D1398" s="7">
        <v>32924.0</v>
      </c>
      <c r="E1398" s="31">
        <v>44357.67534722222</v>
      </c>
    </row>
    <row r="1399" ht="14.25" customHeight="1">
      <c r="A1399" s="5">
        <v>32947.0</v>
      </c>
      <c r="B1399" s="31">
        <v>44308.5187961165</v>
      </c>
      <c r="D1399" s="7">
        <v>32947.0</v>
      </c>
      <c r="E1399" s="31">
        <v>44308.518796296295</v>
      </c>
    </row>
    <row r="1400" ht="14.25" customHeight="1">
      <c r="A1400" s="5">
        <v>32970.0</v>
      </c>
      <c r="B1400" s="31">
        <v>44298.69840776699</v>
      </c>
      <c r="D1400" s="7">
        <v>32970.0</v>
      </c>
      <c r="E1400" s="31">
        <v>44298.69840277778</v>
      </c>
    </row>
    <row r="1401" ht="14.25" customHeight="1">
      <c r="A1401" s="5">
        <v>32980.0</v>
      </c>
      <c r="B1401" s="31">
        <v>44356.14379611651</v>
      </c>
      <c r="D1401" s="7">
        <v>32980.0</v>
      </c>
      <c r="E1401" s="31">
        <v>44356.143796296295</v>
      </c>
    </row>
    <row r="1402" ht="14.25" customHeight="1">
      <c r="A1402" s="5">
        <v>33019.0</v>
      </c>
      <c r="B1402" s="31">
        <v>44301.856579288025</v>
      </c>
      <c r="D1402" s="7">
        <v>33019.0</v>
      </c>
      <c r="E1402" s="31">
        <v>44301.856574074074</v>
      </c>
    </row>
    <row r="1403" ht="14.25" customHeight="1">
      <c r="A1403" s="5">
        <v>33028.0</v>
      </c>
      <c r="B1403" s="31">
        <v>44305.68788996764</v>
      </c>
      <c r="D1403" s="7">
        <v>33028.0</v>
      </c>
      <c r="E1403" s="31">
        <v>44305.687893518516</v>
      </c>
    </row>
    <row r="1404" ht="14.25" customHeight="1">
      <c r="A1404" s="5">
        <v>33043.0</v>
      </c>
      <c r="B1404" s="31">
        <v>44344.08918446602</v>
      </c>
      <c r="D1404" s="7">
        <v>33043.0</v>
      </c>
      <c r="E1404" s="31">
        <v>44344.08918981482</v>
      </c>
    </row>
    <row r="1405" ht="14.25" customHeight="1">
      <c r="A1405" s="5">
        <v>33062.0</v>
      </c>
      <c r="B1405" s="31">
        <v>44311.579880258905</v>
      </c>
      <c r="D1405" s="7">
        <v>33062.0</v>
      </c>
      <c r="E1405" s="31">
        <v>44311.579884259256</v>
      </c>
    </row>
    <row r="1406" ht="14.25" customHeight="1">
      <c r="A1406" s="5">
        <v>33075.0</v>
      </c>
      <c r="B1406" s="31">
        <v>44346.8262394822</v>
      </c>
      <c r="D1406" s="7">
        <v>33075.0</v>
      </c>
      <c r="E1406" s="31">
        <v>44346.82623842593</v>
      </c>
    </row>
    <row r="1407" ht="14.25" customHeight="1">
      <c r="A1407" s="5">
        <v>33091.0</v>
      </c>
      <c r="B1407" s="31">
        <v>44386.55763106796</v>
      </c>
      <c r="D1407" s="7">
        <v>33091.0</v>
      </c>
      <c r="E1407" s="31">
        <v>44386.55762731482</v>
      </c>
    </row>
    <row r="1408" ht="14.25" customHeight="1">
      <c r="A1408" s="5">
        <v>33128.0</v>
      </c>
      <c r="B1408" s="31">
        <v>44308.58797087379</v>
      </c>
      <c r="D1408" s="7">
        <v>33128.0</v>
      </c>
      <c r="E1408" s="31">
        <v>44308.58797453704</v>
      </c>
    </row>
    <row r="1409" ht="14.25" customHeight="1">
      <c r="A1409" s="5">
        <v>33132.0</v>
      </c>
      <c r="B1409" s="31">
        <v>44374.96782524272</v>
      </c>
      <c r="D1409" s="7">
        <v>33132.0</v>
      </c>
      <c r="E1409" s="31">
        <v>44374.967824074076</v>
      </c>
    </row>
    <row r="1410" ht="14.25" customHeight="1">
      <c r="A1410" s="5">
        <v>33142.0</v>
      </c>
      <c r="B1410" s="31">
        <v>44308.68627184466</v>
      </c>
      <c r="D1410" s="7">
        <v>33142.0</v>
      </c>
      <c r="E1410" s="31">
        <v>44308.686273148145</v>
      </c>
    </row>
    <row r="1411" ht="14.25" customHeight="1">
      <c r="A1411" s="5">
        <v>33145.0</v>
      </c>
      <c r="B1411" s="31">
        <v>44315.79185436894</v>
      </c>
      <c r="D1411" s="7">
        <v>33145.0</v>
      </c>
      <c r="E1411" s="31">
        <v>44315.79185185185</v>
      </c>
    </row>
    <row r="1412" ht="14.25" customHeight="1">
      <c r="A1412" s="5">
        <v>33196.0</v>
      </c>
      <c r="B1412" s="31">
        <v>44378.69355339806</v>
      </c>
      <c r="D1412" s="7">
        <v>33196.0</v>
      </c>
      <c r="E1412" s="31">
        <v>44378.693553240744</v>
      </c>
    </row>
    <row r="1413" ht="14.25" customHeight="1">
      <c r="A1413" s="5">
        <v>33198.0</v>
      </c>
      <c r="B1413" s="31">
        <v>44305.526886731386</v>
      </c>
      <c r="D1413" s="7">
        <v>33198.0</v>
      </c>
      <c r="E1413" s="31">
        <v>44305.52688657407</v>
      </c>
    </row>
    <row r="1414" ht="14.25" customHeight="1">
      <c r="A1414" s="5">
        <v>33213.0</v>
      </c>
      <c r="B1414" s="31">
        <v>44377.788213592234</v>
      </c>
      <c r="D1414" s="7">
        <v>33213.0</v>
      </c>
      <c r="E1414" s="31">
        <v>44377.78821759259</v>
      </c>
    </row>
    <row r="1415" ht="14.25" customHeight="1">
      <c r="A1415" s="5">
        <v>33222.0</v>
      </c>
      <c r="B1415" s="31">
        <v>44311.76960517799</v>
      </c>
      <c r="D1415" s="7">
        <v>33222.0</v>
      </c>
      <c r="E1415" s="31">
        <v>44311.76960648148</v>
      </c>
    </row>
    <row r="1416" ht="14.25" customHeight="1">
      <c r="A1416" s="5">
        <v>33282.0</v>
      </c>
      <c r="B1416" s="31">
        <v>44372.80318122978</v>
      </c>
      <c r="D1416" s="7">
        <v>33282.0</v>
      </c>
      <c r="E1416" s="31">
        <v>44372.80318287037</v>
      </c>
    </row>
    <row r="1417" ht="14.25" customHeight="1">
      <c r="A1417" s="5">
        <v>33299.0</v>
      </c>
      <c r="B1417" s="31">
        <v>44316.75833333334</v>
      </c>
      <c r="D1417" s="7">
        <v>33299.0</v>
      </c>
      <c r="E1417" s="31">
        <v>44316.75833333333</v>
      </c>
    </row>
    <row r="1418" ht="14.25" customHeight="1">
      <c r="A1418" s="5">
        <v>33333.0</v>
      </c>
      <c r="B1418" s="31">
        <v>44311.7514012945</v>
      </c>
      <c r="D1418" s="7">
        <v>33333.0</v>
      </c>
      <c r="E1418" s="31">
        <v>44311.75140046296</v>
      </c>
    </row>
    <row r="1419" ht="14.25" customHeight="1">
      <c r="A1419" s="5">
        <v>33350.0</v>
      </c>
      <c r="B1419" s="31">
        <v>44384.53659546925</v>
      </c>
      <c r="D1419" s="7">
        <v>33350.0</v>
      </c>
      <c r="E1419" s="31">
        <v>44384.53659722222</v>
      </c>
    </row>
    <row r="1420" ht="14.25" customHeight="1">
      <c r="A1420" s="5">
        <v>33351.0</v>
      </c>
      <c r="B1420" s="31">
        <v>44341.52931391586</v>
      </c>
      <c r="D1420" s="7">
        <v>33351.0</v>
      </c>
      <c r="E1420" s="31">
        <v>44341.52931712963</v>
      </c>
    </row>
    <row r="1421" ht="14.25" customHeight="1">
      <c r="A1421" s="5">
        <v>33393.0</v>
      </c>
      <c r="B1421" s="31">
        <v>44423.463179418315</v>
      </c>
      <c r="D1421" s="7">
        <v>33393.0</v>
      </c>
      <c r="E1421" s="31">
        <v>44423.46318287037</v>
      </c>
    </row>
    <row r="1422" ht="14.25" customHeight="1">
      <c r="A1422" s="5">
        <v>33401.0</v>
      </c>
      <c r="B1422" s="31">
        <v>44323.27405501618</v>
      </c>
      <c r="D1422" s="7">
        <v>33401.0</v>
      </c>
      <c r="E1422" s="31">
        <v>44323.274050925924</v>
      </c>
    </row>
    <row r="1423" ht="14.25" customHeight="1">
      <c r="A1423" s="5">
        <v>33450.0</v>
      </c>
      <c r="B1423" s="31">
        <v>44337.78214563107</v>
      </c>
      <c r="D1423" s="7">
        <v>33450.0</v>
      </c>
      <c r="E1423" s="31">
        <v>44337.7821412037</v>
      </c>
    </row>
    <row r="1424" ht="14.25" customHeight="1">
      <c r="A1424" s="5">
        <v>33482.0</v>
      </c>
      <c r="B1424" s="31">
        <v>44371.91685436893</v>
      </c>
      <c r="D1424" s="7">
        <v>33482.0</v>
      </c>
      <c r="E1424" s="31">
        <v>44371.91685185185</v>
      </c>
    </row>
    <row r="1425" ht="14.25" customHeight="1">
      <c r="A1425" s="5">
        <v>33491.0</v>
      </c>
      <c r="B1425" s="31">
        <v>44372.475915857605</v>
      </c>
      <c r="D1425" s="7">
        <v>33491.0</v>
      </c>
      <c r="E1425" s="31">
        <v>44372.47591435185</v>
      </c>
    </row>
    <row r="1426" ht="14.25" customHeight="1">
      <c r="A1426" s="5">
        <v>33561.0</v>
      </c>
      <c r="B1426" s="31">
        <v>44315.37599676375</v>
      </c>
      <c r="D1426" s="7">
        <v>33561.0</v>
      </c>
      <c r="E1426" s="31">
        <v>44315.37599537037</v>
      </c>
    </row>
    <row r="1427" ht="14.25" customHeight="1">
      <c r="A1427" s="5">
        <v>33626.0</v>
      </c>
      <c r="B1427" s="31">
        <v>44372.592420711975</v>
      </c>
      <c r="D1427" s="7">
        <v>33626.0</v>
      </c>
      <c r="E1427" s="31">
        <v>44372.59241898148</v>
      </c>
    </row>
    <row r="1428" ht="14.25" customHeight="1">
      <c r="A1428" s="5">
        <v>33657.0</v>
      </c>
      <c r="B1428" s="31">
        <v>44316.846870550165</v>
      </c>
      <c r="D1428" s="7">
        <v>33657.0</v>
      </c>
      <c r="E1428" s="31">
        <v>44316.846875</v>
      </c>
    </row>
    <row r="1429" ht="14.25" customHeight="1">
      <c r="A1429" s="5">
        <v>33683.0</v>
      </c>
      <c r="B1429" s="31">
        <v>44377.664831715214</v>
      </c>
      <c r="D1429" s="7">
        <v>33683.0</v>
      </c>
      <c r="E1429" s="31">
        <v>44377.664826388886</v>
      </c>
    </row>
    <row r="1430" ht="14.25" customHeight="1">
      <c r="A1430" s="5">
        <v>33702.0</v>
      </c>
      <c r="B1430" s="31">
        <v>44407.86022006472</v>
      </c>
      <c r="D1430" s="7">
        <v>33702.0</v>
      </c>
      <c r="E1430" s="31">
        <v>44407.86021990741</v>
      </c>
    </row>
    <row r="1431" ht="14.25" customHeight="1">
      <c r="A1431" s="5">
        <v>33711.0</v>
      </c>
      <c r="B1431" s="31">
        <v>44343.657</v>
      </c>
      <c r="D1431" s="7">
        <v>33711.0</v>
      </c>
      <c r="E1431" s="31">
        <v>44343.657002314816</v>
      </c>
    </row>
    <row r="1432" ht="14.25" customHeight="1">
      <c r="A1432" s="5">
        <v>33723.0</v>
      </c>
      <c r="B1432" s="31">
        <v>44330.585139158575</v>
      </c>
      <c r="D1432" s="7">
        <v>33723.0</v>
      </c>
      <c r="E1432" s="31">
        <v>44330.58513888889</v>
      </c>
    </row>
    <row r="1433" ht="14.25" customHeight="1">
      <c r="A1433" s="5">
        <v>33750.0</v>
      </c>
      <c r="B1433" s="31">
        <v>44342.701644012945</v>
      </c>
      <c r="D1433" s="7">
        <v>33750.0</v>
      </c>
      <c r="E1433" s="31">
        <v>44342.70164351852</v>
      </c>
    </row>
    <row r="1434" ht="14.25" customHeight="1">
      <c r="A1434" s="5">
        <v>33758.0</v>
      </c>
      <c r="B1434" s="31">
        <v>44342.14298705501</v>
      </c>
      <c r="D1434" s="7">
        <v>33758.0</v>
      </c>
      <c r="E1434" s="31">
        <v>44342.14298611111</v>
      </c>
    </row>
    <row r="1435" ht="14.25" customHeight="1">
      <c r="A1435" s="5">
        <v>33797.0</v>
      </c>
      <c r="B1435" s="31">
        <v>44315.46782524272</v>
      </c>
      <c r="D1435" s="7">
        <v>33797.0</v>
      </c>
      <c r="E1435" s="31">
        <v>44315.467824074076</v>
      </c>
    </row>
    <row r="1436" ht="14.25" customHeight="1">
      <c r="A1436" s="5">
        <v>33805.0</v>
      </c>
      <c r="B1436" s="31">
        <v>44393.88853721683</v>
      </c>
      <c r="D1436" s="7">
        <v>33805.0</v>
      </c>
      <c r="E1436" s="31">
        <v>44393.88854166667</v>
      </c>
    </row>
    <row r="1437" ht="14.25" customHeight="1">
      <c r="A1437" s="5">
        <v>33812.0</v>
      </c>
      <c r="B1437" s="31">
        <v>44286.42009061488</v>
      </c>
      <c r="D1437" s="7">
        <v>33812.0</v>
      </c>
      <c r="E1437" s="31">
        <v>44286.42009259259</v>
      </c>
    </row>
    <row r="1438" ht="14.25" customHeight="1">
      <c r="A1438" s="5">
        <v>33847.0</v>
      </c>
      <c r="B1438" s="31">
        <v>44380.02445954693</v>
      </c>
      <c r="D1438" s="7">
        <v>33847.0</v>
      </c>
      <c r="E1438" s="31">
        <v>44380.02445601852</v>
      </c>
    </row>
    <row r="1439" ht="14.25" customHeight="1">
      <c r="A1439" s="5">
        <v>33860.0</v>
      </c>
      <c r="B1439" s="31">
        <v>44374.775673139164</v>
      </c>
      <c r="D1439" s="7">
        <v>33860.0</v>
      </c>
      <c r="E1439" s="31">
        <v>44374.775671296295</v>
      </c>
    </row>
    <row r="1440" ht="14.25" customHeight="1">
      <c r="A1440" s="5">
        <v>33872.0</v>
      </c>
      <c r="B1440" s="31">
        <v>44342.42009061488</v>
      </c>
      <c r="D1440" s="7">
        <v>33872.0</v>
      </c>
      <c r="E1440" s="31">
        <v>44342.42009259259</v>
      </c>
    </row>
    <row r="1441" ht="14.25" customHeight="1">
      <c r="A1441" s="5">
        <v>33899.0</v>
      </c>
      <c r="B1441" s="31">
        <v>44401.61709708738</v>
      </c>
      <c r="D1441" s="7">
        <v>33899.0</v>
      </c>
      <c r="E1441" s="31">
        <v>44401.61709490741</v>
      </c>
    </row>
    <row r="1442" ht="14.25" customHeight="1">
      <c r="A1442" s="5">
        <v>33907.0</v>
      </c>
      <c r="B1442" s="31">
        <v>44313.526333333335</v>
      </c>
      <c r="D1442" s="7">
        <v>33907.0</v>
      </c>
      <c r="E1442" s="31">
        <v>44313.52633101852</v>
      </c>
    </row>
    <row r="1443" ht="14.25" customHeight="1">
      <c r="A1443" s="5">
        <v>33915.0</v>
      </c>
      <c r="B1443" s="31">
        <v>44345.361857966855</v>
      </c>
      <c r="D1443" s="7">
        <v>33915.0</v>
      </c>
      <c r="E1443" s="31">
        <v>44345.361863425926</v>
      </c>
    </row>
    <row r="1444" ht="14.25" customHeight="1">
      <c r="A1444" s="5">
        <v>34036.0</v>
      </c>
      <c r="B1444" s="31">
        <v>44302.56733980582</v>
      </c>
      <c r="D1444" s="7">
        <v>34036.0</v>
      </c>
      <c r="E1444" s="31">
        <v>44302.567337962966</v>
      </c>
    </row>
    <row r="1445" ht="14.25" customHeight="1">
      <c r="A1445" s="5">
        <v>34039.0</v>
      </c>
      <c r="B1445" s="31">
        <v>44299.77041423948</v>
      </c>
      <c r="D1445" s="7">
        <v>34039.0</v>
      </c>
      <c r="E1445" s="31">
        <v>44299.770416666666</v>
      </c>
    </row>
    <row r="1446" ht="14.25" customHeight="1">
      <c r="A1446" s="5">
        <v>34040.0</v>
      </c>
      <c r="B1446" s="31">
        <v>44346.46633333334</v>
      </c>
      <c r="D1446" s="7">
        <v>34040.0</v>
      </c>
      <c r="E1446" s="31">
        <v>44346.46633101852</v>
      </c>
    </row>
    <row r="1447" ht="14.25" customHeight="1">
      <c r="A1447" s="5">
        <v>34043.0</v>
      </c>
      <c r="B1447" s="31">
        <v>44298.00827831715</v>
      </c>
      <c r="D1447" s="7">
        <v>34043.0</v>
      </c>
      <c r="E1447" s="31">
        <v>44298.00827546296</v>
      </c>
    </row>
    <row r="1448" ht="14.25" customHeight="1">
      <c r="A1448" s="5">
        <v>34107.0</v>
      </c>
      <c r="B1448" s="31">
        <v>44374.92696763754</v>
      </c>
      <c r="D1448" s="7">
        <v>34107.0</v>
      </c>
      <c r="E1448" s="31">
        <v>44374.92696759259</v>
      </c>
    </row>
    <row r="1449" ht="14.25" customHeight="1">
      <c r="A1449" s="5">
        <v>34132.0</v>
      </c>
      <c r="B1449" s="31">
        <v>44398.66361812298</v>
      </c>
      <c r="D1449" s="7">
        <v>34132.0</v>
      </c>
      <c r="E1449" s="31">
        <v>44398.663622685184</v>
      </c>
    </row>
    <row r="1450" ht="14.25" customHeight="1">
      <c r="A1450" s="5">
        <v>34209.0</v>
      </c>
      <c r="B1450" s="31">
        <v>44316.707711974115</v>
      </c>
      <c r="D1450" s="7">
        <v>34209.0</v>
      </c>
      <c r="E1450" s="31">
        <v>44316.707708333335</v>
      </c>
    </row>
    <row r="1451" ht="14.25" customHeight="1">
      <c r="A1451" s="5">
        <v>34217.0</v>
      </c>
      <c r="B1451" s="31">
        <v>44409.733197411006</v>
      </c>
      <c r="D1451" s="7">
        <v>34217.0</v>
      </c>
      <c r="E1451" s="31">
        <v>44409.733194444445</v>
      </c>
    </row>
    <row r="1452" ht="14.25" customHeight="1">
      <c r="A1452" s="5">
        <v>34272.0</v>
      </c>
      <c r="B1452" s="31">
        <v>44308.50827831715</v>
      </c>
      <c r="D1452" s="7">
        <v>34272.0</v>
      </c>
      <c r="E1452" s="31">
        <v>44308.50827546296</v>
      </c>
    </row>
    <row r="1453" ht="14.25" customHeight="1">
      <c r="A1453" s="5">
        <v>34288.0</v>
      </c>
      <c r="B1453" s="31">
        <v>44394.02041423948</v>
      </c>
      <c r="D1453" s="7">
        <v>34288.0</v>
      </c>
      <c r="E1453" s="31">
        <v>44394.020416666666</v>
      </c>
    </row>
    <row r="1454" ht="14.25" customHeight="1">
      <c r="A1454" s="5">
        <v>34336.0</v>
      </c>
      <c r="B1454" s="31">
        <v>44367.40110477004</v>
      </c>
      <c r="D1454" s="7">
        <v>34336.0</v>
      </c>
      <c r="E1454" s="31">
        <v>44367.40109953703</v>
      </c>
    </row>
    <row r="1455" ht="14.25" customHeight="1">
      <c r="A1455" s="5">
        <v>34346.0</v>
      </c>
      <c r="B1455" s="31">
        <v>44307.64379611651</v>
      </c>
      <c r="D1455" s="7">
        <v>34346.0</v>
      </c>
      <c r="E1455" s="31">
        <v>44307.643796296295</v>
      </c>
    </row>
    <row r="1456" ht="14.25" customHeight="1">
      <c r="A1456" s="5">
        <v>34356.0</v>
      </c>
      <c r="B1456" s="31">
        <v>44337.91361812298</v>
      </c>
      <c r="D1456" s="7">
        <v>34356.0</v>
      </c>
      <c r="E1456" s="31">
        <v>44337.913622685184</v>
      </c>
    </row>
    <row r="1457" ht="14.25" customHeight="1">
      <c r="A1457" s="5">
        <v>34362.0</v>
      </c>
      <c r="B1457" s="31">
        <v>44335.629233009706</v>
      </c>
      <c r="D1457" s="7">
        <v>34362.0</v>
      </c>
      <c r="E1457" s="31">
        <v>44335.62923611111</v>
      </c>
    </row>
    <row r="1458" ht="14.25" customHeight="1">
      <c r="A1458" s="5">
        <v>34363.0</v>
      </c>
      <c r="B1458" s="31">
        <v>44358.70690291262</v>
      </c>
      <c r="D1458" s="7">
        <v>34363.0</v>
      </c>
      <c r="E1458" s="31">
        <v>44358.70689814815</v>
      </c>
    </row>
    <row r="1459" ht="14.25" customHeight="1">
      <c r="A1459" s="5">
        <v>34372.0</v>
      </c>
      <c r="B1459" s="31">
        <v>44385.981579288025</v>
      </c>
      <c r="D1459" s="7">
        <v>34372.0</v>
      </c>
      <c r="E1459" s="31">
        <v>44385.981574074074</v>
      </c>
    </row>
    <row r="1460" ht="14.25" customHeight="1">
      <c r="A1460" s="5">
        <v>34387.0</v>
      </c>
      <c r="B1460" s="31">
        <v>44377.97510679611</v>
      </c>
      <c r="D1460" s="7">
        <v>34387.0</v>
      </c>
      <c r="E1460" s="31">
        <v>44377.97510416667</v>
      </c>
    </row>
    <row r="1461" ht="14.25" customHeight="1">
      <c r="A1461" s="5">
        <v>34396.0</v>
      </c>
      <c r="B1461" s="31">
        <v>44360.332956938386</v>
      </c>
      <c r="D1461" s="7">
        <v>34396.0</v>
      </c>
      <c r="E1461" s="31">
        <v>44360.33295138889</v>
      </c>
    </row>
    <row r="1462" ht="14.25" customHeight="1">
      <c r="A1462" s="5">
        <v>34466.0</v>
      </c>
      <c r="B1462" s="31">
        <v>44376.82866666667</v>
      </c>
      <c r="D1462" s="7">
        <v>34466.0</v>
      </c>
      <c r="E1462" s="31">
        <v>44376.828668981485</v>
      </c>
    </row>
    <row r="1463" ht="14.25" customHeight="1">
      <c r="A1463" s="5">
        <v>34511.0</v>
      </c>
      <c r="B1463" s="31">
        <v>44399.71701618123</v>
      </c>
      <c r="D1463" s="7">
        <v>34511.0</v>
      </c>
      <c r="E1463" s="31">
        <v>44399.71701388889</v>
      </c>
    </row>
    <row r="1464" ht="14.25" customHeight="1">
      <c r="A1464" s="5">
        <v>34520.0</v>
      </c>
      <c r="B1464" s="31">
        <v>44344.68141747573</v>
      </c>
      <c r="D1464" s="7">
        <v>34520.0</v>
      </c>
      <c r="E1464" s="31">
        <v>44344.68141203704</v>
      </c>
    </row>
    <row r="1465" ht="14.25" customHeight="1">
      <c r="A1465" s="5">
        <v>34533.0</v>
      </c>
      <c r="B1465" s="31">
        <v>44310.57496871853</v>
      </c>
      <c r="D1465" s="7">
        <v>34533.0</v>
      </c>
      <c r="E1465" s="31">
        <v>44310.57496527778</v>
      </c>
    </row>
    <row r="1466" ht="14.25" customHeight="1">
      <c r="A1466" s="5">
        <v>34576.0</v>
      </c>
      <c r="B1466" s="31">
        <v>44376.869524271846</v>
      </c>
      <c r="D1466" s="7">
        <v>34576.0</v>
      </c>
      <c r="E1466" s="31">
        <v>44376.869525462964</v>
      </c>
    </row>
    <row r="1467" ht="14.25" customHeight="1">
      <c r="A1467" s="5">
        <v>34645.0</v>
      </c>
      <c r="B1467" s="31">
        <v>44358.49833333334</v>
      </c>
      <c r="D1467" s="7">
        <v>34645.0</v>
      </c>
      <c r="E1467" s="31">
        <v>44358.49833333334</v>
      </c>
    </row>
    <row r="1468" ht="14.25" customHeight="1">
      <c r="A1468" s="5">
        <v>34648.0</v>
      </c>
      <c r="B1468" s="31">
        <v>44317.677372168284</v>
      </c>
      <c r="D1468" s="7">
        <v>34648.0</v>
      </c>
      <c r="E1468" s="31">
        <v>44317.67737268518</v>
      </c>
    </row>
    <row r="1469" ht="14.25" customHeight="1">
      <c r="A1469" s="5">
        <v>34650.0</v>
      </c>
      <c r="B1469" s="31">
        <v>44345.57543042071</v>
      </c>
      <c r="D1469" s="7">
        <v>34650.0</v>
      </c>
      <c r="E1469" s="31">
        <v>44345.57542824074</v>
      </c>
    </row>
    <row r="1470" ht="14.25" customHeight="1">
      <c r="A1470" s="5">
        <v>34674.0</v>
      </c>
      <c r="B1470" s="31">
        <v>44343.66119093851</v>
      </c>
      <c r="D1470" s="7">
        <v>34674.0</v>
      </c>
      <c r="E1470" s="31">
        <v>44343.66119212963</v>
      </c>
    </row>
    <row r="1471" ht="14.25" customHeight="1">
      <c r="A1471" s="5">
        <v>34685.0</v>
      </c>
      <c r="B1471" s="31">
        <v>44395.37272255623</v>
      </c>
      <c r="D1471" s="7">
        <v>34685.0</v>
      </c>
      <c r="E1471" s="31">
        <v>44395.372719907406</v>
      </c>
    </row>
    <row r="1472" ht="14.25" customHeight="1">
      <c r="A1472" s="5">
        <v>34701.0</v>
      </c>
      <c r="B1472" s="31">
        <v>44289.85577022654</v>
      </c>
      <c r="D1472" s="7">
        <v>34701.0</v>
      </c>
      <c r="E1472" s="31">
        <v>44289.855775462966</v>
      </c>
    </row>
    <row r="1473" ht="14.25" customHeight="1">
      <c r="A1473" s="5">
        <v>34732.0</v>
      </c>
      <c r="B1473" s="31">
        <v>44402.822598705505</v>
      </c>
      <c r="D1473" s="7">
        <v>34732.0</v>
      </c>
      <c r="E1473" s="31">
        <v>44402.822604166664</v>
      </c>
    </row>
    <row r="1474" ht="14.25" customHeight="1">
      <c r="A1474" s="5">
        <v>34745.0</v>
      </c>
      <c r="B1474" s="31">
        <v>44316.82462135922</v>
      </c>
      <c r="D1474" s="7">
        <v>34745.0</v>
      </c>
      <c r="E1474" s="31">
        <v>44316.82461805556</v>
      </c>
    </row>
    <row r="1475" ht="14.25" customHeight="1">
      <c r="A1475" s="5">
        <v>34773.0</v>
      </c>
      <c r="B1475" s="31">
        <v>44345.756279183326</v>
      </c>
      <c r="D1475" s="7">
        <v>34773.0</v>
      </c>
      <c r="E1475" s="31">
        <v>44345.75628472222</v>
      </c>
    </row>
    <row r="1476" ht="14.25" customHeight="1">
      <c r="A1476" s="5">
        <v>34789.0</v>
      </c>
      <c r="B1476" s="31">
        <v>44354.12882847896</v>
      </c>
      <c r="D1476" s="7">
        <v>34789.0</v>
      </c>
      <c r="E1476" s="31">
        <v>44354.12883101852</v>
      </c>
    </row>
    <row r="1477" ht="14.25" customHeight="1">
      <c r="A1477" s="5">
        <v>34794.0</v>
      </c>
      <c r="B1477" s="31">
        <v>44377.57017152104</v>
      </c>
      <c r="D1477" s="7">
        <v>34794.0</v>
      </c>
      <c r="E1477" s="31">
        <v>44377.57017361111</v>
      </c>
    </row>
    <row r="1478" ht="14.25" customHeight="1">
      <c r="A1478" s="5">
        <v>34807.0</v>
      </c>
      <c r="B1478" s="31">
        <v>44344.565317152104</v>
      </c>
      <c r="D1478" s="7">
        <v>34807.0</v>
      </c>
      <c r="E1478" s="31">
        <v>44344.5653125</v>
      </c>
    </row>
    <row r="1479" ht="14.25" customHeight="1">
      <c r="A1479" s="5">
        <v>34810.0</v>
      </c>
      <c r="B1479" s="31">
        <v>44345.64460517799</v>
      </c>
      <c r="D1479" s="7">
        <v>34810.0</v>
      </c>
      <c r="E1479" s="31">
        <v>44345.64460648148</v>
      </c>
    </row>
    <row r="1480" ht="14.25" customHeight="1">
      <c r="A1480" s="5">
        <v>34815.0</v>
      </c>
      <c r="B1480" s="31">
        <v>44322.75382847896</v>
      </c>
      <c r="D1480" s="7">
        <v>34815.0</v>
      </c>
      <c r="E1480" s="31">
        <v>44322.75383101852</v>
      </c>
    </row>
    <row r="1481" ht="14.25" customHeight="1">
      <c r="A1481" s="5">
        <v>34846.0</v>
      </c>
      <c r="B1481" s="31">
        <v>44377.717420711975</v>
      </c>
      <c r="D1481" s="7">
        <v>34846.0</v>
      </c>
      <c r="E1481" s="31">
        <v>44377.71741898148</v>
      </c>
    </row>
    <row r="1482" ht="14.25" customHeight="1">
      <c r="A1482" s="5">
        <v>34878.0</v>
      </c>
      <c r="B1482" s="31">
        <v>44372.496333333336</v>
      </c>
      <c r="D1482" s="7">
        <v>34878.0</v>
      </c>
      <c r="E1482" s="31">
        <v>44372.49633101852</v>
      </c>
    </row>
    <row r="1483" ht="14.25" customHeight="1">
      <c r="A1483" s="5">
        <v>34935.0</v>
      </c>
      <c r="B1483" s="31">
        <v>44336.582307443365</v>
      </c>
      <c r="D1483" s="7">
        <v>34935.0</v>
      </c>
      <c r="E1483" s="31">
        <v>44336.58230324074</v>
      </c>
    </row>
    <row r="1484" ht="14.25" customHeight="1">
      <c r="A1484" s="5">
        <v>34957.0</v>
      </c>
      <c r="B1484" s="31">
        <v>44392.9083592233</v>
      </c>
      <c r="D1484" s="7">
        <v>34957.0</v>
      </c>
      <c r="E1484" s="31">
        <v>44392.90835648148</v>
      </c>
    </row>
    <row r="1485" ht="14.25" customHeight="1">
      <c r="A1485" s="5">
        <v>34987.0</v>
      </c>
      <c r="B1485" s="31">
        <v>44304.668877022654</v>
      </c>
      <c r="D1485" s="7">
        <v>34987.0</v>
      </c>
      <c r="E1485" s="31">
        <v>44304.66887731481</v>
      </c>
    </row>
    <row r="1486" ht="14.25" customHeight="1">
      <c r="A1486" s="5">
        <v>35001.0</v>
      </c>
      <c r="B1486" s="31">
        <v>44337.79185436894</v>
      </c>
      <c r="D1486" s="7">
        <v>35001.0</v>
      </c>
      <c r="E1486" s="31">
        <v>44337.79185185185</v>
      </c>
    </row>
    <row r="1487" ht="14.25" customHeight="1">
      <c r="A1487" s="5">
        <v>35099.0</v>
      </c>
      <c r="B1487" s="31">
        <v>44358.90795469256</v>
      </c>
      <c r="D1487" s="7">
        <v>35099.0</v>
      </c>
      <c r="E1487" s="31">
        <v>44358.90795138889</v>
      </c>
    </row>
    <row r="1488" ht="14.25" customHeight="1">
      <c r="A1488" s="5">
        <v>35105.0</v>
      </c>
      <c r="B1488" s="31">
        <v>44309.79023624596</v>
      </c>
      <c r="D1488" s="7">
        <v>35105.0</v>
      </c>
      <c r="E1488" s="31">
        <v>44309.79023148148</v>
      </c>
    </row>
    <row r="1489" ht="14.25" customHeight="1">
      <c r="A1489" s="5">
        <v>35131.0</v>
      </c>
      <c r="B1489" s="31">
        <v>44292.55196763754</v>
      </c>
      <c r="D1489" s="7">
        <v>35131.0</v>
      </c>
      <c r="E1489" s="31">
        <v>44292.55196759259</v>
      </c>
    </row>
    <row r="1490" ht="14.25" customHeight="1">
      <c r="A1490" s="5">
        <v>35132.0</v>
      </c>
      <c r="B1490" s="31">
        <v>44374.085940122684</v>
      </c>
      <c r="D1490" s="7">
        <v>35132.0</v>
      </c>
      <c r="E1490" s="31">
        <v>44374.0859375</v>
      </c>
    </row>
    <row r="1491" ht="14.25" customHeight="1">
      <c r="A1491" s="5">
        <v>35142.0</v>
      </c>
      <c r="B1491" s="31">
        <v>44298.38975080906</v>
      </c>
      <c r="D1491" s="7">
        <v>35142.0</v>
      </c>
      <c r="E1491" s="31">
        <v>44298.38974537037</v>
      </c>
    </row>
    <row r="1492" ht="14.25" customHeight="1">
      <c r="A1492" s="5">
        <v>35166.0</v>
      </c>
      <c r="B1492" s="31">
        <v>44342.731983818776</v>
      </c>
      <c r="D1492" s="7">
        <v>35166.0</v>
      </c>
      <c r="E1492" s="31">
        <v>44342.73197916667</v>
      </c>
    </row>
    <row r="1493" ht="14.25" customHeight="1">
      <c r="A1493" s="5">
        <v>35191.0</v>
      </c>
      <c r="B1493" s="31">
        <v>44377.90552750809</v>
      </c>
      <c r="D1493" s="7">
        <v>35191.0</v>
      </c>
      <c r="E1493" s="31">
        <v>44377.90553240741</v>
      </c>
    </row>
    <row r="1494" ht="14.25" customHeight="1">
      <c r="A1494" s="5">
        <v>35193.0</v>
      </c>
      <c r="B1494" s="31">
        <v>44308.66119093851</v>
      </c>
      <c r="D1494" s="7">
        <v>35193.0</v>
      </c>
      <c r="E1494" s="31">
        <v>44308.66119212963</v>
      </c>
    </row>
    <row r="1495" ht="14.25" customHeight="1">
      <c r="A1495" s="5">
        <v>35195.0</v>
      </c>
      <c r="B1495" s="31">
        <v>44361.81450809062</v>
      </c>
      <c r="D1495" s="7">
        <v>35195.0</v>
      </c>
      <c r="E1495" s="31">
        <v>44361.81450231482</v>
      </c>
    </row>
    <row r="1496" ht="14.25" customHeight="1">
      <c r="A1496" s="5">
        <v>35220.0</v>
      </c>
      <c r="B1496" s="31">
        <v>44376.57421682848</v>
      </c>
      <c r="D1496" s="7">
        <v>35220.0</v>
      </c>
      <c r="E1496" s="31">
        <v>44376.574212962965</v>
      </c>
    </row>
    <row r="1497" ht="14.25" customHeight="1">
      <c r="A1497" s="5">
        <v>35228.0</v>
      </c>
      <c r="B1497" s="31">
        <v>44340.974702265376</v>
      </c>
      <c r="D1497" s="7">
        <v>35228.0</v>
      </c>
      <c r="E1497" s="31">
        <v>44340.974699074075</v>
      </c>
    </row>
    <row r="1498" ht="14.25" customHeight="1">
      <c r="A1498" s="5">
        <v>35234.0</v>
      </c>
      <c r="B1498" s="31">
        <v>44330.81612621359</v>
      </c>
      <c r="D1498" s="7">
        <v>35234.0</v>
      </c>
      <c r="E1498" s="31">
        <v>44330.81612268519</v>
      </c>
    </row>
    <row r="1499" ht="14.25" customHeight="1">
      <c r="A1499" s="5">
        <v>35249.0</v>
      </c>
      <c r="B1499" s="31">
        <v>44288.651</v>
      </c>
      <c r="D1499" s="7">
        <v>35249.0</v>
      </c>
      <c r="E1499" s="31">
        <v>44288.65099537037</v>
      </c>
    </row>
    <row r="1500" ht="14.25" customHeight="1">
      <c r="A1500" s="5">
        <v>35280.0</v>
      </c>
      <c r="B1500" s="31">
        <v>44303.7906735435</v>
      </c>
      <c r="D1500" s="7">
        <v>35280.0</v>
      </c>
      <c r="E1500" s="31">
        <v>44303.790671296294</v>
      </c>
    </row>
    <row r="1501" ht="14.25" customHeight="1">
      <c r="A1501" s="5">
        <v>35313.0</v>
      </c>
      <c r="B1501" s="31">
        <v>44286.681822006474</v>
      </c>
      <c r="D1501" s="7">
        <v>35313.0</v>
      </c>
      <c r="E1501" s="31">
        <v>44286.68181712963</v>
      </c>
    </row>
    <row r="1502" ht="14.25" customHeight="1">
      <c r="A1502" s="5">
        <v>35331.0</v>
      </c>
      <c r="B1502" s="31">
        <v>44306.80318122978</v>
      </c>
      <c r="D1502" s="7">
        <v>35331.0</v>
      </c>
      <c r="E1502" s="31">
        <v>44306.80318287037</v>
      </c>
    </row>
    <row r="1503" ht="14.25" customHeight="1">
      <c r="A1503" s="5">
        <v>35469.0</v>
      </c>
      <c r="B1503" s="31">
        <v>44342.74937864078</v>
      </c>
      <c r="D1503" s="7">
        <v>35469.0</v>
      </c>
      <c r="E1503" s="31">
        <v>44342.749375</v>
      </c>
    </row>
    <row r="1504" ht="14.25" customHeight="1">
      <c r="A1504" s="5">
        <v>35473.0</v>
      </c>
      <c r="B1504" s="31">
        <v>44408.78942718446</v>
      </c>
      <c r="D1504" s="7">
        <v>35473.0</v>
      </c>
      <c r="E1504" s="31">
        <v>44408.78943287037</v>
      </c>
    </row>
    <row r="1505" ht="14.25" customHeight="1">
      <c r="A1505" s="5">
        <v>35493.0</v>
      </c>
      <c r="B1505" s="31">
        <v>44346.71377993528</v>
      </c>
      <c r="D1505" s="7">
        <v>35493.0</v>
      </c>
      <c r="E1505" s="31">
        <v>44346.713784722226</v>
      </c>
    </row>
    <row r="1506" ht="14.25" customHeight="1">
      <c r="A1506" s="5">
        <v>35539.0</v>
      </c>
      <c r="B1506" s="31">
        <v>44309.82138511327</v>
      </c>
      <c r="D1506" s="7">
        <v>35539.0</v>
      </c>
      <c r="E1506" s="31">
        <v>44309.821388888886</v>
      </c>
    </row>
    <row r="1507" ht="14.25" customHeight="1">
      <c r="A1507" s="5">
        <v>35540.0</v>
      </c>
      <c r="B1507" s="31">
        <v>44308.687485436894</v>
      </c>
      <c r="D1507" s="7">
        <v>35540.0</v>
      </c>
      <c r="E1507" s="31">
        <v>44308.68748842592</v>
      </c>
    </row>
    <row r="1508" ht="14.25" customHeight="1">
      <c r="A1508" s="5">
        <v>35571.0</v>
      </c>
      <c r="B1508" s="31">
        <v>44291.639346278316</v>
      </c>
      <c r="D1508" s="7">
        <v>35571.0</v>
      </c>
      <c r="E1508" s="31">
        <v>44291.63935185185</v>
      </c>
    </row>
    <row r="1509" ht="14.25" customHeight="1">
      <c r="A1509" s="5">
        <v>35589.0</v>
      </c>
      <c r="B1509" s="31">
        <v>44311.538213592234</v>
      </c>
      <c r="D1509" s="7">
        <v>35589.0</v>
      </c>
      <c r="E1509" s="31">
        <v>44311.53821759259</v>
      </c>
    </row>
    <row r="1510" ht="14.25" customHeight="1">
      <c r="A1510" s="5">
        <v>35598.0</v>
      </c>
      <c r="B1510" s="31">
        <v>44302.68950809062</v>
      </c>
      <c r="D1510" s="7">
        <v>35598.0</v>
      </c>
      <c r="E1510" s="31">
        <v>44302.68950231482</v>
      </c>
    </row>
    <row r="1511" ht="14.25" customHeight="1">
      <c r="A1511" s="5">
        <v>35627.0</v>
      </c>
      <c r="B1511" s="31">
        <v>44294.72389320388</v>
      </c>
      <c r="D1511" s="7">
        <v>35627.0</v>
      </c>
      <c r="E1511" s="31">
        <v>44294.72388888889</v>
      </c>
    </row>
    <row r="1512" ht="14.25" customHeight="1">
      <c r="A1512" s="5">
        <v>35737.0</v>
      </c>
      <c r="B1512" s="31">
        <v>44310.595965453045</v>
      </c>
      <c r="D1512" s="7">
        <v>35737.0</v>
      </c>
      <c r="E1512" s="31">
        <v>44310.59596064815</v>
      </c>
    </row>
    <row r="1513" ht="14.25" customHeight="1">
      <c r="A1513" s="5">
        <v>35739.0</v>
      </c>
      <c r="B1513" s="31">
        <v>44394.78740453074</v>
      </c>
      <c r="D1513" s="7">
        <v>35739.0</v>
      </c>
      <c r="E1513" s="31">
        <v>44394.787407407406</v>
      </c>
    </row>
    <row r="1514" ht="14.25" customHeight="1">
      <c r="A1514" s="5">
        <v>35749.0</v>
      </c>
      <c r="B1514" s="31">
        <v>44367.66298409986</v>
      </c>
      <c r="D1514" s="7">
        <v>35749.0</v>
      </c>
      <c r="E1514" s="31">
        <v>44367.662986111114</v>
      </c>
    </row>
    <row r="1515" ht="14.25" customHeight="1">
      <c r="A1515" s="5">
        <v>35760.0</v>
      </c>
      <c r="B1515" s="31">
        <v>44372.444766990295</v>
      </c>
      <c r="D1515" s="7">
        <v>35760.0</v>
      </c>
      <c r="E1515" s="31">
        <v>44372.444768518515</v>
      </c>
    </row>
    <row r="1516" ht="14.25" customHeight="1">
      <c r="A1516" s="5">
        <v>35771.0</v>
      </c>
      <c r="B1516" s="31">
        <v>44375.6227605178</v>
      </c>
      <c r="D1516" s="7">
        <v>35771.0</v>
      </c>
      <c r="E1516" s="31">
        <v>44375.622766203705</v>
      </c>
    </row>
    <row r="1517" ht="14.25" customHeight="1">
      <c r="A1517" s="5">
        <v>35797.0</v>
      </c>
      <c r="B1517" s="31">
        <v>44309.78457281554</v>
      </c>
      <c r="D1517" s="7">
        <v>35797.0</v>
      </c>
      <c r="E1517" s="31">
        <v>44309.78457175926</v>
      </c>
    </row>
    <row r="1518" ht="14.25" customHeight="1">
      <c r="A1518" s="5">
        <v>35807.0</v>
      </c>
      <c r="B1518" s="31">
        <v>44345.608197411006</v>
      </c>
      <c r="D1518" s="7">
        <v>35807.0</v>
      </c>
      <c r="E1518" s="31">
        <v>44345.608194444445</v>
      </c>
    </row>
    <row r="1519" ht="14.25" customHeight="1">
      <c r="A1519" s="5">
        <v>35812.0</v>
      </c>
      <c r="B1519" s="31">
        <v>44346.833925566345</v>
      </c>
      <c r="D1519" s="7">
        <v>35812.0</v>
      </c>
      <c r="E1519" s="31">
        <v>44346.83392361111</v>
      </c>
    </row>
    <row r="1520" ht="14.25" customHeight="1">
      <c r="A1520" s="5">
        <v>35817.0</v>
      </c>
      <c r="B1520" s="31">
        <v>44322.76555987055</v>
      </c>
      <c r="D1520" s="7">
        <v>35817.0</v>
      </c>
      <c r="E1520" s="31">
        <v>44322.765555555554</v>
      </c>
    </row>
    <row r="1521" ht="14.25" customHeight="1">
      <c r="A1521" s="5">
        <v>35868.0</v>
      </c>
      <c r="B1521" s="31">
        <v>44320.7368381877</v>
      </c>
      <c r="D1521" s="7">
        <v>35868.0</v>
      </c>
      <c r="E1521" s="31">
        <v>44320.73684027778</v>
      </c>
    </row>
    <row r="1522" ht="14.25" customHeight="1">
      <c r="A1522" s="5">
        <v>35911.0</v>
      </c>
      <c r="B1522" s="31">
        <v>44301.65593203884</v>
      </c>
      <c r="D1522" s="7">
        <v>35911.0</v>
      </c>
      <c r="E1522" s="31">
        <v>44301.6559375</v>
      </c>
    </row>
    <row r="1523" ht="14.25" customHeight="1">
      <c r="A1523" s="5">
        <v>35912.0</v>
      </c>
      <c r="B1523" s="31">
        <v>44316.64945954693</v>
      </c>
      <c r="D1523" s="7">
        <v>35912.0</v>
      </c>
      <c r="E1523" s="31">
        <v>44316.64945601852</v>
      </c>
    </row>
    <row r="1524" ht="14.25" customHeight="1">
      <c r="A1524" s="5">
        <v>35916.0</v>
      </c>
      <c r="B1524" s="31">
        <v>44332.79509061489</v>
      </c>
      <c r="D1524" s="7">
        <v>35916.0</v>
      </c>
      <c r="E1524" s="31">
        <v>44332.79509259259</v>
      </c>
    </row>
    <row r="1525" ht="14.25" customHeight="1">
      <c r="A1525" s="5">
        <v>35961.0</v>
      </c>
      <c r="B1525" s="31">
        <v>44294.89217799353</v>
      </c>
      <c r="D1525" s="7">
        <v>35961.0</v>
      </c>
      <c r="E1525" s="31">
        <v>44294.892175925925</v>
      </c>
    </row>
    <row r="1526" ht="14.25" customHeight="1">
      <c r="A1526" s="5">
        <v>36031.0</v>
      </c>
      <c r="B1526" s="31">
        <v>44403.07785760518</v>
      </c>
      <c r="D1526" s="7">
        <v>36031.0</v>
      </c>
      <c r="E1526" s="31">
        <v>44403.0778587963</v>
      </c>
    </row>
    <row r="1527" ht="14.25" customHeight="1">
      <c r="A1527" s="5">
        <v>36040.0</v>
      </c>
      <c r="B1527" s="31">
        <v>44313.804</v>
      </c>
      <c r="D1527" s="7">
        <v>36040.0</v>
      </c>
      <c r="E1527" s="31">
        <v>44313.80400462963</v>
      </c>
    </row>
    <row r="1528" ht="14.25" customHeight="1">
      <c r="A1528" s="5">
        <v>36045.0</v>
      </c>
      <c r="B1528" s="31">
        <v>44347.58149838188</v>
      </c>
      <c r="D1528" s="7">
        <v>36045.0</v>
      </c>
      <c r="E1528" s="31">
        <v>44347.58149305556</v>
      </c>
    </row>
    <row r="1529" ht="14.25" customHeight="1">
      <c r="A1529" s="5">
        <v>36113.0</v>
      </c>
      <c r="B1529" s="31">
        <v>44342.849702265376</v>
      </c>
      <c r="D1529" s="7">
        <v>36113.0</v>
      </c>
      <c r="E1529" s="31">
        <v>44342.849699074075</v>
      </c>
    </row>
    <row r="1530" ht="14.25" customHeight="1">
      <c r="A1530" s="5">
        <v>36132.0</v>
      </c>
      <c r="B1530" s="31">
        <v>44402.48551896725</v>
      </c>
      <c r="D1530" s="7">
        <v>36132.0</v>
      </c>
      <c r="E1530" s="31">
        <v>44402.48552083333</v>
      </c>
    </row>
    <row r="1531" ht="14.25" customHeight="1">
      <c r="A1531" s="5">
        <v>36196.0</v>
      </c>
      <c r="B1531" s="31">
        <v>44415.90512297735</v>
      </c>
      <c r="D1531" s="7">
        <v>36196.0</v>
      </c>
      <c r="E1531" s="31">
        <v>44415.905127314814</v>
      </c>
    </row>
    <row r="1532" ht="14.25" customHeight="1">
      <c r="A1532" s="5">
        <v>36203.0</v>
      </c>
      <c r="B1532" s="31">
        <v>44323.06366666666</v>
      </c>
      <c r="D1532" s="7">
        <v>36203.0</v>
      </c>
      <c r="E1532" s="31">
        <v>44323.06366898148</v>
      </c>
    </row>
    <row r="1533" ht="14.25" customHeight="1">
      <c r="A1533" s="5">
        <v>36226.0</v>
      </c>
      <c r="B1533" s="31">
        <v>44353.58983123264</v>
      </c>
      <c r="D1533" s="7">
        <v>36226.0</v>
      </c>
      <c r="E1533" s="31">
        <v>44353.58982638889</v>
      </c>
    </row>
    <row r="1534" ht="14.25" customHeight="1">
      <c r="A1534" s="5">
        <v>36234.0</v>
      </c>
      <c r="B1534" s="31">
        <v>44310.59161165048</v>
      </c>
      <c r="D1534" s="7">
        <v>36234.0</v>
      </c>
      <c r="E1534" s="31">
        <v>44310.5916087963</v>
      </c>
    </row>
    <row r="1535" ht="14.25" customHeight="1">
      <c r="A1535" s="5">
        <v>36275.0</v>
      </c>
      <c r="B1535" s="31">
        <v>44382.84363430421</v>
      </c>
      <c r="D1535" s="7">
        <v>36275.0</v>
      </c>
      <c r="E1535" s="31">
        <v>44382.84363425926</v>
      </c>
    </row>
    <row r="1536" ht="14.25" customHeight="1">
      <c r="A1536" s="5">
        <v>36281.0</v>
      </c>
      <c r="B1536" s="31">
        <v>44340.61345631068</v>
      </c>
      <c r="D1536" s="7">
        <v>36281.0</v>
      </c>
      <c r="E1536" s="31">
        <v>44340.61346064815</v>
      </c>
    </row>
    <row r="1537" ht="14.25" customHeight="1">
      <c r="A1537" s="5">
        <v>36355.0</v>
      </c>
      <c r="B1537" s="31">
        <v>44318.856579288025</v>
      </c>
      <c r="D1537" s="7">
        <v>36355.0</v>
      </c>
      <c r="E1537" s="31">
        <v>44318.856574074074</v>
      </c>
    </row>
    <row r="1538" ht="14.25" customHeight="1">
      <c r="A1538" s="5">
        <v>36437.0</v>
      </c>
      <c r="B1538" s="31">
        <v>44307.58149838188</v>
      </c>
      <c r="D1538" s="7">
        <v>36437.0</v>
      </c>
      <c r="E1538" s="31">
        <v>44307.58149305556</v>
      </c>
    </row>
    <row r="1539" ht="14.25" customHeight="1">
      <c r="A1539" s="5">
        <v>36455.0</v>
      </c>
      <c r="B1539" s="31">
        <v>44375.952857605174</v>
      </c>
      <c r="D1539" s="7">
        <v>36455.0</v>
      </c>
      <c r="E1539" s="31">
        <v>44375.9528587963</v>
      </c>
    </row>
    <row r="1540" ht="14.25" customHeight="1">
      <c r="A1540" s="5">
        <v>36527.0</v>
      </c>
      <c r="B1540" s="31">
        <v>44299.90188673139</v>
      </c>
      <c r="D1540" s="7">
        <v>36527.0</v>
      </c>
      <c r="E1540" s="31">
        <v>44299.90188657407</v>
      </c>
    </row>
    <row r="1541" ht="14.25" customHeight="1">
      <c r="A1541" s="5">
        <v>36601.0</v>
      </c>
      <c r="B1541" s="31">
        <v>44334.849702265376</v>
      </c>
      <c r="D1541" s="7">
        <v>36601.0</v>
      </c>
      <c r="E1541" s="31">
        <v>44334.849699074075</v>
      </c>
    </row>
    <row r="1542" ht="14.25" customHeight="1">
      <c r="A1542" s="5">
        <v>36645.0</v>
      </c>
      <c r="B1542" s="31">
        <v>44296.60900647249</v>
      </c>
      <c r="D1542" s="7">
        <v>36645.0</v>
      </c>
      <c r="E1542" s="31">
        <v>44296.60900462963</v>
      </c>
    </row>
    <row r="1543" ht="14.25" customHeight="1">
      <c r="A1543" s="5">
        <v>36663.0</v>
      </c>
      <c r="B1543" s="31">
        <v>44343.79347249191</v>
      </c>
      <c r="D1543" s="7">
        <v>36663.0</v>
      </c>
      <c r="E1543" s="31">
        <v>44343.79347222222</v>
      </c>
    </row>
    <row r="1544" ht="14.25" customHeight="1">
      <c r="A1544" s="5">
        <v>36704.0</v>
      </c>
      <c r="B1544" s="31">
        <v>44315.846466019415</v>
      </c>
      <c r="D1544" s="7">
        <v>36704.0</v>
      </c>
      <c r="E1544" s="31">
        <v>44315.84646990741</v>
      </c>
    </row>
    <row r="1545" ht="14.25" customHeight="1">
      <c r="A1545" s="5">
        <v>36730.0</v>
      </c>
      <c r="B1545" s="31">
        <v>44374.87882847896</v>
      </c>
      <c r="D1545" s="7">
        <v>36730.0</v>
      </c>
      <c r="E1545" s="31">
        <v>44374.87883101852</v>
      </c>
    </row>
    <row r="1546" ht="14.25" customHeight="1">
      <c r="A1546" s="5">
        <v>36759.0</v>
      </c>
      <c r="B1546" s="31">
        <v>44343.876805825246</v>
      </c>
      <c r="D1546" s="7">
        <v>36759.0</v>
      </c>
      <c r="E1546" s="31">
        <v>44343.876805555556</v>
      </c>
    </row>
    <row r="1547" ht="14.25" customHeight="1">
      <c r="A1547" s="5">
        <v>36811.0</v>
      </c>
      <c r="B1547" s="31">
        <v>44347.62195145631</v>
      </c>
      <c r="D1547" s="7">
        <v>36811.0</v>
      </c>
      <c r="E1547" s="31">
        <v>44347.62195601852</v>
      </c>
    </row>
    <row r="1548" ht="14.25" customHeight="1">
      <c r="A1548" s="5">
        <v>36819.0</v>
      </c>
      <c r="B1548" s="31">
        <v>44403.76758252428</v>
      </c>
      <c r="D1548" s="7">
        <v>36819.0</v>
      </c>
      <c r="E1548" s="31">
        <v>44403.76758101852</v>
      </c>
    </row>
    <row r="1549" ht="14.25" customHeight="1">
      <c r="A1549" s="5">
        <v>36857.0</v>
      </c>
      <c r="B1549" s="31">
        <v>44341.950025889964</v>
      </c>
      <c r="D1549" s="7">
        <v>36857.0</v>
      </c>
      <c r="E1549" s="31">
        <v>44341.95002314815</v>
      </c>
    </row>
    <row r="1550" ht="14.25" customHeight="1">
      <c r="A1550" s="5">
        <v>36869.0</v>
      </c>
      <c r="B1550" s="31">
        <v>44361.876805825246</v>
      </c>
      <c r="D1550" s="7">
        <v>36869.0</v>
      </c>
      <c r="E1550" s="31">
        <v>44361.876805555556</v>
      </c>
    </row>
    <row r="1551" ht="14.25" customHeight="1">
      <c r="A1551" s="5">
        <v>36919.0</v>
      </c>
      <c r="B1551" s="31">
        <v>44329.53740453075</v>
      </c>
      <c r="D1551" s="7">
        <v>36919.0</v>
      </c>
      <c r="E1551" s="31">
        <v>44329.537407407406</v>
      </c>
    </row>
    <row r="1552" ht="14.25" customHeight="1">
      <c r="A1552" s="5">
        <v>36949.0</v>
      </c>
      <c r="B1552" s="31">
        <v>44341.71094822007</v>
      </c>
      <c r="D1552" s="7">
        <v>36949.0</v>
      </c>
      <c r="E1552" s="31">
        <v>44341.71094907408</v>
      </c>
    </row>
    <row r="1553" ht="14.25" customHeight="1">
      <c r="A1553" s="5">
        <v>36975.0</v>
      </c>
      <c r="B1553" s="31">
        <v>44304.50059223301</v>
      </c>
      <c r="D1553" s="7">
        <v>36975.0</v>
      </c>
      <c r="E1553" s="31">
        <v>44304.50059027778</v>
      </c>
    </row>
    <row r="1554" ht="14.25" customHeight="1">
      <c r="A1554" s="5">
        <v>36982.0</v>
      </c>
      <c r="B1554" s="31">
        <v>44346.69638511327</v>
      </c>
      <c r="D1554" s="7">
        <v>36982.0</v>
      </c>
      <c r="E1554" s="31">
        <v>44346.696388888886</v>
      </c>
    </row>
    <row r="1555" ht="14.25" customHeight="1">
      <c r="A1555" s="5">
        <v>37090.0</v>
      </c>
      <c r="B1555" s="31">
        <v>44343.967016181225</v>
      </c>
      <c r="D1555" s="7">
        <v>37090.0</v>
      </c>
      <c r="E1555" s="31">
        <v>44343.96701388889</v>
      </c>
    </row>
    <row r="1556" ht="14.25" customHeight="1">
      <c r="A1556" s="5">
        <v>37094.0</v>
      </c>
      <c r="B1556" s="31">
        <v>44385.80479935275</v>
      </c>
      <c r="D1556" s="7">
        <v>37094.0</v>
      </c>
      <c r="E1556" s="31">
        <v>44385.80480324074</v>
      </c>
    </row>
    <row r="1557" ht="14.25" customHeight="1">
      <c r="A1557" s="5">
        <v>37104.0</v>
      </c>
      <c r="B1557" s="31">
        <v>44403.91442718446</v>
      </c>
      <c r="D1557" s="7">
        <v>37104.0</v>
      </c>
      <c r="E1557" s="31">
        <v>44403.91443287037</v>
      </c>
    </row>
    <row r="1558" ht="14.25" customHeight="1">
      <c r="A1558" s="5">
        <v>37112.0</v>
      </c>
      <c r="B1558" s="31">
        <v>44316.69355339806</v>
      </c>
      <c r="D1558" s="7">
        <v>37112.0</v>
      </c>
      <c r="E1558" s="31">
        <v>44316.693553240744</v>
      </c>
    </row>
    <row r="1559" ht="14.25" customHeight="1">
      <c r="A1559" s="5">
        <v>37119.0</v>
      </c>
      <c r="B1559" s="31">
        <v>44409.96795556505</v>
      </c>
      <c r="D1559" s="7">
        <v>37119.0</v>
      </c>
      <c r="E1559" s="31">
        <v>44409.96795138889</v>
      </c>
    </row>
    <row r="1560" ht="14.25" customHeight="1">
      <c r="A1560" s="5">
        <v>37151.0</v>
      </c>
      <c r="B1560" s="31">
        <v>44386.75625566343</v>
      </c>
      <c r="D1560" s="7">
        <v>37151.0</v>
      </c>
      <c r="E1560" s="31">
        <v>44386.75625</v>
      </c>
    </row>
    <row r="1561" ht="14.25" customHeight="1">
      <c r="A1561" s="5">
        <v>37152.0</v>
      </c>
      <c r="B1561" s="31">
        <v>44347.27365048543</v>
      </c>
      <c r="D1561" s="7">
        <v>37152.0</v>
      </c>
      <c r="E1561" s="31">
        <v>44347.27364583333</v>
      </c>
    </row>
    <row r="1562" ht="14.25" customHeight="1">
      <c r="A1562" s="5">
        <v>37177.0</v>
      </c>
      <c r="B1562" s="31">
        <v>44342.16280906149</v>
      </c>
      <c r="D1562" s="7">
        <v>37177.0</v>
      </c>
      <c r="E1562" s="31">
        <v>44342.1628125</v>
      </c>
    </row>
    <row r="1563" ht="14.25" customHeight="1">
      <c r="A1563" s="5">
        <v>37220.0</v>
      </c>
      <c r="B1563" s="31">
        <v>44318.8371618123</v>
      </c>
      <c r="D1563" s="7">
        <v>37220.0</v>
      </c>
      <c r="E1563" s="31">
        <v>44318.837164351855</v>
      </c>
    </row>
    <row r="1564" ht="14.25" customHeight="1">
      <c r="A1564" s="5">
        <v>37232.0</v>
      </c>
      <c r="B1564" s="31">
        <v>44299.76920064725</v>
      </c>
      <c r="D1564" s="7">
        <v>37232.0</v>
      </c>
      <c r="E1564" s="31">
        <v>44299.76920138889</v>
      </c>
    </row>
    <row r="1565" ht="14.25" customHeight="1">
      <c r="A1565" s="5">
        <v>37263.0</v>
      </c>
      <c r="B1565" s="31">
        <v>44315.68829449838</v>
      </c>
      <c r="D1565" s="7">
        <v>37263.0</v>
      </c>
      <c r="E1565" s="31">
        <v>44315.68829861111</v>
      </c>
    </row>
    <row r="1566" ht="14.25" customHeight="1">
      <c r="A1566" s="5">
        <v>37279.0</v>
      </c>
      <c r="B1566" s="31">
        <v>44347.566935275085</v>
      </c>
      <c r="D1566" s="7">
        <v>37279.0</v>
      </c>
      <c r="E1566" s="31">
        <v>44347.56693287037</v>
      </c>
    </row>
    <row r="1567" ht="14.25" customHeight="1">
      <c r="A1567" s="5">
        <v>37299.0</v>
      </c>
      <c r="B1567" s="31">
        <v>44315.49978317152</v>
      </c>
      <c r="D1567" s="7">
        <v>37299.0</v>
      </c>
      <c r="E1567" s="31">
        <v>44315.49978009259</v>
      </c>
    </row>
    <row r="1568" ht="14.25" customHeight="1">
      <c r="A1568" s="5">
        <v>37306.0</v>
      </c>
      <c r="B1568" s="31">
        <v>44304.82665486618</v>
      </c>
      <c r="D1568" s="7">
        <v>37306.0</v>
      </c>
      <c r="E1568" s="31">
        <v>44304.82665509259</v>
      </c>
    </row>
    <row r="1569" ht="14.25" customHeight="1">
      <c r="A1569" s="5">
        <v>37385.0</v>
      </c>
      <c r="B1569" s="31">
        <v>44379.869524271846</v>
      </c>
      <c r="D1569" s="7">
        <v>37385.0</v>
      </c>
      <c r="E1569" s="31">
        <v>44379.869525462964</v>
      </c>
    </row>
    <row r="1570" ht="14.25" customHeight="1">
      <c r="A1570" s="5">
        <v>37391.0</v>
      </c>
      <c r="B1570" s="31">
        <v>44318.87437864078</v>
      </c>
      <c r="D1570" s="7">
        <v>37391.0</v>
      </c>
      <c r="E1570" s="31">
        <v>44318.874375</v>
      </c>
    </row>
    <row r="1571" ht="14.25" customHeight="1">
      <c r="A1571" s="5">
        <v>37408.0</v>
      </c>
      <c r="B1571" s="31">
        <v>44376.805608414244</v>
      </c>
      <c r="D1571" s="7">
        <v>37408.0</v>
      </c>
      <c r="E1571" s="31">
        <v>44376.805613425924</v>
      </c>
    </row>
    <row r="1572" ht="14.25" customHeight="1">
      <c r="A1572" s="5">
        <v>37430.0</v>
      </c>
      <c r="B1572" s="31">
        <v>44342.719038834955</v>
      </c>
      <c r="D1572" s="7">
        <v>37430.0</v>
      </c>
      <c r="E1572" s="31">
        <v>44342.719039351854</v>
      </c>
    </row>
    <row r="1573" ht="14.25" customHeight="1">
      <c r="A1573" s="5">
        <v>37462.0</v>
      </c>
      <c r="B1573" s="31">
        <v>44309.86669255663</v>
      </c>
      <c r="D1573" s="7">
        <v>37462.0</v>
      </c>
      <c r="E1573" s="31">
        <v>44309.866689814815</v>
      </c>
    </row>
    <row r="1574" ht="14.25" customHeight="1">
      <c r="A1574" s="5">
        <v>37505.0</v>
      </c>
      <c r="B1574" s="31">
        <v>44347.951644012945</v>
      </c>
      <c r="D1574" s="7">
        <v>37505.0</v>
      </c>
      <c r="E1574" s="31">
        <v>44347.95164351852</v>
      </c>
    </row>
    <row r="1575" ht="14.25" customHeight="1">
      <c r="A1575" s="5">
        <v>37526.0</v>
      </c>
      <c r="B1575" s="31">
        <v>44311.74978317152</v>
      </c>
      <c r="D1575" s="7">
        <v>37526.0</v>
      </c>
      <c r="E1575" s="31">
        <v>44311.74978009259</v>
      </c>
    </row>
    <row r="1576" ht="14.25" customHeight="1">
      <c r="A1576" s="5">
        <v>37588.0</v>
      </c>
      <c r="B1576" s="31">
        <v>44295.551</v>
      </c>
      <c r="D1576" s="7">
        <v>37588.0</v>
      </c>
      <c r="E1576" s="31">
        <v>44295.55099537037</v>
      </c>
    </row>
    <row r="1577" ht="14.25" customHeight="1">
      <c r="A1577" s="5">
        <v>37685.0</v>
      </c>
      <c r="B1577" s="31">
        <v>44375.75180582524</v>
      </c>
      <c r="D1577" s="7">
        <v>37685.0</v>
      </c>
      <c r="E1577" s="31">
        <v>44375.751805555556</v>
      </c>
    </row>
    <row r="1578" ht="14.25" customHeight="1">
      <c r="A1578" s="5">
        <v>37698.0</v>
      </c>
      <c r="B1578" s="31">
        <v>44322.81774433657</v>
      </c>
      <c r="D1578" s="7">
        <v>37698.0</v>
      </c>
      <c r="E1578" s="31">
        <v>44322.81774305556</v>
      </c>
    </row>
    <row r="1579" ht="14.25" customHeight="1">
      <c r="A1579" s="5">
        <v>37705.0</v>
      </c>
      <c r="B1579" s="31">
        <v>44374.22165593432</v>
      </c>
      <c r="D1579" s="7">
        <v>37705.0</v>
      </c>
      <c r="E1579" s="31">
        <v>44374.221655092595</v>
      </c>
    </row>
    <row r="1580" ht="14.25" customHeight="1">
      <c r="A1580" s="5">
        <v>37722.0</v>
      </c>
      <c r="B1580" s="31">
        <v>44326.53012297735</v>
      </c>
      <c r="D1580" s="7">
        <v>37722.0</v>
      </c>
      <c r="E1580" s="31">
        <v>44326.530127314814</v>
      </c>
    </row>
    <row r="1581" ht="14.25" customHeight="1">
      <c r="A1581" s="5">
        <v>37739.0</v>
      </c>
      <c r="B1581" s="31">
        <v>44433.636666666665</v>
      </c>
      <c r="D1581" s="7">
        <v>37739.0</v>
      </c>
      <c r="E1581" s="31">
        <v>44433.636666666665</v>
      </c>
    </row>
    <row r="1582" ht="14.25" customHeight="1">
      <c r="A1582" s="5">
        <v>37757.0</v>
      </c>
      <c r="B1582" s="31">
        <v>44341.823812297735</v>
      </c>
      <c r="D1582" s="7">
        <v>37757.0</v>
      </c>
      <c r="E1582" s="31">
        <v>44341.82380787037</v>
      </c>
    </row>
    <row r="1583" ht="14.25" customHeight="1">
      <c r="A1583" s="5">
        <v>37766.0</v>
      </c>
      <c r="B1583" s="31">
        <v>44300.74250161812</v>
      </c>
      <c r="D1583" s="7">
        <v>37766.0</v>
      </c>
      <c r="E1583" s="31">
        <v>44300.7425</v>
      </c>
    </row>
    <row r="1584" ht="14.25" customHeight="1">
      <c r="A1584" s="5">
        <v>37773.0</v>
      </c>
      <c r="B1584" s="31">
        <v>44404.882064724916</v>
      </c>
      <c r="D1584" s="7">
        <v>37773.0</v>
      </c>
      <c r="E1584" s="31">
        <v>44404.882060185184</v>
      </c>
    </row>
    <row r="1585" ht="14.25" customHeight="1">
      <c r="A1585" s="5">
        <v>37807.0</v>
      </c>
      <c r="B1585" s="31">
        <v>44289.734411003235</v>
      </c>
      <c r="D1585" s="7">
        <v>37807.0</v>
      </c>
      <c r="E1585" s="31">
        <v>44289.73440972222</v>
      </c>
    </row>
    <row r="1586" ht="14.25" customHeight="1">
      <c r="A1586" s="5">
        <v>37816.0</v>
      </c>
      <c r="B1586" s="31">
        <v>44377.933035598704</v>
      </c>
      <c r="D1586" s="7">
        <v>37816.0</v>
      </c>
      <c r="E1586" s="31">
        <v>44377.93303240741</v>
      </c>
    </row>
    <row r="1587" ht="14.25" customHeight="1">
      <c r="A1587" s="5">
        <v>37827.0</v>
      </c>
      <c r="B1587" s="31">
        <v>44304.46977141636</v>
      </c>
      <c r="D1587" s="7">
        <v>37827.0</v>
      </c>
      <c r="E1587" s="31">
        <v>44304.46976851852</v>
      </c>
    </row>
    <row r="1588" ht="14.25" customHeight="1">
      <c r="A1588" s="5">
        <v>37848.0</v>
      </c>
      <c r="B1588" s="31">
        <v>44371.789831715214</v>
      </c>
      <c r="D1588" s="7">
        <v>37848.0</v>
      </c>
      <c r="E1588" s="31">
        <v>44371.789826388886</v>
      </c>
    </row>
    <row r="1589" ht="14.25" customHeight="1">
      <c r="A1589" s="5">
        <v>37912.0</v>
      </c>
      <c r="B1589" s="31">
        <v>44408.89662783171</v>
      </c>
      <c r="D1589" s="7">
        <v>37912.0</v>
      </c>
      <c r="E1589" s="31">
        <v>44408.896631944444</v>
      </c>
    </row>
    <row r="1590" ht="14.25" customHeight="1">
      <c r="A1590" s="5">
        <v>37921.0</v>
      </c>
      <c r="B1590" s="31">
        <v>44400.684653721684</v>
      </c>
      <c r="D1590" s="7">
        <v>37921.0</v>
      </c>
      <c r="E1590" s="31">
        <v>44400.684652777774</v>
      </c>
    </row>
    <row r="1591" ht="14.25" customHeight="1">
      <c r="A1591" s="5">
        <v>37933.0</v>
      </c>
      <c r="B1591" s="31">
        <v>44343.70083495146</v>
      </c>
      <c r="D1591" s="7">
        <v>37933.0</v>
      </c>
      <c r="E1591" s="31">
        <v>44343.700833333336</v>
      </c>
    </row>
    <row r="1592" ht="14.25" customHeight="1">
      <c r="A1592" s="5">
        <v>37962.0</v>
      </c>
      <c r="B1592" s="31">
        <v>44376.83028478965</v>
      </c>
      <c r="D1592" s="7">
        <v>37962.0</v>
      </c>
      <c r="E1592" s="31">
        <v>44376.83028935185</v>
      </c>
    </row>
    <row r="1593" ht="14.25" customHeight="1">
      <c r="A1593" s="5">
        <v>37993.0</v>
      </c>
      <c r="B1593" s="31">
        <v>44408.52729126214</v>
      </c>
      <c r="D1593" s="7">
        <v>37993.0</v>
      </c>
      <c r="E1593" s="31">
        <v>44408.527291666665</v>
      </c>
    </row>
    <row r="1594" ht="14.25" customHeight="1">
      <c r="A1594" s="5">
        <v>38049.0</v>
      </c>
      <c r="B1594" s="31">
        <v>44370.86790614887</v>
      </c>
      <c r="D1594" s="7">
        <v>38049.0</v>
      </c>
      <c r="E1594" s="31">
        <v>44370.86790509259</v>
      </c>
    </row>
    <row r="1595" ht="14.25" customHeight="1">
      <c r="A1595" s="5">
        <v>38065.0</v>
      </c>
      <c r="B1595" s="31">
        <v>44354.73077022653</v>
      </c>
      <c r="D1595" s="7">
        <v>38065.0</v>
      </c>
      <c r="E1595" s="31">
        <v>44354.730775462966</v>
      </c>
    </row>
    <row r="1596" ht="14.25" customHeight="1">
      <c r="A1596" s="5">
        <v>38142.0</v>
      </c>
      <c r="B1596" s="31">
        <v>44373.6757540453</v>
      </c>
      <c r="D1596" s="7">
        <v>38142.0</v>
      </c>
      <c r="E1596" s="31">
        <v>44373.67575231481</v>
      </c>
    </row>
    <row r="1597" ht="14.25" customHeight="1">
      <c r="A1597" s="5">
        <v>38177.0</v>
      </c>
      <c r="B1597" s="31">
        <v>44338.09143345439</v>
      </c>
      <c r="D1597" s="7">
        <v>38177.0</v>
      </c>
      <c r="E1597" s="31">
        <v>44338.09143518518</v>
      </c>
    </row>
    <row r="1598" ht="14.25" customHeight="1">
      <c r="A1598" s="5">
        <v>38228.0</v>
      </c>
      <c r="B1598" s="31">
        <v>44358.528666666665</v>
      </c>
      <c r="D1598" s="7">
        <v>38228.0</v>
      </c>
      <c r="E1598" s="31">
        <v>44358.52866898148</v>
      </c>
    </row>
    <row r="1599" ht="14.25" customHeight="1">
      <c r="A1599" s="5">
        <v>38289.0</v>
      </c>
      <c r="B1599" s="31">
        <v>44324.863860841426</v>
      </c>
      <c r="D1599" s="7">
        <v>38289.0</v>
      </c>
      <c r="E1599" s="31">
        <v>44324.86386574074</v>
      </c>
    </row>
    <row r="1600" ht="14.25" customHeight="1">
      <c r="A1600" s="5">
        <v>38292.0</v>
      </c>
      <c r="B1600" s="31">
        <v>44376.666045307444</v>
      </c>
      <c r="D1600" s="7">
        <v>38292.0</v>
      </c>
      <c r="E1600" s="31">
        <v>44376.666041666664</v>
      </c>
    </row>
    <row r="1601" ht="14.25" customHeight="1">
      <c r="A1601" s="5">
        <v>38294.0</v>
      </c>
      <c r="B1601" s="31">
        <v>44400.66725889968</v>
      </c>
      <c r="D1601" s="7">
        <v>38294.0</v>
      </c>
      <c r="E1601" s="31">
        <v>44400.66725694444</v>
      </c>
    </row>
    <row r="1602" ht="14.25" customHeight="1">
      <c r="A1602" s="5">
        <v>38309.0</v>
      </c>
      <c r="B1602" s="31">
        <v>44358.93465372168</v>
      </c>
      <c r="D1602" s="7">
        <v>38309.0</v>
      </c>
      <c r="E1602" s="31">
        <v>44358.934652777774</v>
      </c>
    </row>
    <row r="1603" ht="14.25" customHeight="1">
      <c r="A1603" s="5">
        <v>38331.0</v>
      </c>
      <c r="B1603" s="31">
        <v>44348.57502588997</v>
      </c>
      <c r="D1603" s="7">
        <v>38331.0</v>
      </c>
      <c r="E1603" s="31">
        <v>44348.57502314815</v>
      </c>
    </row>
    <row r="1604" ht="14.25" customHeight="1">
      <c r="A1604" s="5">
        <v>38411.0</v>
      </c>
      <c r="B1604" s="31">
        <v>44326.564666666665</v>
      </c>
      <c r="D1604" s="7">
        <v>38411.0</v>
      </c>
      <c r="E1604" s="31">
        <v>44326.56466435185</v>
      </c>
    </row>
    <row r="1605" ht="14.25" customHeight="1">
      <c r="A1605" s="5">
        <v>38458.0</v>
      </c>
      <c r="B1605" s="31">
        <v>44315.8116763754</v>
      </c>
      <c r="D1605" s="7">
        <v>38458.0</v>
      </c>
      <c r="E1605" s="31">
        <v>44315.81167824074</v>
      </c>
    </row>
    <row r="1606" ht="14.25" customHeight="1">
      <c r="A1606" s="5">
        <v>38519.0</v>
      </c>
      <c r="B1606" s="31">
        <v>44308.6373236246</v>
      </c>
      <c r="D1606" s="7">
        <v>38519.0</v>
      </c>
      <c r="E1606" s="31">
        <v>44308.63732638889</v>
      </c>
    </row>
    <row r="1607" ht="14.25" customHeight="1">
      <c r="A1607" s="5">
        <v>38616.0</v>
      </c>
      <c r="B1607" s="31">
        <v>44344.92939482201</v>
      </c>
      <c r="D1607" s="7">
        <v>38616.0</v>
      </c>
      <c r="E1607" s="31">
        <v>44344.929398148146</v>
      </c>
    </row>
    <row r="1608" ht="14.25" customHeight="1">
      <c r="A1608" s="5">
        <v>38678.0</v>
      </c>
      <c r="B1608" s="31">
        <v>44312.92089967637</v>
      </c>
      <c r="D1608" s="7">
        <v>38678.0</v>
      </c>
      <c r="E1608" s="31">
        <v>44312.920902777776</v>
      </c>
    </row>
    <row r="1609" ht="14.25" customHeight="1">
      <c r="A1609" s="5">
        <v>38708.0</v>
      </c>
      <c r="B1609" s="31">
        <v>44313.76191909385</v>
      </c>
      <c r="D1609" s="7">
        <v>38708.0</v>
      </c>
      <c r="E1609" s="31">
        <v>44313.761921296296</v>
      </c>
    </row>
    <row r="1610" ht="14.25" customHeight="1">
      <c r="A1610" s="5">
        <v>38738.0</v>
      </c>
      <c r="B1610" s="31">
        <v>44317.70285760518</v>
      </c>
      <c r="D1610" s="7">
        <v>38738.0</v>
      </c>
      <c r="E1610" s="31">
        <v>44317.7028587963</v>
      </c>
    </row>
    <row r="1611" ht="14.25" customHeight="1">
      <c r="A1611" s="5">
        <v>38830.0</v>
      </c>
      <c r="B1611" s="31">
        <v>44344.82866666667</v>
      </c>
      <c r="D1611" s="7">
        <v>38830.0</v>
      </c>
      <c r="E1611" s="31">
        <v>44344.828668981485</v>
      </c>
    </row>
    <row r="1612" ht="14.25" customHeight="1">
      <c r="A1612" s="5">
        <v>38832.0</v>
      </c>
      <c r="B1612" s="31">
        <v>44342.72106148867</v>
      </c>
      <c r="D1612" s="7">
        <v>38832.0</v>
      </c>
      <c r="E1612" s="31">
        <v>44342.72106481482</v>
      </c>
    </row>
    <row r="1613" ht="14.25" customHeight="1">
      <c r="A1613" s="5">
        <v>38887.0</v>
      </c>
      <c r="B1613" s="31">
        <v>44331.60396130253</v>
      </c>
      <c r="D1613" s="7">
        <v>38887.0</v>
      </c>
      <c r="E1613" s="31">
        <v>44331.60395833333</v>
      </c>
    </row>
    <row r="1614" ht="14.25" customHeight="1">
      <c r="A1614" s="5">
        <v>38892.0</v>
      </c>
      <c r="B1614" s="31">
        <v>44343.960139158575</v>
      </c>
      <c r="D1614" s="7">
        <v>38892.0</v>
      </c>
      <c r="E1614" s="31">
        <v>44343.96013888889</v>
      </c>
    </row>
    <row r="1615" ht="14.25" customHeight="1">
      <c r="A1615" s="5">
        <v>38912.0</v>
      </c>
      <c r="B1615" s="31">
        <v>44311.22724082156</v>
      </c>
      <c r="D1615" s="7">
        <v>38912.0</v>
      </c>
      <c r="E1615" s="31">
        <v>44311.22724537037</v>
      </c>
    </row>
    <row r="1616" ht="14.25" customHeight="1">
      <c r="A1616" s="5">
        <v>38975.0</v>
      </c>
      <c r="B1616" s="31">
        <v>44346.52405501618</v>
      </c>
      <c r="D1616" s="7">
        <v>38975.0</v>
      </c>
      <c r="E1616" s="31">
        <v>44346.524050925924</v>
      </c>
    </row>
    <row r="1617" ht="14.25" customHeight="1">
      <c r="A1617" s="5">
        <v>38987.0</v>
      </c>
      <c r="B1617" s="31">
        <v>44341.5260776699</v>
      </c>
      <c r="D1617" s="7">
        <v>38987.0</v>
      </c>
      <c r="E1617" s="31">
        <v>44341.52607638889</v>
      </c>
    </row>
    <row r="1618" ht="14.25" customHeight="1">
      <c r="A1618" s="5">
        <v>38994.0</v>
      </c>
      <c r="B1618" s="31">
        <v>44345.975371562854</v>
      </c>
      <c r="D1618" s="7">
        <v>38994.0</v>
      </c>
      <c r="E1618" s="31">
        <v>44345.97537037037</v>
      </c>
    </row>
    <row r="1619" ht="14.25" customHeight="1">
      <c r="A1619" s="5">
        <v>39095.0</v>
      </c>
      <c r="B1619" s="31">
        <v>44345.46533333333</v>
      </c>
      <c r="D1619" s="7">
        <v>39095.0</v>
      </c>
      <c r="E1619" s="31">
        <v>44345.46533564815</v>
      </c>
    </row>
    <row r="1620" ht="14.25" customHeight="1">
      <c r="A1620" s="5">
        <v>39099.0</v>
      </c>
      <c r="B1620" s="31">
        <v>44311.144901882995</v>
      </c>
      <c r="D1620" s="7">
        <v>39099.0</v>
      </c>
      <c r="E1620" s="31">
        <v>44311.144907407404</v>
      </c>
    </row>
    <row r="1621" ht="14.25" customHeight="1">
      <c r="A1621" s="5">
        <v>39112.0</v>
      </c>
      <c r="B1621" s="31">
        <v>44375.542</v>
      </c>
      <c r="D1621" s="7">
        <v>39112.0</v>
      </c>
      <c r="E1621" s="31">
        <v>44375.54200231482</v>
      </c>
    </row>
    <row r="1622" ht="14.25" customHeight="1">
      <c r="A1622" s="5">
        <v>39133.0</v>
      </c>
      <c r="B1622" s="31">
        <v>44373.598084142395</v>
      </c>
      <c r="D1622" s="7">
        <v>39133.0</v>
      </c>
      <c r="E1622" s="31">
        <v>44373.598078703704</v>
      </c>
    </row>
    <row r="1623" ht="14.25" customHeight="1">
      <c r="A1623" s="5">
        <v>39134.0</v>
      </c>
      <c r="B1623" s="31">
        <v>44314.937485436894</v>
      </c>
      <c r="D1623" s="7">
        <v>39134.0</v>
      </c>
      <c r="E1623" s="31">
        <v>44314.93748842592</v>
      </c>
    </row>
    <row r="1624" ht="14.25" customHeight="1">
      <c r="A1624" s="5">
        <v>39146.0</v>
      </c>
      <c r="B1624" s="31">
        <v>44346.54630420712</v>
      </c>
      <c r="D1624" s="7">
        <v>39146.0</v>
      </c>
      <c r="E1624" s="31">
        <v>44346.54630787037</v>
      </c>
    </row>
    <row r="1625" ht="14.25" customHeight="1">
      <c r="A1625" s="5">
        <v>39150.0</v>
      </c>
      <c r="B1625" s="31">
        <v>44377.8691197411</v>
      </c>
      <c r="D1625" s="7">
        <v>39150.0</v>
      </c>
      <c r="E1625" s="31">
        <v>44377.86912037037</v>
      </c>
    </row>
    <row r="1626" ht="14.25" customHeight="1">
      <c r="A1626" s="5">
        <v>39165.0</v>
      </c>
      <c r="B1626" s="31">
        <v>44304.75984984893</v>
      </c>
      <c r="D1626" s="7">
        <v>39165.0</v>
      </c>
      <c r="E1626" s="31">
        <v>44304.75984953704</v>
      </c>
    </row>
    <row r="1627" ht="14.25" customHeight="1">
      <c r="A1627" s="5">
        <v>39190.0</v>
      </c>
      <c r="B1627" s="31">
        <v>44310.79832686084</v>
      </c>
      <c r="D1627" s="7">
        <v>39190.0</v>
      </c>
      <c r="E1627" s="31">
        <v>44310.79832175926</v>
      </c>
    </row>
    <row r="1628" ht="14.25" customHeight="1">
      <c r="A1628" s="5">
        <v>39230.0</v>
      </c>
      <c r="B1628" s="31">
        <v>44343.643</v>
      </c>
      <c r="D1628" s="7">
        <v>39230.0</v>
      </c>
      <c r="E1628" s="31">
        <v>44343.64299768519</v>
      </c>
    </row>
    <row r="1629" ht="14.25" customHeight="1">
      <c r="A1629" s="5">
        <v>39273.0</v>
      </c>
      <c r="B1629" s="31">
        <v>44372.19233333333</v>
      </c>
      <c r="D1629" s="7">
        <v>39273.0</v>
      </c>
      <c r="E1629" s="31">
        <v>44372.192337962966</v>
      </c>
    </row>
    <row r="1630" ht="14.25" customHeight="1">
      <c r="A1630" s="5">
        <v>39276.0</v>
      </c>
      <c r="B1630" s="31">
        <v>44301.622355987056</v>
      </c>
      <c r="D1630" s="7">
        <v>39276.0</v>
      </c>
      <c r="E1630" s="31">
        <v>44301.62236111111</v>
      </c>
    </row>
    <row r="1631" ht="14.25" customHeight="1">
      <c r="A1631" s="5">
        <v>39278.0</v>
      </c>
      <c r="B1631" s="31">
        <v>44406.764346278316</v>
      </c>
      <c r="D1631" s="7">
        <v>39278.0</v>
      </c>
      <c r="E1631" s="31">
        <v>44406.76435185185</v>
      </c>
    </row>
    <row r="1632" ht="14.25" customHeight="1">
      <c r="A1632" s="5">
        <v>39279.0</v>
      </c>
      <c r="B1632" s="31">
        <v>44347.77081877023</v>
      </c>
      <c r="D1632" s="7">
        <v>39279.0</v>
      </c>
      <c r="E1632" s="31">
        <v>44347.77082175926</v>
      </c>
    </row>
    <row r="1633" ht="14.25" customHeight="1">
      <c r="A1633" s="5">
        <v>39293.0</v>
      </c>
      <c r="B1633" s="31">
        <v>44354.02648220065</v>
      </c>
      <c r="D1633" s="7">
        <v>39293.0</v>
      </c>
      <c r="E1633" s="31">
        <v>44354.02648148148</v>
      </c>
    </row>
    <row r="1634" ht="14.25" customHeight="1">
      <c r="A1634" s="5">
        <v>39329.0</v>
      </c>
      <c r="B1634" s="31">
        <v>44322.165</v>
      </c>
      <c r="D1634" s="7">
        <v>39329.0</v>
      </c>
      <c r="E1634" s="31">
        <v>44322.165</v>
      </c>
    </row>
    <row r="1635" ht="14.25" customHeight="1">
      <c r="A1635" s="5">
        <v>39339.0</v>
      </c>
      <c r="B1635" s="31">
        <v>44367.26566362499</v>
      </c>
      <c r="D1635" s="7">
        <v>39339.0</v>
      </c>
      <c r="E1635" s="31">
        <v>44367.26565972222</v>
      </c>
    </row>
    <row r="1636" ht="14.25" customHeight="1">
      <c r="A1636" s="5">
        <v>39340.0</v>
      </c>
      <c r="B1636" s="31">
        <v>44354.86305177994</v>
      </c>
      <c r="D1636" s="7">
        <v>39340.0</v>
      </c>
      <c r="E1636" s="31">
        <v>44354.86305555556</v>
      </c>
    </row>
    <row r="1637" ht="14.25" customHeight="1">
      <c r="A1637" s="5">
        <v>39355.0</v>
      </c>
      <c r="B1637" s="31">
        <v>44342.46256634304</v>
      </c>
      <c r="D1637" s="7">
        <v>39355.0</v>
      </c>
      <c r="E1637" s="31">
        <v>44342.46256944445</v>
      </c>
    </row>
    <row r="1638" ht="14.25" customHeight="1">
      <c r="A1638" s="5">
        <v>39361.0</v>
      </c>
      <c r="B1638" s="31">
        <v>44301.72348867314</v>
      </c>
      <c r="D1638" s="7">
        <v>39361.0</v>
      </c>
      <c r="E1638" s="31">
        <v>44301.7234837963</v>
      </c>
    </row>
    <row r="1639" ht="14.25" customHeight="1">
      <c r="A1639" s="5">
        <v>39387.0</v>
      </c>
      <c r="B1639" s="31">
        <v>44309.76960517799</v>
      </c>
      <c r="D1639" s="7">
        <v>39387.0</v>
      </c>
      <c r="E1639" s="31">
        <v>44309.76960648148</v>
      </c>
    </row>
    <row r="1640" ht="14.25" customHeight="1">
      <c r="A1640" s="5">
        <v>39395.0</v>
      </c>
      <c r="B1640" s="31">
        <v>44286.642177993526</v>
      </c>
      <c r="D1640" s="7">
        <v>39395.0</v>
      </c>
      <c r="E1640" s="31">
        <v>44286.642175925925</v>
      </c>
    </row>
    <row r="1641" ht="14.25" customHeight="1">
      <c r="A1641" s="5">
        <v>39401.0</v>
      </c>
      <c r="B1641" s="31">
        <v>44400.622355987056</v>
      </c>
      <c r="D1641" s="7">
        <v>39401.0</v>
      </c>
      <c r="E1641" s="31">
        <v>44400.62236111111</v>
      </c>
    </row>
    <row r="1642" ht="14.25" customHeight="1">
      <c r="A1642" s="5">
        <v>39470.0</v>
      </c>
      <c r="B1642" s="31">
        <v>44340.56450809062</v>
      </c>
      <c r="D1642" s="7">
        <v>39470.0</v>
      </c>
      <c r="E1642" s="31">
        <v>44340.56450231482</v>
      </c>
    </row>
    <row r="1643" ht="14.25" customHeight="1">
      <c r="A1643" s="5">
        <v>39483.0</v>
      </c>
      <c r="B1643" s="31">
        <v>44323.01920064725</v>
      </c>
      <c r="D1643" s="7">
        <v>39483.0</v>
      </c>
      <c r="E1643" s="31">
        <v>44323.01920138889</v>
      </c>
    </row>
    <row r="1644" ht="14.25" customHeight="1">
      <c r="A1644" s="5">
        <v>39531.0</v>
      </c>
      <c r="B1644" s="31">
        <v>44382.63327831715</v>
      </c>
      <c r="D1644" s="7">
        <v>39531.0</v>
      </c>
      <c r="E1644" s="31">
        <v>44382.63327546296</v>
      </c>
    </row>
    <row r="1645" ht="14.25" customHeight="1">
      <c r="A1645" s="5">
        <v>39536.0</v>
      </c>
      <c r="B1645" s="31">
        <v>44373.59970226537</v>
      </c>
      <c r="D1645" s="7">
        <v>39536.0</v>
      </c>
      <c r="E1645" s="31">
        <v>44373.599699074075</v>
      </c>
    </row>
    <row r="1646" ht="14.25" customHeight="1">
      <c r="A1646" s="5">
        <v>39589.0</v>
      </c>
      <c r="B1646" s="31">
        <v>44331.575025889964</v>
      </c>
      <c r="D1646" s="7">
        <v>39589.0</v>
      </c>
      <c r="E1646" s="31">
        <v>44331.57502314815</v>
      </c>
    </row>
    <row r="1647" ht="14.25" customHeight="1">
      <c r="A1647" s="5">
        <v>39596.0</v>
      </c>
      <c r="B1647" s="31">
        <v>44311.080689320384</v>
      </c>
      <c r="D1647" s="7">
        <v>39596.0</v>
      </c>
      <c r="E1647" s="31">
        <v>44311.08069444444</v>
      </c>
    </row>
    <row r="1648" ht="14.25" customHeight="1">
      <c r="A1648" s="5">
        <v>39633.0</v>
      </c>
      <c r="B1648" s="31">
        <v>44346.53255016181</v>
      </c>
      <c r="D1648" s="7">
        <v>39633.0</v>
      </c>
      <c r="E1648" s="31">
        <v>44346.532546296294</v>
      </c>
    </row>
    <row r="1649" ht="14.25" customHeight="1">
      <c r="A1649" s="5">
        <v>39637.0</v>
      </c>
      <c r="B1649" s="31">
        <v>44372.73764724919</v>
      </c>
      <c r="D1649" s="7">
        <v>39637.0</v>
      </c>
      <c r="E1649" s="31">
        <v>44372.737650462965</v>
      </c>
    </row>
    <row r="1650" ht="14.25" customHeight="1">
      <c r="A1650" s="5">
        <v>39650.0</v>
      </c>
      <c r="B1650" s="31">
        <v>44316.74937864078</v>
      </c>
      <c r="D1650" s="7">
        <v>39650.0</v>
      </c>
      <c r="E1650" s="31">
        <v>44316.749375</v>
      </c>
    </row>
    <row r="1651" ht="14.25" customHeight="1">
      <c r="A1651" s="5">
        <v>39730.0</v>
      </c>
      <c r="B1651" s="31">
        <v>44341.52041423948</v>
      </c>
      <c r="D1651" s="7">
        <v>39730.0</v>
      </c>
      <c r="E1651" s="31">
        <v>44341.520416666666</v>
      </c>
    </row>
    <row r="1652" ht="14.25" customHeight="1">
      <c r="A1652" s="5">
        <v>39748.0</v>
      </c>
      <c r="B1652" s="31">
        <v>44395.70973462783</v>
      </c>
      <c r="D1652" s="7">
        <v>39748.0</v>
      </c>
      <c r="E1652" s="31">
        <v>44395.7097337963</v>
      </c>
    </row>
    <row r="1653" ht="14.25" customHeight="1">
      <c r="A1653" s="5">
        <v>39773.0</v>
      </c>
      <c r="B1653" s="31">
        <v>44372.68829449838</v>
      </c>
      <c r="D1653" s="7">
        <v>39773.0</v>
      </c>
      <c r="E1653" s="31">
        <v>44372.68829861111</v>
      </c>
    </row>
    <row r="1654" ht="14.25" customHeight="1">
      <c r="A1654" s="5">
        <v>39780.0</v>
      </c>
      <c r="B1654" s="31">
        <v>44336.6939579288</v>
      </c>
      <c r="D1654" s="7">
        <v>39780.0</v>
      </c>
      <c r="E1654" s="31">
        <v>44336.69395833334</v>
      </c>
    </row>
    <row r="1655" ht="14.25" customHeight="1">
      <c r="A1655" s="5">
        <v>39804.0</v>
      </c>
      <c r="B1655" s="31">
        <v>44316.23279288026</v>
      </c>
      <c r="D1655" s="7">
        <v>39804.0</v>
      </c>
      <c r="E1655" s="31">
        <v>44316.23278935185</v>
      </c>
    </row>
    <row r="1656" ht="14.25" customHeight="1">
      <c r="A1656" s="5">
        <v>39805.0</v>
      </c>
      <c r="B1656" s="31">
        <v>44343.75059223301</v>
      </c>
      <c r="D1656" s="7">
        <v>39805.0</v>
      </c>
      <c r="E1656" s="31">
        <v>44343.75059027778</v>
      </c>
    </row>
    <row r="1657" ht="14.25" customHeight="1">
      <c r="A1657" s="5">
        <v>39822.0</v>
      </c>
      <c r="B1657" s="31">
        <v>44295.66442718446</v>
      </c>
      <c r="D1657" s="7">
        <v>39822.0</v>
      </c>
      <c r="E1657" s="31">
        <v>44295.66443287037</v>
      </c>
    </row>
    <row r="1658" ht="14.25" customHeight="1">
      <c r="A1658" s="5">
        <v>39834.0</v>
      </c>
      <c r="B1658" s="31">
        <v>44373.78264717551</v>
      </c>
      <c r="D1658" s="7">
        <v>39834.0</v>
      </c>
      <c r="E1658" s="31">
        <v>44373.78265046296</v>
      </c>
    </row>
    <row r="1659" ht="14.25" customHeight="1">
      <c r="A1659" s="5">
        <v>39841.0</v>
      </c>
      <c r="B1659" s="31">
        <v>44306.384333333335</v>
      </c>
      <c r="D1659" s="7">
        <v>39841.0</v>
      </c>
      <c r="E1659" s="31">
        <v>44306.3843287037</v>
      </c>
    </row>
    <row r="1660" ht="14.25" customHeight="1">
      <c r="A1660" s="5">
        <v>39843.0</v>
      </c>
      <c r="B1660" s="31">
        <v>44408.72915210356</v>
      </c>
      <c r="D1660" s="7">
        <v>39843.0</v>
      </c>
      <c r="E1660" s="31">
        <v>44408.729155092595</v>
      </c>
    </row>
    <row r="1661" ht="14.25" customHeight="1">
      <c r="A1661" s="5">
        <v>39854.0</v>
      </c>
      <c r="B1661" s="31">
        <v>44312.950025889964</v>
      </c>
      <c r="D1661" s="7">
        <v>39854.0</v>
      </c>
      <c r="E1661" s="31">
        <v>44312.95002314815</v>
      </c>
    </row>
    <row r="1662" ht="14.25" customHeight="1">
      <c r="A1662" s="5">
        <v>39867.0</v>
      </c>
      <c r="B1662" s="31">
        <v>44309.856579288025</v>
      </c>
      <c r="D1662" s="7">
        <v>39867.0</v>
      </c>
      <c r="E1662" s="31">
        <v>44309.856574074074</v>
      </c>
    </row>
    <row r="1663" ht="14.25" customHeight="1">
      <c r="A1663" s="5">
        <v>39902.0</v>
      </c>
      <c r="B1663" s="31">
        <v>44429.378333333334</v>
      </c>
      <c r="D1663" s="7">
        <v>39902.0</v>
      </c>
      <c r="E1663" s="31">
        <v>44429.378333333334</v>
      </c>
    </row>
    <row r="1664" ht="14.25" customHeight="1">
      <c r="A1664" s="5">
        <v>39933.0</v>
      </c>
      <c r="B1664" s="31">
        <v>44310.78376375405</v>
      </c>
      <c r="D1664" s="7">
        <v>39933.0</v>
      </c>
      <c r="E1664" s="31">
        <v>44310.78376157407</v>
      </c>
    </row>
    <row r="1665" ht="14.25" customHeight="1">
      <c r="A1665" s="5">
        <v>40016.0</v>
      </c>
      <c r="B1665" s="31">
        <v>44403.698812297735</v>
      </c>
      <c r="D1665" s="7">
        <v>40016.0</v>
      </c>
      <c r="E1665" s="31">
        <v>44403.69880787037</v>
      </c>
    </row>
    <row r="1666" ht="14.25" customHeight="1">
      <c r="A1666" s="5">
        <v>40096.0</v>
      </c>
      <c r="B1666" s="31">
        <v>44295.42366666666</v>
      </c>
      <c r="D1666" s="7">
        <v>40096.0</v>
      </c>
      <c r="E1666" s="31">
        <v>44295.42366898148</v>
      </c>
    </row>
    <row r="1667" ht="14.25" customHeight="1">
      <c r="A1667" s="5">
        <v>40102.0</v>
      </c>
      <c r="B1667" s="31">
        <v>44304.61831067961</v>
      </c>
      <c r="D1667" s="7">
        <v>40102.0</v>
      </c>
      <c r="E1667" s="31">
        <v>44304.618310185186</v>
      </c>
    </row>
    <row r="1668" ht="14.25" customHeight="1">
      <c r="A1668" s="5">
        <v>40109.0</v>
      </c>
      <c r="B1668" s="31">
        <v>44315.876401294496</v>
      </c>
      <c r="D1668" s="7">
        <v>40109.0</v>
      </c>
      <c r="E1668" s="31">
        <v>44315.87640046296</v>
      </c>
    </row>
    <row r="1669" ht="14.25" customHeight="1">
      <c r="A1669" s="5">
        <v>40131.0</v>
      </c>
      <c r="B1669" s="31">
        <v>44300.81329449838</v>
      </c>
      <c r="D1669" s="7">
        <v>40131.0</v>
      </c>
      <c r="E1669" s="31">
        <v>44300.81329861111</v>
      </c>
    </row>
    <row r="1670" ht="14.25" customHeight="1">
      <c r="A1670" s="5">
        <v>40176.0</v>
      </c>
      <c r="B1670" s="31">
        <v>44377.32066666667</v>
      </c>
      <c r="D1670" s="7">
        <v>40176.0</v>
      </c>
      <c r="E1670" s="31">
        <v>44377.32067129629</v>
      </c>
    </row>
    <row r="1671" ht="14.25" customHeight="1">
      <c r="A1671" s="5">
        <v>40206.0</v>
      </c>
      <c r="B1671" s="31">
        <v>44311.681822006474</v>
      </c>
      <c r="D1671" s="7">
        <v>40206.0</v>
      </c>
      <c r="E1671" s="31">
        <v>44311.68181712963</v>
      </c>
    </row>
    <row r="1672" ht="14.25" customHeight="1">
      <c r="A1672" s="5">
        <v>40209.0</v>
      </c>
      <c r="B1672" s="31">
        <v>44393.418877022654</v>
      </c>
      <c r="D1672" s="7">
        <v>40209.0</v>
      </c>
      <c r="E1672" s="31">
        <v>44393.41887731481</v>
      </c>
    </row>
    <row r="1673" ht="14.25" customHeight="1">
      <c r="A1673" s="5">
        <v>40232.0</v>
      </c>
      <c r="B1673" s="31">
        <v>44398.71418446602</v>
      </c>
      <c r="D1673" s="7">
        <v>40232.0</v>
      </c>
      <c r="E1673" s="31">
        <v>44398.71418981482</v>
      </c>
    </row>
    <row r="1674" ht="14.25" customHeight="1">
      <c r="A1674" s="5">
        <v>40261.0</v>
      </c>
      <c r="B1674" s="31">
        <v>44286.148</v>
      </c>
      <c r="D1674" s="7">
        <v>40261.0</v>
      </c>
      <c r="E1674" s="31">
        <v>44286.147997685184</v>
      </c>
    </row>
    <row r="1675" ht="14.25" customHeight="1">
      <c r="A1675" s="5">
        <v>40270.0</v>
      </c>
      <c r="B1675" s="31">
        <v>44299.81612621359</v>
      </c>
      <c r="D1675" s="7">
        <v>40270.0</v>
      </c>
      <c r="E1675" s="31">
        <v>44299.81612268519</v>
      </c>
    </row>
    <row r="1676" ht="14.25" customHeight="1">
      <c r="A1676" s="5">
        <v>40360.0</v>
      </c>
      <c r="B1676" s="31">
        <v>44297.11578722495</v>
      </c>
      <c r="D1676" s="7">
        <v>40360.0</v>
      </c>
      <c r="E1676" s="31">
        <v>44297.11578703704</v>
      </c>
    </row>
    <row r="1677" ht="14.25" customHeight="1">
      <c r="A1677" s="5">
        <v>40385.0</v>
      </c>
      <c r="B1677" s="31">
        <v>44301.609411003235</v>
      </c>
      <c r="D1677" s="7">
        <v>40385.0</v>
      </c>
      <c r="E1677" s="31">
        <v>44301.60940972222</v>
      </c>
    </row>
    <row r="1678" ht="14.25" customHeight="1">
      <c r="A1678" s="5">
        <v>40402.0</v>
      </c>
      <c r="B1678" s="31">
        <v>44330.625187702266</v>
      </c>
      <c r="D1678" s="7">
        <v>40402.0</v>
      </c>
      <c r="E1678" s="31">
        <v>44330.625185185185</v>
      </c>
    </row>
    <row r="1679" ht="14.25" customHeight="1">
      <c r="A1679" s="5">
        <v>40520.0</v>
      </c>
      <c r="B1679" s="31">
        <v>44386.570576051774</v>
      </c>
      <c r="D1679" s="7">
        <v>40520.0</v>
      </c>
      <c r="E1679" s="31">
        <v>44386.5705787037</v>
      </c>
    </row>
    <row r="1680" ht="14.25" customHeight="1">
      <c r="A1680" s="5">
        <v>40526.0</v>
      </c>
      <c r="B1680" s="31">
        <v>44321.70083495145</v>
      </c>
      <c r="D1680" s="7">
        <v>40526.0</v>
      </c>
      <c r="E1680" s="31">
        <v>44321.700833333336</v>
      </c>
    </row>
    <row r="1681" ht="14.25" customHeight="1">
      <c r="A1681" s="5">
        <v>40533.0</v>
      </c>
      <c r="B1681" s="31">
        <v>44293.46297087379</v>
      </c>
      <c r="D1681" s="7">
        <v>40533.0</v>
      </c>
      <c r="E1681" s="31">
        <v>44293.46297453704</v>
      </c>
    </row>
    <row r="1682" ht="14.25" customHeight="1">
      <c r="A1682" s="5">
        <v>40565.0</v>
      </c>
      <c r="B1682" s="31">
        <v>44316.40755016181</v>
      </c>
      <c r="D1682" s="7">
        <v>40565.0</v>
      </c>
      <c r="E1682" s="31">
        <v>44316.407546296294</v>
      </c>
    </row>
    <row r="1683" ht="14.25" customHeight="1">
      <c r="A1683" s="5">
        <v>40586.0</v>
      </c>
      <c r="B1683" s="31">
        <v>44343.695980582524</v>
      </c>
      <c r="D1683" s="7">
        <v>40586.0</v>
      </c>
      <c r="E1683" s="31">
        <v>44343.69598379629</v>
      </c>
    </row>
    <row r="1684" ht="14.25" customHeight="1">
      <c r="A1684" s="5">
        <v>40610.0</v>
      </c>
      <c r="B1684" s="31">
        <v>44346.46054368932</v>
      </c>
      <c r="D1684" s="7">
        <v>40610.0</v>
      </c>
      <c r="E1684" s="31">
        <v>44346.460543981484</v>
      </c>
    </row>
    <row r="1685" ht="14.25" customHeight="1">
      <c r="A1685" s="5">
        <v>40633.0</v>
      </c>
      <c r="B1685" s="31">
        <v>44290.71337540453</v>
      </c>
      <c r="D1685" s="7">
        <v>40633.0</v>
      </c>
      <c r="E1685" s="31">
        <v>44290.71337962963</v>
      </c>
    </row>
    <row r="1686" ht="14.25" customHeight="1">
      <c r="A1686" s="5">
        <v>40653.0</v>
      </c>
      <c r="B1686" s="31">
        <v>44316.6118381877</v>
      </c>
      <c r="D1686" s="7">
        <v>40653.0</v>
      </c>
      <c r="E1686" s="31">
        <v>44316.61184027778</v>
      </c>
    </row>
    <row r="1687" ht="14.25" customHeight="1">
      <c r="A1687" s="5">
        <v>40656.0</v>
      </c>
      <c r="B1687" s="31">
        <v>44372.5</v>
      </c>
      <c r="D1687" s="7">
        <v>40656.0</v>
      </c>
      <c r="E1687" s="31">
        <v>44372.5</v>
      </c>
    </row>
    <row r="1688" ht="14.25" customHeight="1">
      <c r="A1688" s="5">
        <v>40658.0</v>
      </c>
      <c r="B1688" s="31">
        <v>44342.8335210356</v>
      </c>
      <c r="D1688" s="7">
        <v>40658.0</v>
      </c>
      <c r="E1688" s="31">
        <v>44342.83351851852</v>
      </c>
    </row>
    <row r="1689" ht="14.25" customHeight="1">
      <c r="A1689" s="5">
        <v>40659.0</v>
      </c>
      <c r="B1689" s="31">
        <v>44372.57704854369</v>
      </c>
      <c r="D1689" s="7">
        <v>40659.0</v>
      </c>
      <c r="E1689" s="31">
        <v>44372.577048611114</v>
      </c>
    </row>
    <row r="1690" ht="14.25" customHeight="1">
      <c r="A1690" s="5">
        <v>40671.0</v>
      </c>
      <c r="B1690" s="31">
        <v>44311.051</v>
      </c>
      <c r="D1690" s="7">
        <v>40671.0</v>
      </c>
      <c r="E1690" s="31">
        <v>44311.05099537037</v>
      </c>
    </row>
    <row r="1691" ht="14.25" customHeight="1">
      <c r="A1691" s="5">
        <v>40684.0</v>
      </c>
      <c r="B1691" s="31">
        <v>44336.75261488673</v>
      </c>
      <c r="D1691" s="7">
        <v>40684.0</v>
      </c>
      <c r="E1691" s="31">
        <v>44336.75261574074</v>
      </c>
    </row>
    <row r="1692" ht="14.25" customHeight="1">
      <c r="A1692" s="5">
        <v>40691.0</v>
      </c>
      <c r="B1692" s="31">
        <v>44303.67534951457</v>
      </c>
      <c r="D1692" s="7">
        <v>40691.0</v>
      </c>
      <c r="E1692" s="31">
        <v>44303.67534722222</v>
      </c>
    </row>
    <row r="1693" ht="14.25" customHeight="1">
      <c r="A1693" s="5">
        <v>40707.0</v>
      </c>
      <c r="B1693" s="31">
        <v>44309.89055987055</v>
      </c>
      <c r="D1693" s="7">
        <v>40707.0</v>
      </c>
      <c r="E1693" s="31">
        <v>44309.890555555554</v>
      </c>
    </row>
    <row r="1694" ht="14.25" customHeight="1">
      <c r="A1694" s="5">
        <v>40712.0</v>
      </c>
      <c r="B1694" s="31">
        <v>44407.71782524272</v>
      </c>
      <c r="D1694" s="7">
        <v>40712.0</v>
      </c>
      <c r="E1694" s="31">
        <v>44407.717824074076</v>
      </c>
    </row>
    <row r="1695" ht="14.25" customHeight="1">
      <c r="A1695" s="5">
        <v>40739.0</v>
      </c>
      <c r="B1695" s="31">
        <v>44340.18627184466</v>
      </c>
      <c r="D1695" s="7">
        <v>40739.0</v>
      </c>
      <c r="E1695" s="31">
        <v>44340.186273148145</v>
      </c>
    </row>
    <row r="1696" ht="14.25" customHeight="1">
      <c r="A1696" s="5">
        <v>40803.0</v>
      </c>
      <c r="B1696" s="31">
        <v>44373.60172491909</v>
      </c>
      <c r="D1696" s="7">
        <v>40803.0</v>
      </c>
      <c r="E1696" s="31">
        <v>44373.60172453704</v>
      </c>
    </row>
    <row r="1697" ht="14.25" customHeight="1">
      <c r="A1697" s="5">
        <v>40906.0</v>
      </c>
      <c r="B1697" s="31">
        <v>44286.63246925567</v>
      </c>
      <c r="D1697" s="7">
        <v>40906.0</v>
      </c>
      <c r="E1697" s="31">
        <v>44286.63246527778</v>
      </c>
    </row>
    <row r="1698" ht="14.25" customHeight="1">
      <c r="A1698" s="5">
        <v>40919.0</v>
      </c>
      <c r="B1698" s="31">
        <v>44373.85497604297</v>
      </c>
      <c r="D1698" s="7">
        <v>40919.0</v>
      </c>
      <c r="E1698" s="31">
        <v>44373.85497685185</v>
      </c>
    </row>
    <row r="1699" ht="14.25" customHeight="1">
      <c r="A1699" s="5">
        <v>40971.0</v>
      </c>
      <c r="B1699" s="31">
        <v>44341.30533333334</v>
      </c>
      <c r="D1699" s="7">
        <v>40971.0</v>
      </c>
      <c r="E1699" s="31">
        <v>44341.30533564815</v>
      </c>
    </row>
    <row r="1700" ht="14.25" customHeight="1">
      <c r="A1700" s="5">
        <v>40988.0</v>
      </c>
      <c r="B1700" s="31">
        <v>44384.72510679612</v>
      </c>
      <c r="D1700" s="7">
        <v>40988.0</v>
      </c>
      <c r="E1700" s="31">
        <v>44384.72510416667</v>
      </c>
    </row>
    <row r="1701" ht="14.25" customHeight="1">
      <c r="A1701" s="5">
        <v>41023.0</v>
      </c>
      <c r="B1701" s="31">
        <v>44308.153</v>
      </c>
      <c r="D1701" s="7">
        <v>41023.0</v>
      </c>
      <c r="E1701" s="31">
        <v>44308.15299768518</v>
      </c>
    </row>
    <row r="1702" ht="14.25" customHeight="1">
      <c r="A1702" s="5">
        <v>41033.0</v>
      </c>
      <c r="B1702" s="31">
        <v>44313.177776699034</v>
      </c>
      <c r="D1702" s="7">
        <v>41033.0</v>
      </c>
      <c r="E1702" s="31">
        <v>44313.177777777775</v>
      </c>
    </row>
    <row r="1703" ht="14.25" customHeight="1">
      <c r="A1703" s="5">
        <v>41037.0</v>
      </c>
      <c r="B1703" s="31">
        <v>44369.66442718446</v>
      </c>
      <c r="D1703" s="7">
        <v>41037.0</v>
      </c>
      <c r="E1703" s="31">
        <v>44369.66443287037</v>
      </c>
    </row>
    <row r="1704" ht="14.25" customHeight="1">
      <c r="A1704" s="5">
        <v>41074.0</v>
      </c>
      <c r="B1704" s="31">
        <v>44303.41240453075</v>
      </c>
      <c r="D1704" s="7">
        <v>41074.0</v>
      </c>
      <c r="E1704" s="31">
        <v>44303.412407407406</v>
      </c>
    </row>
    <row r="1705" ht="14.25" customHeight="1">
      <c r="A1705" s="5">
        <v>41075.0</v>
      </c>
      <c r="B1705" s="31">
        <v>44342.65107766991</v>
      </c>
      <c r="D1705" s="7">
        <v>41075.0</v>
      </c>
      <c r="E1705" s="31">
        <v>44342.65107638889</v>
      </c>
    </row>
    <row r="1706" ht="14.25" customHeight="1">
      <c r="A1706" s="5">
        <v>41077.0</v>
      </c>
      <c r="B1706" s="31">
        <v>44345.90298165838</v>
      </c>
      <c r="D1706" s="7">
        <v>41077.0</v>
      </c>
      <c r="E1706" s="31">
        <v>44345.90298611111</v>
      </c>
    </row>
    <row r="1707" ht="14.25" customHeight="1">
      <c r="A1707" s="5">
        <v>41082.0</v>
      </c>
      <c r="B1707" s="31">
        <v>44374.49533333333</v>
      </c>
      <c r="D1707" s="7">
        <v>41082.0</v>
      </c>
      <c r="E1707" s="31">
        <v>44374.49533564815</v>
      </c>
    </row>
    <row r="1708" ht="14.25" customHeight="1">
      <c r="A1708" s="5">
        <v>41104.0</v>
      </c>
      <c r="B1708" s="31">
        <v>44334.670495145634</v>
      </c>
      <c r="D1708" s="7">
        <v>41104.0</v>
      </c>
      <c r="E1708" s="31">
        <v>44334.67049768518</v>
      </c>
    </row>
    <row r="1709" ht="14.25" customHeight="1">
      <c r="A1709" s="5">
        <v>41122.0</v>
      </c>
      <c r="B1709" s="31">
        <v>44342.99937864077</v>
      </c>
      <c r="D1709" s="7">
        <v>41122.0</v>
      </c>
      <c r="E1709" s="31">
        <v>44342.999375</v>
      </c>
    </row>
    <row r="1710" ht="14.25" customHeight="1">
      <c r="A1710" s="5">
        <v>41142.0</v>
      </c>
      <c r="B1710" s="31">
        <v>44308.52000970874</v>
      </c>
      <c r="D1710" s="7">
        <v>41142.0</v>
      </c>
      <c r="E1710" s="31">
        <v>44308.52001157407</v>
      </c>
    </row>
    <row r="1711" ht="14.25" customHeight="1">
      <c r="A1711" s="5">
        <v>41172.0</v>
      </c>
      <c r="B1711" s="31">
        <v>44376.63044660194</v>
      </c>
      <c r="D1711" s="7">
        <v>41172.0</v>
      </c>
      <c r="E1711" s="31">
        <v>44376.63045138889</v>
      </c>
    </row>
    <row r="1712" ht="14.25" customHeight="1">
      <c r="A1712" s="5">
        <v>41193.0</v>
      </c>
      <c r="B1712" s="31">
        <v>44304.83043916135</v>
      </c>
      <c r="D1712" s="7">
        <v>41193.0</v>
      </c>
      <c r="E1712" s="31">
        <v>44304.83043981482</v>
      </c>
    </row>
    <row r="1713" ht="14.25" customHeight="1">
      <c r="A1713" s="5">
        <v>41216.0</v>
      </c>
      <c r="B1713" s="31">
        <v>44337.96054368932</v>
      </c>
      <c r="D1713" s="7">
        <v>41216.0</v>
      </c>
      <c r="E1713" s="31">
        <v>44337.960543981484</v>
      </c>
    </row>
    <row r="1714" ht="14.25" customHeight="1">
      <c r="A1714" s="5">
        <v>41224.0</v>
      </c>
      <c r="B1714" s="31">
        <v>44364.921708737864</v>
      </c>
      <c r="D1714" s="7">
        <v>41224.0</v>
      </c>
      <c r="E1714" s="31">
        <v>44364.92171296296</v>
      </c>
    </row>
    <row r="1715" ht="14.25" customHeight="1">
      <c r="A1715" s="5">
        <v>41235.0</v>
      </c>
      <c r="B1715" s="31">
        <v>44335.68910355987</v>
      </c>
      <c r="D1715" s="7">
        <v>41235.0</v>
      </c>
      <c r="E1715" s="31">
        <v>44335.689108796294</v>
      </c>
    </row>
    <row r="1716" ht="14.25" customHeight="1">
      <c r="A1716" s="5">
        <v>41277.0</v>
      </c>
      <c r="B1716" s="31">
        <v>44372.59039805825</v>
      </c>
      <c r="D1716" s="7">
        <v>41277.0</v>
      </c>
      <c r="E1716" s="31">
        <v>44372.59039351852</v>
      </c>
    </row>
    <row r="1717" ht="14.25" customHeight="1">
      <c r="A1717" s="5">
        <v>41300.0</v>
      </c>
      <c r="B1717" s="31">
        <v>44346.43388164922</v>
      </c>
      <c r="D1717" s="7">
        <v>41300.0</v>
      </c>
      <c r="E1717" s="31">
        <v>44346.43387731481</v>
      </c>
    </row>
    <row r="1718" ht="14.25" customHeight="1">
      <c r="A1718" s="5">
        <v>41305.0</v>
      </c>
      <c r="B1718" s="31">
        <v>44388.79913592233</v>
      </c>
      <c r="D1718" s="7">
        <v>41305.0</v>
      </c>
      <c r="E1718" s="31">
        <v>44388.79913194444</v>
      </c>
    </row>
    <row r="1719" ht="14.25" customHeight="1">
      <c r="A1719" s="5">
        <v>41330.0</v>
      </c>
      <c r="B1719" s="31">
        <v>44352.64581877023</v>
      </c>
      <c r="D1719" s="7">
        <v>41330.0</v>
      </c>
      <c r="E1719" s="31">
        <v>44352.64582175926</v>
      </c>
    </row>
    <row r="1720" ht="14.25" customHeight="1">
      <c r="A1720" s="5">
        <v>41411.0</v>
      </c>
      <c r="B1720" s="31">
        <v>44379.62437864078</v>
      </c>
      <c r="D1720" s="7">
        <v>41411.0</v>
      </c>
      <c r="E1720" s="31">
        <v>44379.624375</v>
      </c>
    </row>
    <row r="1721" ht="14.25" customHeight="1">
      <c r="A1721" s="5">
        <v>41425.0</v>
      </c>
      <c r="B1721" s="31">
        <v>44307.707711974115</v>
      </c>
      <c r="D1721" s="7">
        <v>41425.0</v>
      </c>
      <c r="E1721" s="31">
        <v>44307.707708333335</v>
      </c>
    </row>
    <row r="1722" ht="14.25" customHeight="1">
      <c r="A1722" s="5">
        <v>41432.0</v>
      </c>
      <c r="B1722" s="31">
        <v>44376.95083495145</v>
      </c>
      <c r="D1722" s="7">
        <v>41432.0</v>
      </c>
      <c r="E1722" s="31">
        <v>44376.950833333336</v>
      </c>
    </row>
    <row r="1723" ht="14.25" customHeight="1">
      <c r="A1723" s="5">
        <v>41439.0</v>
      </c>
      <c r="B1723" s="31">
        <v>44304.68829449838</v>
      </c>
      <c r="D1723" s="7">
        <v>41439.0</v>
      </c>
      <c r="E1723" s="31">
        <v>44304.68829861111</v>
      </c>
    </row>
    <row r="1724" ht="14.25" customHeight="1">
      <c r="A1724" s="5">
        <v>41448.0</v>
      </c>
      <c r="B1724" s="31">
        <v>44345.42413592233</v>
      </c>
      <c r="D1724" s="7">
        <v>41448.0</v>
      </c>
      <c r="E1724" s="31">
        <v>44345.42413194444</v>
      </c>
    </row>
    <row r="1725" ht="14.25" customHeight="1">
      <c r="A1725" s="5">
        <v>41467.0</v>
      </c>
      <c r="B1725" s="31">
        <v>44316.7012394822</v>
      </c>
      <c r="D1725" s="7">
        <v>41467.0</v>
      </c>
      <c r="E1725" s="31">
        <v>44316.70123842593</v>
      </c>
    </row>
    <row r="1726" ht="14.25" customHeight="1">
      <c r="A1726" s="5">
        <v>41491.0</v>
      </c>
      <c r="B1726" s="31">
        <v>44376.69233980583</v>
      </c>
      <c r="D1726" s="7">
        <v>41491.0</v>
      </c>
      <c r="E1726" s="31">
        <v>44376.692337962966</v>
      </c>
    </row>
    <row r="1727" ht="14.25" customHeight="1">
      <c r="A1727" s="5">
        <v>41502.0</v>
      </c>
      <c r="B1727" s="31">
        <v>44344.10433333334</v>
      </c>
      <c r="D1727" s="7">
        <v>41502.0</v>
      </c>
      <c r="E1727" s="31">
        <v>44344.1043287037</v>
      </c>
    </row>
    <row r="1728" ht="14.25" customHeight="1">
      <c r="A1728" s="5">
        <v>41510.0</v>
      </c>
      <c r="B1728" s="31">
        <v>44331.724297734625</v>
      </c>
      <c r="D1728" s="7">
        <v>41510.0</v>
      </c>
      <c r="E1728" s="31">
        <v>44331.72429398148</v>
      </c>
    </row>
    <row r="1729" ht="14.25" customHeight="1">
      <c r="A1729" s="5">
        <v>41618.0</v>
      </c>
      <c r="B1729" s="31">
        <v>44340.61264724919</v>
      </c>
      <c r="D1729" s="7">
        <v>41618.0</v>
      </c>
      <c r="E1729" s="31">
        <v>44340.612650462965</v>
      </c>
    </row>
    <row r="1730" ht="14.25" customHeight="1">
      <c r="A1730" s="5">
        <v>41649.0</v>
      </c>
      <c r="B1730" s="31">
        <v>44373.069766990295</v>
      </c>
      <c r="D1730" s="7">
        <v>41649.0</v>
      </c>
      <c r="E1730" s="31">
        <v>44373.069768518515</v>
      </c>
    </row>
    <row r="1731" ht="14.25" customHeight="1">
      <c r="A1731" s="5">
        <v>41659.0</v>
      </c>
      <c r="B1731" s="31">
        <v>44350.538</v>
      </c>
      <c r="D1731" s="7">
        <v>41659.0</v>
      </c>
      <c r="E1731" s="31">
        <v>44350.537997685184</v>
      </c>
    </row>
    <row r="1732" ht="14.25" customHeight="1">
      <c r="A1732" s="5">
        <v>41676.0</v>
      </c>
      <c r="B1732" s="31">
        <v>44310.93676564837</v>
      </c>
      <c r="D1732" s="7">
        <v>41676.0</v>
      </c>
      <c r="E1732" s="31">
        <v>44310.93677083333</v>
      </c>
    </row>
    <row r="1733" ht="14.25" customHeight="1">
      <c r="A1733" s="5">
        <v>41712.0</v>
      </c>
      <c r="B1733" s="31">
        <v>44342.82583495146</v>
      </c>
      <c r="D1733" s="7">
        <v>41712.0</v>
      </c>
      <c r="E1733" s="31">
        <v>44342.825833333336</v>
      </c>
    </row>
    <row r="1734" ht="14.25" customHeight="1">
      <c r="A1734" s="5">
        <v>41749.0</v>
      </c>
      <c r="B1734" s="31">
        <v>44309.073</v>
      </c>
      <c r="D1734" s="7">
        <v>41749.0</v>
      </c>
      <c r="E1734" s="31">
        <v>44309.07299768519</v>
      </c>
    </row>
    <row r="1735" ht="14.25" customHeight="1">
      <c r="A1735" s="5">
        <v>41781.0</v>
      </c>
      <c r="B1735" s="31">
        <v>44344.03619093851</v>
      </c>
      <c r="D1735" s="7">
        <v>41781.0</v>
      </c>
      <c r="E1735" s="31">
        <v>44344.03619212963</v>
      </c>
    </row>
    <row r="1736" ht="14.25" customHeight="1">
      <c r="A1736" s="5">
        <v>41829.0</v>
      </c>
      <c r="B1736" s="31">
        <v>44342.67009061488</v>
      </c>
      <c r="D1736" s="7">
        <v>41829.0</v>
      </c>
      <c r="E1736" s="31">
        <v>44342.67009259259</v>
      </c>
    </row>
    <row r="1737" ht="14.25" customHeight="1">
      <c r="A1737" s="5">
        <v>41832.0</v>
      </c>
      <c r="B1737" s="31">
        <v>44347.32907119741</v>
      </c>
      <c r="D1737" s="7">
        <v>41832.0</v>
      </c>
      <c r="E1737" s="31">
        <v>44347.32907407408</v>
      </c>
    </row>
    <row r="1738" ht="14.25" customHeight="1">
      <c r="A1738" s="5">
        <v>41878.0</v>
      </c>
      <c r="B1738" s="31">
        <v>44295.54225889967</v>
      </c>
      <c r="D1738" s="7">
        <v>41878.0</v>
      </c>
      <c r="E1738" s="31">
        <v>44295.54225694444</v>
      </c>
    </row>
    <row r="1739" ht="14.25" customHeight="1">
      <c r="A1739" s="5">
        <v>41885.0</v>
      </c>
      <c r="B1739" s="31">
        <v>44317.549540453074</v>
      </c>
      <c r="D1739" s="7">
        <v>41885.0</v>
      </c>
      <c r="E1739" s="31">
        <v>44317.54953703703</v>
      </c>
    </row>
    <row r="1740" ht="14.25" customHeight="1">
      <c r="A1740" s="5">
        <v>41920.0</v>
      </c>
      <c r="B1740" s="31">
        <v>44383.64581877023</v>
      </c>
      <c r="D1740" s="7">
        <v>41920.0</v>
      </c>
      <c r="E1740" s="31">
        <v>44383.64582175926</v>
      </c>
    </row>
    <row r="1741" ht="14.25" customHeight="1">
      <c r="A1741" s="5">
        <v>41957.0</v>
      </c>
      <c r="B1741" s="31">
        <v>44373.99573786408</v>
      </c>
      <c r="D1741" s="7">
        <v>41957.0</v>
      </c>
      <c r="E1741" s="31">
        <v>44373.99574074074</v>
      </c>
    </row>
    <row r="1742" ht="14.25" customHeight="1">
      <c r="A1742" s="5">
        <v>41984.0</v>
      </c>
      <c r="B1742" s="31">
        <v>44376.54589967638</v>
      </c>
      <c r="D1742" s="7">
        <v>41984.0</v>
      </c>
      <c r="E1742" s="31">
        <v>44376.545902777776</v>
      </c>
    </row>
    <row r="1743" ht="14.25" customHeight="1">
      <c r="A1743" s="5">
        <v>41991.0</v>
      </c>
      <c r="B1743" s="31">
        <v>44341.03295469256</v>
      </c>
      <c r="D1743" s="7">
        <v>41991.0</v>
      </c>
      <c r="E1743" s="31">
        <v>44341.03295138889</v>
      </c>
    </row>
    <row r="1744" ht="14.25" customHeight="1">
      <c r="A1744" s="5">
        <v>41996.0</v>
      </c>
      <c r="B1744" s="31">
        <v>44346.59970226537</v>
      </c>
      <c r="D1744" s="7">
        <v>41996.0</v>
      </c>
      <c r="E1744" s="31">
        <v>44346.599699074075</v>
      </c>
    </row>
    <row r="1745" ht="14.25" customHeight="1">
      <c r="A1745" s="5">
        <v>42006.0</v>
      </c>
      <c r="B1745" s="31">
        <v>44408.72227508091</v>
      </c>
      <c r="D1745" s="7">
        <v>42006.0</v>
      </c>
      <c r="E1745" s="31">
        <v>44408.722280092596</v>
      </c>
    </row>
    <row r="1746" ht="14.25" customHeight="1">
      <c r="A1746" s="5">
        <v>42018.0</v>
      </c>
      <c r="B1746" s="31">
        <v>44313.758682847896</v>
      </c>
      <c r="D1746" s="7">
        <v>42018.0</v>
      </c>
      <c r="E1746" s="31">
        <v>44313.758680555555</v>
      </c>
    </row>
    <row r="1747" ht="14.25" customHeight="1">
      <c r="A1747" s="5">
        <v>42150.0</v>
      </c>
      <c r="B1747" s="31">
        <v>44341.297333333336</v>
      </c>
      <c r="D1747" s="7">
        <v>42150.0</v>
      </c>
      <c r="E1747" s="31">
        <v>44341.29733796296</v>
      </c>
    </row>
    <row r="1748" ht="14.25" customHeight="1">
      <c r="A1748" s="5">
        <v>42190.0</v>
      </c>
      <c r="B1748" s="31">
        <v>44328.27648220065</v>
      </c>
      <c r="D1748" s="7">
        <v>42190.0</v>
      </c>
      <c r="E1748" s="31">
        <v>44328.27648148148</v>
      </c>
    </row>
    <row r="1749" ht="14.25" customHeight="1">
      <c r="A1749" s="5">
        <v>42277.0</v>
      </c>
      <c r="B1749" s="31">
        <v>44364.97146601942</v>
      </c>
      <c r="D1749" s="7">
        <v>42277.0</v>
      </c>
      <c r="E1749" s="31">
        <v>44364.97146990741</v>
      </c>
    </row>
    <row r="1750" ht="14.25" customHeight="1">
      <c r="A1750" s="5">
        <v>42302.0</v>
      </c>
      <c r="B1750" s="31">
        <v>44319.91644983819</v>
      </c>
      <c r="D1750" s="7">
        <v>42302.0</v>
      </c>
      <c r="E1750" s="31">
        <v>44319.916446759256</v>
      </c>
    </row>
    <row r="1751" ht="14.25" customHeight="1">
      <c r="A1751" s="5">
        <v>42307.0</v>
      </c>
      <c r="B1751" s="31">
        <v>44347.67373139159</v>
      </c>
      <c r="D1751" s="7">
        <v>42307.0</v>
      </c>
      <c r="E1751" s="31">
        <v>44347.673726851855</v>
      </c>
    </row>
    <row r="1752" ht="14.25" customHeight="1">
      <c r="A1752" s="5">
        <v>42340.0</v>
      </c>
      <c r="B1752" s="31">
        <v>44318.818148867314</v>
      </c>
      <c r="D1752" s="7">
        <v>42340.0</v>
      </c>
      <c r="E1752" s="31">
        <v>44318.81814814815</v>
      </c>
    </row>
    <row r="1753" ht="14.25" customHeight="1">
      <c r="A1753" s="5">
        <v>42352.0</v>
      </c>
      <c r="B1753" s="31">
        <v>44286.30933333334</v>
      </c>
      <c r="D1753" s="7">
        <v>42352.0</v>
      </c>
      <c r="E1753" s="31">
        <v>44286.309328703705</v>
      </c>
    </row>
    <row r="1754" ht="14.25" customHeight="1">
      <c r="A1754" s="5">
        <v>42362.0</v>
      </c>
      <c r="B1754" s="31">
        <v>44372.42777669903</v>
      </c>
      <c r="D1754" s="7">
        <v>42362.0</v>
      </c>
      <c r="E1754" s="31">
        <v>44372.427777777775</v>
      </c>
    </row>
    <row r="1755" ht="14.25" customHeight="1">
      <c r="A1755" s="5">
        <v>42461.0</v>
      </c>
      <c r="B1755" s="31">
        <v>44300.113666666664</v>
      </c>
      <c r="D1755" s="7">
        <v>42461.0</v>
      </c>
      <c r="E1755" s="31">
        <v>44300.11366898148</v>
      </c>
    </row>
    <row r="1756" ht="14.25" customHeight="1">
      <c r="A1756" s="5">
        <v>42462.0</v>
      </c>
      <c r="B1756" s="31">
        <v>44303.036</v>
      </c>
      <c r="D1756" s="7">
        <v>42462.0</v>
      </c>
      <c r="E1756" s="31">
        <v>44303.035995370374</v>
      </c>
    </row>
    <row r="1757" ht="14.25" customHeight="1">
      <c r="A1757" s="5">
        <v>42465.0</v>
      </c>
      <c r="B1757" s="31">
        <v>44340.690317152104</v>
      </c>
      <c r="D1757" s="7">
        <v>42465.0</v>
      </c>
      <c r="E1757" s="31">
        <v>44340.6903125</v>
      </c>
    </row>
    <row r="1758" ht="14.25" customHeight="1">
      <c r="A1758" s="5">
        <v>42479.0</v>
      </c>
      <c r="B1758" s="31">
        <v>44294.57745307444</v>
      </c>
      <c r="D1758" s="7">
        <v>42479.0</v>
      </c>
      <c r="E1758" s="31">
        <v>44294.57745370371</v>
      </c>
    </row>
    <row r="1759" ht="14.25" customHeight="1">
      <c r="A1759" s="5">
        <v>42480.0</v>
      </c>
      <c r="B1759" s="31">
        <v>44327.85577022654</v>
      </c>
      <c r="D1759" s="7">
        <v>42480.0</v>
      </c>
      <c r="E1759" s="31">
        <v>44327.855775462966</v>
      </c>
    </row>
    <row r="1760" ht="14.25" customHeight="1">
      <c r="A1760" s="5">
        <v>42481.0</v>
      </c>
      <c r="B1760" s="31">
        <v>44311.62033333333</v>
      </c>
      <c r="D1760" s="7">
        <v>42481.0</v>
      </c>
      <c r="E1760" s="31">
        <v>44311.62033564815</v>
      </c>
    </row>
    <row r="1761" ht="14.25" customHeight="1">
      <c r="A1761" s="5">
        <v>42511.0</v>
      </c>
      <c r="B1761" s="31">
        <v>44316.33028478964</v>
      </c>
      <c r="D1761" s="7">
        <v>42511.0</v>
      </c>
      <c r="E1761" s="31">
        <v>44316.33028935185</v>
      </c>
    </row>
    <row r="1762" ht="14.25" customHeight="1">
      <c r="A1762" s="5">
        <v>42513.0</v>
      </c>
      <c r="B1762" s="31">
        <v>44333.375</v>
      </c>
      <c r="D1762" s="7">
        <v>42513.0</v>
      </c>
      <c r="E1762" s="31">
        <v>44333.375</v>
      </c>
    </row>
    <row r="1763" ht="14.25" customHeight="1">
      <c r="A1763" s="5">
        <v>42554.0</v>
      </c>
      <c r="B1763" s="31">
        <v>44347.77445954693</v>
      </c>
      <c r="D1763" s="7">
        <v>42554.0</v>
      </c>
      <c r="E1763" s="31">
        <v>44347.77445601852</v>
      </c>
    </row>
    <row r="1764" ht="14.25" customHeight="1">
      <c r="A1764" s="5">
        <v>42607.0</v>
      </c>
      <c r="B1764" s="31">
        <v>44376.55034951456</v>
      </c>
      <c r="D1764" s="7">
        <v>42607.0</v>
      </c>
      <c r="E1764" s="31">
        <v>44376.55034722222</v>
      </c>
    </row>
    <row r="1765" ht="14.25" customHeight="1">
      <c r="A1765" s="5">
        <v>42616.0</v>
      </c>
      <c r="B1765" s="31">
        <v>44325.56410355987</v>
      </c>
      <c r="D1765" s="7">
        <v>42616.0</v>
      </c>
      <c r="E1765" s="31">
        <v>44325.564108796294</v>
      </c>
    </row>
    <row r="1766" ht="14.25" customHeight="1">
      <c r="A1766" s="5">
        <v>42621.0</v>
      </c>
      <c r="B1766" s="31">
        <v>44367.77729126214</v>
      </c>
      <c r="D1766" s="7">
        <v>42621.0</v>
      </c>
      <c r="E1766" s="31">
        <v>44367.777291666665</v>
      </c>
    </row>
    <row r="1767" ht="14.25" customHeight="1">
      <c r="A1767" s="5">
        <v>42628.0</v>
      </c>
      <c r="B1767" s="31">
        <v>44342.77931391585</v>
      </c>
      <c r="D1767" s="7">
        <v>42628.0</v>
      </c>
      <c r="E1767" s="31">
        <v>44342.77931712963</v>
      </c>
    </row>
    <row r="1768" ht="14.25" customHeight="1">
      <c r="A1768" s="5">
        <v>42634.0</v>
      </c>
      <c r="B1768" s="31">
        <v>44379.71944336569</v>
      </c>
      <c r="D1768" s="7">
        <v>42634.0</v>
      </c>
      <c r="E1768" s="31">
        <v>44379.71944444445</v>
      </c>
    </row>
    <row r="1769" ht="14.25" customHeight="1">
      <c r="A1769" s="5">
        <v>42701.0</v>
      </c>
      <c r="B1769" s="31">
        <v>44342.83999352751</v>
      </c>
      <c r="D1769" s="7">
        <v>42701.0</v>
      </c>
      <c r="E1769" s="31">
        <v>44342.83998842593</v>
      </c>
    </row>
    <row r="1770" ht="14.25" customHeight="1">
      <c r="A1770" s="5">
        <v>42711.0</v>
      </c>
      <c r="B1770" s="31">
        <v>44369.68991262136</v>
      </c>
      <c r="D1770" s="7">
        <v>42711.0</v>
      </c>
      <c r="E1770" s="31">
        <v>44369.68990740741</v>
      </c>
    </row>
    <row r="1771" ht="14.25" customHeight="1">
      <c r="A1771" s="5">
        <v>42746.0</v>
      </c>
      <c r="B1771" s="31">
        <v>44342.680203883494</v>
      </c>
      <c r="D1771" s="7">
        <v>42746.0</v>
      </c>
      <c r="E1771" s="31">
        <v>44342.68020833333</v>
      </c>
    </row>
    <row r="1772" ht="14.25" customHeight="1">
      <c r="A1772" s="5">
        <v>42764.0</v>
      </c>
      <c r="B1772" s="31">
        <v>44311.61871521036</v>
      </c>
      <c r="D1772" s="7">
        <v>42764.0</v>
      </c>
      <c r="E1772" s="31">
        <v>44311.61871527778</v>
      </c>
    </row>
    <row r="1773" ht="14.25" customHeight="1">
      <c r="A1773" s="5">
        <v>42806.0</v>
      </c>
      <c r="B1773" s="31">
        <v>44355.77081877023</v>
      </c>
      <c r="D1773" s="7">
        <v>42806.0</v>
      </c>
      <c r="E1773" s="31">
        <v>44355.77082175926</v>
      </c>
    </row>
    <row r="1774" ht="14.25" customHeight="1">
      <c r="A1774" s="5">
        <v>42809.0</v>
      </c>
      <c r="B1774" s="31">
        <v>44294.95366666667</v>
      </c>
      <c r="D1774" s="7">
        <v>42809.0</v>
      </c>
      <c r="E1774" s="31">
        <v>44294.953668981485</v>
      </c>
    </row>
    <row r="1775" ht="14.25" customHeight="1">
      <c r="A1775" s="5">
        <v>42813.0</v>
      </c>
      <c r="B1775" s="31">
        <v>44310.6692815534</v>
      </c>
      <c r="D1775" s="7">
        <v>42813.0</v>
      </c>
      <c r="E1775" s="31">
        <v>44310.669282407405</v>
      </c>
    </row>
    <row r="1776" ht="14.25" customHeight="1">
      <c r="A1776" s="5">
        <v>42825.0</v>
      </c>
      <c r="B1776" s="31">
        <v>44354.91038187702</v>
      </c>
      <c r="D1776" s="7">
        <v>42825.0</v>
      </c>
      <c r="E1776" s="31">
        <v>44354.91038194444</v>
      </c>
    </row>
    <row r="1777" ht="14.25" customHeight="1">
      <c r="A1777" s="5">
        <v>42864.0</v>
      </c>
      <c r="B1777" s="31">
        <v>44325.75625566343</v>
      </c>
      <c r="D1777" s="7">
        <v>42864.0</v>
      </c>
      <c r="E1777" s="31">
        <v>44325.75625</v>
      </c>
    </row>
    <row r="1778" ht="14.25" customHeight="1">
      <c r="A1778" s="5">
        <v>42867.0</v>
      </c>
      <c r="B1778" s="31">
        <v>44359.08386486404</v>
      </c>
      <c r="D1778" s="7">
        <v>42867.0</v>
      </c>
      <c r="E1778" s="31">
        <v>44359.083865740744</v>
      </c>
    </row>
    <row r="1779" ht="14.25" customHeight="1">
      <c r="A1779" s="5">
        <v>42887.0</v>
      </c>
      <c r="B1779" s="31">
        <v>44310.78472243415</v>
      </c>
      <c r="D1779" s="7">
        <v>42887.0</v>
      </c>
      <c r="E1779" s="31">
        <v>44310.78472222222</v>
      </c>
    </row>
    <row r="1780" ht="14.25" customHeight="1">
      <c r="A1780" s="5">
        <v>42894.0</v>
      </c>
      <c r="B1780" s="31">
        <v>44302.71418446602</v>
      </c>
      <c r="D1780" s="7">
        <v>42894.0</v>
      </c>
      <c r="E1780" s="31">
        <v>44302.71418981482</v>
      </c>
    </row>
    <row r="1781" ht="14.25" customHeight="1">
      <c r="A1781" s="5">
        <v>42962.0</v>
      </c>
      <c r="B1781" s="31">
        <v>44374.96499352751</v>
      </c>
      <c r="D1781" s="7">
        <v>42962.0</v>
      </c>
      <c r="E1781" s="31">
        <v>44374.96498842593</v>
      </c>
    </row>
    <row r="1782" ht="14.25" customHeight="1">
      <c r="A1782" s="5">
        <v>42981.0</v>
      </c>
      <c r="B1782" s="31">
        <v>44395.7514012945</v>
      </c>
      <c r="D1782" s="7">
        <v>42981.0</v>
      </c>
      <c r="E1782" s="31">
        <v>44395.75140046296</v>
      </c>
    </row>
    <row r="1783" ht="14.25" customHeight="1">
      <c r="A1783" s="5">
        <v>43062.0</v>
      </c>
      <c r="B1783" s="31">
        <v>44372.34565695793</v>
      </c>
      <c r="D1783" s="7">
        <v>43062.0</v>
      </c>
      <c r="E1783" s="31">
        <v>44372.345659722225</v>
      </c>
    </row>
    <row r="1784" ht="14.25" customHeight="1">
      <c r="A1784" s="5">
        <v>43065.0</v>
      </c>
      <c r="B1784" s="31">
        <v>44293.895009708736</v>
      </c>
      <c r="D1784" s="7">
        <v>43065.0</v>
      </c>
      <c r="E1784" s="31">
        <v>44293.89501157407</v>
      </c>
    </row>
    <row r="1785" ht="14.25" customHeight="1">
      <c r="A1785" s="5">
        <v>43068.0</v>
      </c>
      <c r="B1785" s="31">
        <v>44408.940317152104</v>
      </c>
      <c r="D1785" s="7">
        <v>43068.0</v>
      </c>
      <c r="E1785" s="31">
        <v>44408.9403125</v>
      </c>
    </row>
    <row r="1786" ht="14.25" customHeight="1">
      <c r="A1786" s="5">
        <v>43091.0</v>
      </c>
      <c r="B1786" s="31">
        <v>44343.87963754045</v>
      </c>
      <c r="D1786" s="7">
        <v>43091.0</v>
      </c>
      <c r="E1786" s="31">
        <v>44343.879641203705</v>
      </c>
    </row>
    <row r="1787" ht="14.25" customHeight="1">
      <c r="A1787" s="5">
        <v>43107.0</v>
      </c>
      <c r="B1787" s="31">
        <v>44305.87397411003</v>
      </c>
      <c r="D1787" s="7">
        <v>43107.0</v>
      </c>
      <c r="E1787" s="31">
        <v>44305.87396990741</v>
      </c>
    </row>
    <row r="1788" ht="14.25" customHeight="1">
      <c r="A1788" s="5">
        <v>43151.0</v>
      </c>
      <c r="B1788" s="31">
        <v>44341.79509061489</v>
      </c>
      <c r="D1788" s="7">
        <v>43151.0</v>
      </c>
      <c r="E1788" s="31">
        <v>44341.79509259259</v>
      </c>
    </row>
    <row r="1789" ht="14.25" customHeight="1">
      <c r="A1789" s="5">
        <v>43173.0</v>
      </c>
      <c r="B1789" s="31">
        <v>44396.77890938512</v>
      </c>
      <c r="D1789" s="7">
        <v>43173.0</v>
      </c>
      <c r="E1789" s="31">
        <v>44396.778912037036</v>
      </c>
    </row>
    <row r="1790" ht="14.25" customHeight="1">
      <c r="A1790" s="5">
        <v>43206.0</v>
      </c>
      <c r="B1790" s="31">
        <v>44296.21533333333</v>
      </c>
      <c r="D1790" s="7">
        <v>43206.0</v>
      </c>
      <c r="E1790" s="31">
        <v>44296.21533564815</v>
      </c>
    </row>
    <row r="1791" ht="14.25" customHeight="1">
      <c r="A1791" s="5">
        <v>43213.0</v>
      </c>
      <c r="B1791" s="31">
        <v>44316.53861812298</v>
      </c>
      <c r="D1791" s="7">
        <v>43213.0</v>
      </c>
      <c r="E1791" s="31">
        <v>44316.538622685184</v>
      </c>
    </row>
    <row r="1792" ht="14.25" customHeight="1">
      <c r="A1792" s="5">
        <v>43280.0</v>
      </c>
      <c r="B1792" s="31">
        <v>44342.73400647249</v>
      </c>
      <c r="D1792" s="7">
        <v>43280.0</v>
      </c>
      <c r="E1792" s="31">
        <v>44342.73400462963</v>
      </c>
    </row>
    <row r="1793" ht="14.25" customHeight="1">
      <c r="A1793" s="5">
        <v>43309.0</v>
      </c>
      <c r="B1793" s="31">
        <v>44386.64865048544</v>
      </c>
      <c r="D1793" s="7">
        <v>43309.0</v>
      </c>
      <c r="E1793" s="31">
        <v>44386.64864583333</v>
      </c>
    </row>
    <row r="1794" ht="14.25" customHeight="1">
      <c r="A1794" s="5">
        <v>43327.0</v>
      </c>
      <c r="B1794" s="31">
        <v>44405.72389320389</v>
      </c>
      <c r="D1794" s="7">
        <v>43327.0</v>
      </c>
      <c r="E1794" s="31">
        <v>44405.72388888889</v>
      </c>
    </row>
    <row r="1795" ht="14.25" customHeight="1">
      <c r="A1795" s="5">
        <v>43335.0</v>
      </c>
      <c r="B1795" s="31">
        <v>44399.208666666666</v>
      </c>
      <c r="D1795" s="7">
        <v>43335.0</v>
      </c>
      <c r="E1795" s="31">
        <v>44399.20866898148</v>
      </c>
    </row>
    <row r="1796" ht="14.25" customHeight="1">
      <c r="A1796" s="5">
        <v>43374.0</v>
      </c>
      <c r="B1796" s="31">
        <v>44400.810867313914</v>
      </c>
      <c r="D1796" s="7">
        <v>43374.0</v>
      </c>
      <c r="E1796" s="31">
        <v>44400.81086805555</v>
      </c>
    </row>
    <row r="1797" ht="14.25" customHeight="1">
      <c r="A1797" s="5">
        <v>43416.0</v>
      </c>
      <c r="B1797" s="31">
        <v>44334.94638511327</v>
      </c>
      <c r="D1797" s="7">
        <v>43416.0</v>
      </c>
      <c r="E1797" s="31">
        <v>44334.946388888886</v>
      </c>
    </row>
    <row r="1798" ht="14.25" customHeight="1">
      <c r="A1798" s="5">
        <v>43442.0</v>
      </c>
      <c r="B1798" s="31">
        <v>44344.827048543695</v>
      </c>
      <c r="D1798" s="7">
        <v>43442.0</v>
      </c>
      <c r="E1798" s="31">
        <v>44344.827048611114</v>
      </c>
    </row>
    <row r="1799" ht="14.25" customHeight="1">
      <c r="A1799" s="5">
        <v>43443.0</v>
      </c>
      <c r="B1799" s="31">
        <v>44377.962970873785</v>
      </c>
      <c r="D1799" s="7">
        <v>43443.0</v>
      </c>
      <c r="E1799" s="31">
        <v>44377.96297453704</v>
      </c>
    </row>
    <row r="1800" ht="14.25" customHeight="1">
      <c r="A1800" s="5">
        <v>43447.0</v>
      </c>
      <c r="B1800" s="31">
        <v>44344.755851132686</v>
      </c>
      <c r="D1800" s="7">
        <v>43447.0</v>
      </c>
      <c r="E1800" s="31">
        <v>44344.75585648148</v>
      </c>
    </row>
    <row r="1801" ht="14.25" customHeight="1">
      <c r="A1801" s="5">
        <v>43488.0</v>
      </c>
      <c r="B1801" s="31">
        <v>44301.901333333335</v>
      </c>
      <c r="D1801" s="7">
        <v>43488.0</v>
      </c>
      <c r="E1801" s="31">
        <v>44301.90133101852</v>
      </c>
    </row>
    <row r="1802" ht="14.25" customHeight="1">
      <c r="A1802" s="5">
        <v>43521.0</v>
      </c>
      <c r="B1802" s="31">
        <v>44316.76960517799</v>
      </c>
      <c r="D1802" s="7">
        <v>43521.0</v>
      </c>
      <c r="E1802" s="31">
        <v>44316.76960648148</v>
      </c>
    </row>
    <row r="1803" ht="14.25" customHeight="1">
      <c r="A1803" s="5">
        <v>43582.0</v>
      </c>
      <c r="B1803" s="31">
        <v>44397.46135275081</v>
      </c>
      <c r="D1803" s="7">
        <v>43582.0</v>
      </c>
      <c r="E1803" s="31">
        <v>44397.46135416667</v>
      </c>
    </row>
    <row r="1804" ht="14.25" customHeight="1">
      <c r="A1804" s="5">
        <v>43612.0</v>
      </c>
      <c r="B1804" s="31">
        <v>44311.43424919094</v>
      </c>
      <c r="D1804" s="7">
        <v>43612.0</v>
      </c>
      <c r="E1804" s="31">
        <v>44311.43424768518</v>
      </c>
    </row>
    <row r="1805" ht="14.25" customHeight="1">
      <c r="A1805" s="5">
        <v>43617.0</v>
      </c>
      <c r="B1805" s="31">
        <v>44286.38327831715</v>
      </c>
      <c r="D1805" s="7">
        <v>43617.0</v>
      </c>
      <c r="E1805" s="31">
        <v>44286.38327546296</v>
      </c>
    </row>
    <row r="1806" ht="14.25" customHeight="1">
      <c r="A1806" s="5">
        <v>43624.0</v>
      </c>
      <c r="B1806" s="31">
        <v>44377.498569579286</v>
      </c>
      <c r="D1806" s="7">
        <v>43624.0</v>
      </c>
      <c r="E1806" s="31">
        <v>44377.498564814814</v>
      </c>
    </row>
    <row r="1807" ht="14.25" customHeight="1">
      <c r="A1807" s="5">
        <v>43627.0</v>
      </c>
      <c r="B1807" s="31">
        <v>44372.80763106796</v>
      </c>
      <c r="D1807" s="7">
        <v>43627.0</v>
      </c>
      <c r="E1807" s="31">
        <v>44372.80762731482</v>
      </c>
    </row>
    <row r="1808" ht="14.25" customHeight="1">
      <c r="A1808" s="5">
        <v>43642.0</v>
      </c>
      <c r="B1808" s="31">
        <v>44338.51839158576</v>
      </c>
      <c r="D1808" s="7">
        <v>43642.0</v>
      </c>
      <c r="E1808" s="31">
        <v>44338.5183912037</v>
      </c>
    </row>
    <row r="1809" ht="14.25" customHeight="1">
      <c r="A1809" s="5">
        <v>43652.0</v>
      </c>
      <c r="B1809" s="31">
        <v>44316.633682847896</v>
      </c>
      <c r="D1809" s="7">
        <v>43652.0</v>
      </c>
      <c r="E1809" s="31">
        <v>44316.633680555555</v>
      </c>
    </row>
    <row r="1810" ht="14.25" customHeight="1">
      <c r="A1810" s="5">
        <v>43682.0</v>
      </c>
      <c r="B1810" s="31">
        <v>44326.70245307443</v>
      </c>
      <c r="D1810" s="7">
        <v>43682.0</v>
      </c>
      <c r="E1810" s="31">
        <v>44326.70245370371</v>
      </c>
    </row>
    <row r="1811" ht="14.25" customHeight="1">
      <c r="A1811" s="5">
        <v>43684.0</v>
      </c>
      <c r="B1811" s="31">
        <v>44292.432</v>
      </c>
      <c r="D1811" s="7">
        <v>43684.0</v>
      </c>
      <c r="E1811" s="31">
        <v>44292.43200231482</v>
      </c>
    </row>
    <row r="1812" ht="14.25" customHeight="1">
      <c r="A1812" s="5">
        <v>43721.0</v>
      </c>
      <c r="B1812" s="31">
        <v>44342.659168284794</v>
      </c>
      <c r="D1812" s="7">
        <v>43721.0</v>
      </c>
      <c r="E1812" s="31">
        <v>44342.659166666665</v>
      </c>
    </row>
    <row r="1813" ht="14.25" customHeight="1">
      <c r="A1813" s="5">
        <v>43755.0</v>
      </c>
      <c r="B1813" s="31">
        <v>44342.62566666667</v>
      </c>
      <c r="D1813" s="7">
        <v>43755.0</v>
      </c>
      <c r="E1813" s="31">
        <v>44342.62567129629</v>
      </c>
    </row>
    <row r="1814" ht="14.25" customHeight="1">
      <c r="A1814" s="5">
        <v>43812.0</v>
      </c>
      <c r="B1814" s="31">
        <v>44310.21832941679</v>
      </c>
      <c r="D1814" s="7">
        <v>43812.0</v>
      </c>
      <c r="E1814" s="31">
        <v>44310.21833333333</v>
      </c>
    </row>
    <row r="1815" ht="14.25" customHeight="1">
      <c r="A1815" s="5">
        <v>43813.0</v>
      </c>
      <c r="B1815" s="31">
        <v>44387.87882847896</v>
      </c>
      <c r="D1815" s="7">
        <v>43813.0</v>
      </c>
      <c r="E1815" s="31">
        <v>44387.87883101852</v>
      </c>
    </row>
    <row r="1816" ht="14.25" customHeight="1">
      <c r="A1816" s="5">
        <v>43816.0</v>
      </c>
      <c r="B1816" s="31">
        <v>44377.83433009709</v>
      </c>
      <c r="D1816" s="7">
        <v>43816.0</v>
      </c>
      <c r="E1816" s="31">
        <v>44377.834328703706</v>
      </c>
    </row>
    <row r="1817" ht="14.25" customHeight="1">
      <c r="A1817" s="5">
        <v>43837.0</v>
      </c>
      <c r="B1817" s="31">
        <v>44302.1911262136</v>
      </c>
      <c r="D1817" s="7">
        <v>43837.0</v>
      </c>
      <c r="E1817" s="31">
        <v>44302.19112268519</v>
      </c>
    </row>
    <row r="1818" ht="14.25" customHeight="1">
      <c r="A1818" s="5">
        <v>43887.0</v>
      </c>
      <c r="B1818" s="31">
        <v>44312.2477605178</v>
      </c>
      <c r="D1818" s="7">
        <v>43887.0</v>
      </c>
      <c r="E1818" s="31">
        <v>44312.247766203705</v>
      </c>
    </row>
    <row r="1819" ht="14.25" customHeight="1">
      <c r="A1819" s="5">
        <v>43941.0</v>
      </c>
      <c r="B1819" s="31">
        <v>44319.83311650485</v>
      </c>
      <c r="D1819" s="7">
        <v>43941.0</v>
      </c>
      <c r="E1819" s="31">
        <v>44319.83311342593</v>
      </c>
    </row>
    <row r="1820" ht="14.25" customHeight="1">
      <c r="A1820" s="5">
        <v>43946.0</v>
      </c>
      <c r="B1820" s="31">
        <v>44315.87397411003</v>
      </c>
      <c r="D1820" s="7">
        <v>43946.0</v>
      </c>
      <c r="E1820" s="31">
        <v>44315.87396990741</v>
      </c>
    </row>
    <row r="1821" ht="14.25" customHeight="1">
      <c r="A1821" s="5">
        <v>44013.0</v>
      </c>
      <c r="B1821" s="31">
        <v>44340.45973462783</v>
      </c>
      <c r="D1821" s="7">
        <v>44013.0</v>
      </c>
      <c r="E1821" s="31">
        <v>44340.4597337963</v>
      </c>
    </row>
    <row r="1822" ht="14.25" customHeight="1">
      <c r="A1822" s="5">
        <v>44032.0</v>
      </c>
      <c r="B1822" s="31">
        <v>44375.103747572815</v>
      </c>
      <c r="D1822" s="7">
        <v>44032.0</v>
      </c>
      <c r="E1822" s="31">
        <v>44375.10375</v>
      </c>
    </row>
    <row r="1823" ht="14.25" customHeight="1">
      <c r="A1823" s="5">
        <v>44035.0</v>
      </c>
      <c r="B1823" s="31">
        <v>44311.64581877023</v>
      </c>
      <c r="D1823" s="7">
        <v>44035.0</v>
      </c>
      <c r="E1823" s="31">
        <v>44311.64582175926</v>
      </c>
    </row>
    <row r="1824" ht="14.25" customHeight="1">
      <c r="A1824" s="5">
        <v>44043.0</v>
      </c>
      <c r="B1824" s="31">
        <v>44385.48643365696</v>
      </c>
      <c r="D1824" s="7">
        <v>44043.0</v>
      </c>
      <c r="E1824" s="31">
        <v>44385.48643518519</v>
      </c>
    </row>
    <row r="1825" ht="14.25" customHeight="1">
      <c r="A1825" s="5">
        <v>44062.0</v>
      </c>
      <c r="B1825" s="31">
        <v>44374.35566270944</v>
      </c>
      <c r="D1825" s="7">
        <v>44062.0</v>
      </c>
      <c r="E1825" s="31">
        <v>44374.35565972222</v>
      </c>
    </row>
    <row r="1826" ht="14.25" customHeight="1">
      <c r="A1826" s="5">
        <v>44091.0</v>
      </c>
      <c r="B1826" s="31">
        <v>44326.58554368932</v>
      </c>
      <c r="D1826" s="7">
        <v>44091.0</v>
      </c>
      <c r="E1826" s="31">
        <v>44326.585543981484</v>
      </c>
    </row>
    <row r="1827" ht="14.25" customHeight="1">
      <c r="A1827" s="5">
        <v>44094.0</v>
      </c>
      <c r="B1827" s="31">
        <v>44308.21499352751</v>
      </c>
      <c r="D1827" s="7">
        <v>44094.0</v>
      </c>
      <c r="E1827" s="31">
        <v>44308.21498842593</v>
      </c>
    </row>
    <row r="1828" ht="14.25" customHeight="1">
      <c r="A1828" s="5">
        <v>44114.0</v>
      </c>
      <c r="B1828" s="31">
        <v>44341.78619093851</v>
      </c>
      <c r="D1828" s="7">
        <v>44114.0</v>
      </c>
      <c r="E1828" s="31">
        <v>44341.78619212963</v>
      </c>
    </row>
    <row r="1829" ht="14.25" customHeight="1">
      <c r="A1829" s="5">
        <v>44160.0</v>
      </c>
      <c r="B1829" s="31">
        <v>44359.50999481185</v>
      </c>
      <c r="D1829" s="7">
        <v>44160.0</v>
      </c>
      <c r="E1829" s="31">
        <v>44359.51</v>
      </c>
    </row>
    <row r="1830" ht="14.25" customHeight="1">
      <c r="A1830" s="5">
        <v>44168.0</v>
      </c>
      <c r="B1830" s="31">
        <v>44408.91685436893</v>
      </c>
      <c r="D1830" s="7">
        <v>44168.0</v>
      </c>
      <c r="E1830" s="31">
        <v>44408.91685185185</v>
      </c>
    </row>
    <row r="1831" ht="14.25" customHeight="1">
      <c r="A1831" s="5">
        <v>44186.0</v>
      </c>
      <c r="B1831" s="31">
        <v>44345.53447065645</v>
      </c>
      <c r="D1831" s="7">
        <v>44186.0</v>
      </c>
      <c r="E1831" s="31">
        <v>44345.534467592595</v>
      </c>
    </row>
    <row r="1832" ht="14.25" customHeight="1">
      <c r="A1832" s="5">
        <v>44212.0</v>
      </c>
      <c r="B1832" s="31">
        <v>44304.7404789644</v>
      </c>
      <c r="D1832" s="7">
        <v>44212.0</v>
      </c>
      <c r="E1832" s="31">
        <v>44304.74047453704</v>
      </c>
    </row>
    <row r="1833" ht="14.25" customHeight="1">
      <c r="A1833" s="5">
        <v>44259.0</v>
      </c>
      <c r="B1833" s="31">
        <v>44309.27729126214</v>
      </c>
      <c r="D1833" s="7">
        <v>44259.0</v>
      </c>
      <c r="E1833" s="31">
        <v>44309.277291666665</v>
      </c>
    </row>
    <row r="1834" ht="14.25" customHeight="1">
      <c r="A1834" s="5">
        <v>44285.0</v>
      </c>
      <c r="B1834" s="31">
        <v>44347.76111003236</v>
      </c>
      <c r="D1834" s="7">
        <v>44285.0</v>
      </c>
      <c r="E1834" s="31">
        <v>44347.76111111111</v>
      </c>
    </row>
    <row r="1835" ht="14.25" customHeight="1">
      <c r="A1835" s="5">
        <v>44304.0</v>
      </c>
      <c r="B1835" s="31">
        <v>44397.361029126216</v>
      </c>
      <c r="D1835" s="7">
        <v>44304.0</v>
      </c>
      <c r="E1835" s="31">
        <v>44397.361030092594</v>
      </c>
    </row>
    <row r="1836" ht="14.25" customHeight="1">
      <c r="A1836" s="5">
        <v>44348.0</v>
      </c>
      <c r="B1836" s="31">
        <v>44309.75059223301</v>
      </c>
      <c r="D1836" s="7">
        <v>44348.0</v>
      </c>
      <c r="E1836" s="31">
        <v>44309.75059027778</v>
      </c>
    </row>
    <row r="1837" ht="14.25" customHeight="1">
      <c r="A1837" s="5">
        <v>44350.0</v>
      </c>
      <c r="B1837" s="31">
        <v>44315.323333333334</v>
      </c>
      <c r="D1837" s="7">
        <v>44350.0</v>
      </c>
      <c r="E1837" s="31">
        <v>44315.323333333334</v>
      </c>
    </row>
    <row r="1838" ht="14.25" customHeight="1">
      <c r="A1838" s="5">
        <v>44385.0</v>
      </c>
      <c r="B1838" s="31">
        <v>44312.953262135925</v>
      </c>
      <c r="D1838" s="7">
        <v>44385.0</v>
      </c>
      <c r="E1838" s="31">
        <v>44312.95326388889</v>
      </c>
    </row>
    <row r="1839" ht="14.25" customHeight="1">
      <c r="A1839" s="5">
        <v>44434.0</v>
      </c>
      <c r="B1839" s="31">
        <v>44343.79792233009</v>
      </c>
      <c r="D1839" s="7">
        <v>44434.0</v>
      </c>
      <c r="E1839" s="31">
        <v>44343.79791666667</v>
      </c>
    </row>
    <row r="1840" ht="14.25" customHeight="1">
      <c r="A1840" s="5">
        <v>44479.0</v>
      </c>
      <c r="B1840" s="31">
        <v>44343.743310679616</v>
      </c>
      <c r="D1840" s="7">
        <v>44479.0</v>
      </c>
      <c r="E1840" s="31">
        <v>44343.743310185186</v>
      </c>
    </row>
    <row r="1841" ht="14.25" customHeight="1">
      <c r="A1841" s="5">
        <v>44552.0</v>
      </c>
      <c r="B1841" s="31">
        <v>44353.79064077669</v>
      </c>
      <c r="D1841" s="7">
        <v>44552.0</v>
      </c>
      <c r="E1841" s="31">
        <v>44353.79063657407</v>
      </c>
    </row>
    <row r="1842" ht="14.25" customHeight="1">
      <c r="A1842" s="5">
        <v>44556.0</v>
      </c>
      <c r="B1842" s="31">
        <v>44410.838375404535</v>
      </c>
      <c r="D1842" s="7">
        <v>44556.0</v>
      </c>
      <c r="E1842" s="31">
        <v>44410.83837962963</v>
      </c>
    </row>
    <row r="1843" ht="14.25" customHeight="1">
      <c r="A1843" s="5">
        <v>44561.0</v>
      </c>
      <c r="B1843" s="31">
        <v>44330.629233009706</v>
      </c>
      <c r="D1843" s="7">
        <v>44561.0</v>
      </c>
      <c r="E1843" s="31">
        <v>44330.62923611111</v>
      </c>
    </row>
    <row r="1844" ht="14.25" customHeight="1">
      <c r="A1844" s="5">
        <v>44624.0</v>
      </c>
      <c r="B1844" s="31">
        <v>44343.78093203883</v>
      </c>
      <c r="D1844" s="7">
        <v>44624.0</v>
      </c>
      <c r="E1844" s="31">
        <v>44343.7809375</v>
      </c>
    </row>
    <row r="1845" ht="14.25" customHeight="1">
      <c r="A1845" s="5">
        <v>44642.0</v>
      </c>
      <c r="B1845" s="31">
        <v>44372.73805177993</v>
      </c>
      <c r="D1845" s="7">
        <v>44642.0</v>
      </c>
      <c r="E1845" s="31">
        <v>44372.73805555556</v>
      </c>
    </row>
    <row r="1846" ht="14.25" customHeight="1">
      <c r="A1846" s="5">
        <v>44646.0</v>
      </c>
      <c r="B1846" s="31">
        <v>44297.6939579288</v>
      </c>
      <c r="D1846" s="7">
        <v>44646.0</v>
      </c>
      <c r="E1846" s="31">
        <v>44297.69395833334</v>
      </c>
    </row>
    <row r="1847" ht="14.25" customHeight="1">
      <c r="A1847" s="5">
        <v>44658.0</v>
      </c>
      <c r="B1847" s="31">
        <v>44386.92566666666</v>
      </c>
      <c r="D1847" s="7">
        <v>44658.0</v>
      </c>
      <c r="E1847" s="31">
        <v>44386.925671296296</v>
      </c>
    </row>
    <row r="1848" ht="14.25" customHeight="1">
      <c r="A1848" s="5">
        <v>44663.0</v>
      </c>
      <c r="B1848" s="31">
        <v>44313.728747572815</v>
      </c>
      <c r="D1848" s="7">
        <v>44663.0</v>
      </c>
      <c r="E1848" s="31">
        <v>44313.72875</v>
      </c>
    </row>
    <row r="1849" ht="14.25" customHeight="1">
      <c r="A1849" s="5">
        <v>44706.0</v>
      </c>
      <c r="B1849" s="31">
        <v>44341.85698381877</v>
      </c>
      <c r="D1849" s="7">
        <v>44706.0</v>
      </c>
      <c r="E1849" s="31">
        <v>44341.85697916667</v>
      </c>
    </row>
    <row r="1850" ht="14.25" customHeight="1">
      <c r="A1850" s="5">
        <v>44712.0</v>
      </c>
      <c r="B1850" s="31">
        <v>44359.36405529954</v>
      </c>
      <c r="D1850" s="7">
        <v>44712.0</v>
      </c>
      <c r="E1850" s="31">
        <v>44359.36405092593</v>
      </c>
    </row>
    <row r="1851" ht="14.25" customHeight="1">
      <c r="A1851" s="5">
        <v>44734.0</v>
      </c>
      <c r="B1851" s="31">
        <v>44378.78659546925</v>
      </c>
      <c r="D1851" s="7">
        <v>44734.0</v>
      </c>
      <c r="E1851" s="31">
        <v>44378.78659722222</v>
      </c>
    </row>
    <row r="1852" ht="14.25" customHeight="1">
      <c r="A1852" s="5">
        <v>44788.0</v>
      </c>
      <c r="B1852" s="31">
        <v>44356.30965372168</v>
      </c>
      <c r="D1852" s="7">
        <v>44788.0</v>
      </c>
      <c r="E1852" s="31">
        <v>44356.309652777774</v>
      </c>
    </row>
    <row r="1853" ht="14.25" customHeight="1">
      <c r="A1853" s="5">
        <v>44798.0</v>
      </c>
      <c r="B1853" s="31">
        <v>44399.76313268608</v>
      </c>
      <c r="D1853" s="7">
        <v>44798.0</v>
      </c>
      <c r="E1853" s="31">
        <v>44399.763136574074</v>
      </c>
    </row>
    <row r="1854" ht="14.25" customHeight="1">
      <c r="A1854" s="5">
        <v>44803.0</v>
      </c>
      <c r="B1854" s="31">
        <v>44375.733197411006</v>
      </c>
      <c r="D1854" s="7">
        <v>44803.0</v>
      </c>
      <c r="E1854" s="31">
        <v>44375.733194444445</v>
      </c>
    </row>
    <row r="1855" ht="14.25" customHeight="1">
      <c r="A1855" s="5">
        <v>44868.0</v>
      </c>
      <c r="B1855" s="31">
        <v>44345.612231818595</v>
      </c>
      <c r="D1855" s="7">
        <v>44868.0</v>
      </c>
      <c r="E1855" s="31">
        <v>44345.612233796295</v>
      </c>
    </row>
    <row r="1856" ht="14.25" customHeight="1">
      <c r="A1856" s="5">
        <v>44945.0</v>
      </c>
      <c r="B1856" s="31">
        <v>44379.87963754045</v>
      </c>
      <c r="D1856" s="7">
        <v>44945.0</v>
      </c>
      <c r="E1856" s="31">
        <v>44379.879641203705</v>
      </c>
    </row>
    <row r="1857" ht="14.25" customHeight="1">
      <c r="A1857" s="5">
        <v>44973.0</v>
      </c>
      <c r="B1857" s="31">
        <v>44375.589588996765</v>
      </c>
      <c r="D1857" s="7">
        <v>44973.0</v>
      </c>
      <c r="E1857" s="31">
        <v>44375.589583333334</v>
      </c>
    </row>
    <row r="1858" ht="14.25" customHeight="1">
      <c r="A1858" s="5">
        <v>44998.0</v>
      </c>
      <c r="B1858" s="31">
        <v>44300.444</v>
      </c>
      <c r="D1858" s="7">
        <v>44998.0</v>
      </c>
      <c r="E1858" s="31">
        <v>44300.44400462963</v>
      </c>
    </row>
    <row r="1859" ht="14.25" customHeight="1">
      <c r="A1859" s="5">
        <v>45012.0</v>
      </c>
      <c r="B1859" s="31">
        <v>44388.51272815534</v>
      </c>
      <c r="D1859" s="7">
        <v>45012.0</v>
      </c>
      <c r="E1859" s="31">
        <v>44388.51273148148</v>
      </c>
    </row>
    <row r="1860" ht="14.25" customHeight="1">
      <c r="A1860" s="5">
        <v>45014.0</v>
      </c>
      <c r="B1860" s="31">
        <v>44342.77041423948</v>
      </c>
      <c r="D1860" s="7">
        <v>45014.0</v>
      </c>
      <c r="E1860" s="31">
        <v>44342.770416666666</v>
      </c>
    </row>
    <row r="1861" ht="14.25" customHeight="1">
      <c r="A1861" s="5">
        <v>45053.0</v>
      </c>
      <c r="B1861" s="31">
        <v>44313.51920064725</v>
      </c>
      <c r="D1861" s="7">
        <v>45053.0</v>
      </c>
      <c r="E1861" s="31">
        <v>44313.51920138889</v>
      </c>
    </row>
    <row r="1862" ht="14.25" customHeight="1">
      <c r="A1862" s="5">
        <v>45058.0</v>
      </c>
      <c r="B1862" s="31">
        <v>44345.96822977346</v>
      </c>
      <c r="D1862" s="7">
        <v>45058.0</v>
      </c>
      <c r="E1862" s="31">
        <v>44345.96822916667</v>
      </c>
    </row>
    <row r="1863" ht="14.25" customHeight="1">
      <c r="A1863" s="5">
        <v>45061.0</v>
      </c>
      <c r="B1863" s="31">
        <v>44370.606983818776</v>
      </c>
      <c r="D1863" s="7">
        <v>45061.0</v>
      </c>
      <c r="E1863" s="31">
        <v>44370.60697916667</v>
      </c>
    </row>
    <row r="1864" ht="14.25" customHeight="1">
      <c r="A1864" s="5">
        <v>45067.0</v>
      </c>
      <c r="B1864" s="31">
        <v>44308.04144983819</v>
      </c>
      <c r="D1864" s="7">
        <v>45067.0</v>
      </c>
      <c r="E1864" s="31">
        <v>44308.041446759256</v>
      </c>
    </row>
    <row r="1865" ht="14.25" customHeight="1">
      <c r="A1865" s="5">
        <v>45069.0</v>
      </c>
      <c r="B1865" s="31">
        <v>44408.81948301645</v>
      </c>
      <c r="D1865" s="7">
        <v>45069.0</v>
      </c>
      <c r="E1865" s="31">
        <v>44408.81947916667</v>
      </c>
    </row>
    <row r="1866" ht="14.25" customHeight="1">
      <c r="A1866" s="5">
        <v>45078.0</v>
      </c>
      <c r="B1866" s="31">
        <v>44315.52365048543</v>
      </c>
      <c r="D1866" s="7">
        <v>45078.0</v>
      </c>
      <c r="E1866" s="31">
        <v>44315.52364583333</v>
      </c>
    </row>
    <row r="1867" ht="14.25" customHeight="1">
      <c r="A1867" s="5">
        <v>45081.0</v>
      </c>
      <c r="B1867" s="31">
        <v>44307.961352750805</v>
      </c>
      <c r="D1867" s="7">
        <v>45081.0</v>
      </c>
      <c r="E1867" s="31">
        <v>44307.96135416667</v>
      </c>
    </row>
    <row r="1868" ht="14.25" customHeight="1">
      <c r="A1868" s="5">
        <v>45083.0</v>
      </c>
      <c r="B1868" s="31">
        <v>44380.478747572815</v>
      </c>
      <c r="D1868" s="7">
        <v>45083.0</v>
      </c>
      <c r="E1868" s="31">
        <v>44380.47875</v>
      </c>
    </row>
    <row r="1869" ht="14.25" customHeight="1">
      <c r="A1869" s="5">
        <v>45091.0</v>
      </c>
      <c r="B1869" s="31">
        <v>44312.913213592234</v>
      </c>
      <c r="D1869" s="7">
        <v>45091.0</v>
      </c>
      <c r="E1869" s="31">
        <v>44312.91321759259</v>
      </c>
    </row>
    <row r="1870" ht="14.25" customHeight="1">
      <c r="A1870" s="5">
        <v>45100.0</v>
      </c>
      <c r="B1870" s="31">
        <v>44373.27417828913</v>
      </c>
      <c r="D1870" s="7">
        <v>45100.0</v>
      </c>
      <c r="E1870" s="31">
        <v>44373.27417824074</v>
      </c>
    </row>
    <row r="1871" ht="14.25" customHeight="1">
      <c r="A1871" s="5">
        <v>45108.0</v>
      </c>
      <c r="B1871" s="31">
        <v>44406.09403883495</v>
      </c>
      <c r="D1871" s="7">
        <v>45108.0</v>
      </c>
      <c r="E1871" s="31">
        <v>44406.094039351854</v>
      </c>
    </row>
    <row r="1872" ht="14.25" customHeight="1">
      <c r="A1872" s="5">
        <v>45120.0</v>
      </c>
      <c r="B1872" s="31">
        <v>44373.79891354106</v>
      </c>
      <c r="D1872" s="7">
        <v>45120.0</v>
      </c>
      <c r="E1872" s="31">
        <v>44373.79891203704</v>
      </c>
    </row>
    <row r="1873" ht="14.25" customHeight="1">
      <c r="A1873" s="5">
        <v>45163.0</v>
      </c>
      <c r="B1873" s="31">
        <v>44382.5588446602</v>
      </c>
      <c r="D1873" s="7">
        <v>45163.0</v>
      </c>
      <c r="E1873" s="31">
        <v>44382.558842592596</v>
      </c>
    </row>
    <row r="1874" ht="14.25" customHeight="1">
      <c r="A1874" s="5">
        <v>45167.0</v>
      </c>
      <c r="B1874" s="31">
        <v>44318.18829449838</v>
      </c>
      <c r="D1874" s="7">
        <v>45167.0</v>
      </c>
      <c r="E1874" s="31">
        <v>44318.18829861111</v>
      </c>
    </row>
    <row r="1875" ht="14.25" customHeight="1">
      <c r="A1875" s="5">
        <v>45172.0</v>
      </c>
      <c r="B1875" s="31">
        <v>44343.92130420712</v>
      </c>
      <c r="D1875" s="7">
        <v>45172.0</v>
      </c>
      <c r="E1875" s="31">
        <v>44343.92130787037</v>
      </c>
    </row>
    <row r="1876" ht="14.25" customHeight="1">
      <c r="A1876" s="5">
        <v>45199.0</v>
      </c>
      <c r="B1876" s="31">
        <v>44397.68060841424</v>
      </c>
      <c r="D1876" s="7">
        <v>45199.0</v>
      </c>
      <c r="E1876" s="31">
        <v>44397.680613425924</v>
      </c>
    </row>
    <row r="1877" ht="14.25" customHeight="1">
      <c r="A1877" s="5">
        <v>45224.0</v>
      </c>
      <c r="B1877" s="31">
        <v>44372.704475728155</v>
      </c>
      <c r="D1877" s="7">
        <v>45224.0</v>
      </c>
      <c r="E1877" s="31">
        <v>44372.70447916666</v>
      </c>
    </row>
    <row r="1878" ht="14.25" customHeight="1">
      <c r="A1878" s="5">
        <v>45247.0</v>
      </c>
      <c r="B1878" s="31">
        <v>44344.71661165049</v>
      </c>
      <c r="D1878" s="7">
        <v>45247.0</v>
      </c>
      <c r="E1878" s="31">
        <v>44344.7166087963</v>
      </c>
    </row>
    <row r="1879" ht="14.25" customHeight="1">
      <c r="A1879" s="5">
        <v>45265.0</v>
      </c>
      <c r="B1879" s="31">
        <v>44295.793</v>
      </c>
      <c r="D1879" s="7">
        <v>45265.0</v>
      </c>
      <c r="E1879" s="31">
        <v>44295.79299768519</v>
      </c>
    </row>
    <row r="1880" ht="14.25" customHeight="1">
      <c r="A1880" s="5">
        <v>45326.0</v>
      </c>
      <c r="B1880" s="31">
        <v>44325.56612621359</v>
      </c>
      <c r="D1880" s="7">
        <v>45326.0</v>
      </c>
      <c r="E1880" s="31">
        <v>44325.56612268519</v>
      </c>
    </row>
    <row r="1881" ht="14.25" customHeight="1">
      <c r="A1881" s="5">
        <v>45373.0</v>
      </c>
      <c r="B1881" s="31">
        <v>44377.870737864076</v>
      </c>
      <c r="D1881" s="7">
        <v>45373.0</v>
      </c>
      <c r="E1881" s="31">
        <v>44377.87074074074</v>
      </c>
    </row>
    <row r="1882" ht="14.25" customHeight="1">
      <c r="A1882" s="5">
        <v>45430.0</v>
      </c>
      <c r="B1882" s="31">
        <v>44411.70528478964</v>
      </c>
      <c r="D1882" s="7">
        <v>45430.0</v>
      </c>
      <c r="E1882" s="31">
        <v>44411.70528935185</v>
      </c>
    </row>
    <row r="1883" ht="14.25" customHeight="1">
      <c r="A1883" s="5">
        <v>45443.0</v>
      </c>
      <c r="B1883" s="31">
        <v>44286.66847249191</v>
      </c>
      <c r="D1883" s="7">
        <v>45443.0</v>
      </c>
      <c r="E1883" s="31">
        <v>44286.66847222222</v>
      </c>
    </row>
    <row r="1884" ht="14.25" customHeight="1">
      <c r="A1884" s="5">
        <v>45466.0</v>
      </c>
      <c r="B1884" s="31">
        <v>44373.672113268614</v>
      </c>
      <c r="D1884" s="7">
        <v>45466.0</v>
      </c>
      <c r="E1884" s="31">
        <v>44373.672118055554</v>
      </c>
    </row>
    <row r="1885" ht="14.25" customHeight="1">
      <c r="A1885" s="5">
        <v>45505.0</v>
      </c>
      <c r="B1885" s="31">
        <v>44332.111484115114</v>
      </c>
      <c r="D1885" s="7">
        <v>45505.0</v>
      </c>
      <c r="E1885" s="31">
        <v>44332.11148148148</v>
      </c>
    </row>
    <row r="1886" ht="14.25" customHeight="1">
      <c r="A1886" s="5">
        <v>45530.0</v>
      </c>
      <c r="B1886" s="31">
        <v>44353.81450809062</v>
      </c>
      <c r="D1886" s="7">
        <v>45530.0</v>
      </c>
      <c r="E1886" s="31">
        <v>44353.81450231482</v>
      </c>
    </row>
    <row r="1887" ht="14.25" customHeight="1">
      <c r="A1887" s="5">
        <v>45534.0</v>
      </c>
      <c r="B1887" s="31">
        <v>44347.63044660194</v>
      </c>
      <c r="D1887" s="7">
        <v>45534.0</v>
      </c>
      <c r="E1887" s="31">
        <v>44347.63045138889</v>
      </c>
    </row>
    <row r="1888" ht="14.25" customHeight="1">
      <c r="A1888" s="5">
        <v>45619.0</v>
      </c>
      <c r="B1888" s="31">
        <v>44310.294473097936</v>
      </c>
      <c r="D1888" s="7">
        <v>45619.0</v>
      </c>
      <c r="E1888" s="31">
        <v>44310.29446759259</v>
      </c>
    </row>
    <row r="1889" ht="14.25" customHeight="1">
      <c r="A1889" s="5">
        <v>45632.0</v>
      </c>
      <c r="B1889" s="31">
        <v>44300.74614239482</v>
      </c>
      <c r="D1889" s="7">
        <v>45632.0</v>
      </c>
      <c r="E1889" s="31">
        <v>44300.746145833335</v>
      </c>
    </row>
    <row r="1890" ht="14.25" customHeight="1">
      <c r="A1890" s="5">
        <v>45641.0</v>
      </c>
      <c r="B1890" s="31">
        <v>44316.576644012945</v>
      </c>
      <c r="D1890" s="7">
        <v>45641.0</v>
      </c>
      <c r="E1890" s="31">
        <v>44316.57664351852</v>
      </c>
    </row>
    <row r="1891" ht="14.25" customHeight="1">
      <c r="A1891" s="5">
        <v>45654.0</v>
      </c>
      <c r="B1891" s="31">
        <v>44394.95083495146</v>
      </c>
      <c r="D1891" s="7">
        <v>45654.0</v>
      </c>
      <c r="E1891" s="31">
        <v>44394.950833333336</v>
      </c>
    </row>
    <row r="1892" ht="14.25" customHeight="1">
      <c r="A1892" s="5">
        <v>45717.0</v>
      </c>
      <c r="B1892" s="31">
        <v>44343.82300323624</v>
      </c>
      <c r="D1892" s="7">
        <v>45717.0</v>
      </c>
      <c r="E1892" s="31">
        <v>44343.82299768519</v>
      </c>
    </row>
    <row r="1893" ht="14.25" customHeight="1">
      <c r="A1893" s="5">
        <v>45739.0</v>
      </c>
      <c r="B1893" s="31">
        <v>44330.001805825246</v>
      </c>
      <c r="D1893" s="7">
        <v>45739.0</v>
      </c>
      <c r="E1893" s="31">
        <v>44330.001805555556</v>
      </c>
    </row>
    <row r="1894" ht="14.25" customHeight="1">
      <c r="A1894" s="5">
        <v>45794.0</v>
      </c>
      <c r="B1894" s="31">
        <v>44360.88125566343</v>
      </c>
      <c r="D1894" s="7">
        <v>45794.0</v>
      </c>
      <c r="E1894" s="31">
        <v>44360.88125</v>
      </c>
    </row>
    <row r="1895" ht="14.25" customHeight="1">
      <c r="A1895" s="5">
        <v>45933.0</v>
      </c>
      <c r="B1895" s="31">
        <v>44308.63166666666</v>
      </c>
      <c r="D1895" s="7">
        <v>45933.0</v>
      </c>
      <c r="E1895" s="31">
        <v>44308.63166666667</v>
      </c>
    </row>
    <row r="1896" ht="14.25" customHeight="1">
      <c r="A1896" s="5">
        <v>45938.0</v>
      </c>
      <c r="B1896" s="31">
        <v>44372.54347249191</v>
      </c>
      <c r="D1896" s="7">
        <v>45938.0</v>
      </c>
      <c r="E1896" s="31">
        <v>44372.54347222222</v>
      </c>
    </row>
    <row r="1897" ht="14.25" customHeight="1">
      <c r="A1897" s="5">
        <v>45955.0</v>
      </c>
      <c r="B1897" s="31">
        <v>44373.6300420712</v>
      </c>
      <c r="D1897" s="7">
        <v>45955.0</v>
      </c>
      <c r="E1897" s="31">
        <v>44373.6300462963</v>
      </c>
    </row>
    <row r="1898" ht="14.25" customHeight="1">
      <c r="A1898" s="5">
        <v>45990.0</v>
      </c>
      <c r="B1898" s="31">
        <v>44345.086397900326</v>
      </c>
      <c r="D1898" s="7">
        <v>45990.0</v>
      </c>
      <c r="E1898" s="31">
        <v>44345.08640046296</v>
      </c>
    </row>
    <row r="1899" ht="14.25" customHeight="1">
      <c r="A1899" s="5">
        <v>46010.0</v>
      </c>
      <c r="B1899" s="31">
        <v>44309.913213592234</v>
      </c>
      <c r="D1899" s="7">
        <v>46010.0</v>
      </c>
      <c r="E1899" s="31">
        <v>44309.91321759259</v>
      </c>
    </row>
    <row r="1900" ht="14.25" customHeight="1">
      <c r="A1900" s="5">
        <v>46035.0</v>
      </c>
      <c r="B1900" s="31">
        <v>44360.77526860841</v>
      </c>
      <c r="D1900" s="7">
        <v>46035.0</v>
      </c>
      <c r="E1900" s="31">
        <v>44360.7752662037</v>
      </c>
    </row>
    <row r="1901" ht="14.25" customHeight="1">
      <c r="A1901" s="5">
        <v>46037.0</v>
      </c>
      <c r="B1901" s="31">
        <v>44408.34733333334</v>
      </c>
      <c r="D1901" s="7">
        <v>46037.0</v>
      </c>
      <c r="E1901" s="31">
        <v>44408.347337962965</v>
      </c>
    </row>
    <row r="1902" ht="14.25" customHeight="1">
      <c r="A1902" s="5">
        <v>46061.0</v>
      </c>
      <c r="B1902" s="31">
        <v>44308.60617475728</v>
      </c>
      <c r="D1902" s="7">
        <v>46061.0</v>
      </c>
      <c r="E1902" s="31">
        <v>44308.60616898148</v>
      </c>
    </row>
    <row r="1903" ht="14.25" customHeight="1">
      <c r="A1903" s="5">
        <v>46073.0</v>
      </c>
      <c r="B1903" s="31">
        <v>44360.73805177994</v>
      </c>
      <c r="D1903" s="7">
        <v>46073.0</v>
      </c>
      <c r="E1903" s="31">
        <v>44360.73805555556</v>
      </c>
    </row>
    <row r="1904" ht="14.25" customHeight="1">
      <c r="A1904" s="5">
        <v>46177.0</v>
      </c>
      <c r="B1904" s="31">
        <v>44346.7514012945</v>
      </c>
      <c r="D1904" s="7">
        <v>46177.0</v>
      </c>
      <c r="E1904" s="31">
        <v>44346.75140046296</v>
      </c>
    </row>
    <row r="1905" ht="14.25" customHeight="1">
      <c r="A1905" s="5">
        <v>46239.0</v>
      </c>
      <c r="B1905" s="31">
        <v>44376.54873139158</v>
      </c>
      <c r="D1905" s="7">
        <v>46239.0</v>
      </c>
      <c r="E1905" s="31">
        <v>44376.548726851855</v>
      </c>
    </row>
    <row r="1906" ht="14.25" customHeight="1">
      <c r="A1906" s="5">
        <v>46341.0</v>
      </c>
      <c r="B1906" s="31">
        <v>44373.77657399212</v>
      </c>
      <c r="D1906" s="7">
        <v>46341.0</v>
      </c>
      <c r="E1906" s="31">
        <v>44373.77657407407</v>
      </c>
    </row>
    <row r="1907" ht="14.25" customHeight="1">
      <c r="A1907" s="5">
        <v>46357.0</v>
      </c>
      <c r="B1907" s="31">
        <v>44310.79347249191</v>
      </c>
      <c r="D1907" s="7">
        <v>46357.0</v>
      </c>
      <c r="E1907" s="31">
        <v>44310.79347222222</v>
      </c>
    </row>
    <row r="1908" ht="14.25" customHeight="1">
      <c r="A1908" s="5">
        <v>46478.0</v>
      </c>
      <c r="B1908" s="31">
        <v>44344.682</v>
      </c>
      <c r="D1908" s="7">
        <v>46478.0</v>
      </c>
      <c r="E1908" s="31">
        <v>44344.68200231482</v>
      </c>
    </row>
    <row r="1909" ht="14.25" customHeight="1">
      <c r="A1909" s="5">
        <v>46551.0</v>
      </c>
      <c r="B1909" s="31">
        <v>44375.39298705501</v>
      </c>
      <c r="D1909" s="7">
        <v>46551.0</v>
      </c>
      <c r="E1909" s="31">
        <v>44375.39298611111</v>
      </c>
    </row>
    <row r="1910" ht="14.25" customHeight="1">
      <c r="A1910" s="5">
        <v>46588.0</v>
      </c>
      <c r="B1910" s="31">
        <v>44339.736029126216</v>
      </c>
      <c r="D1910" s="7">
        <v>46588.0</v>
      </c>
      <c r="E1910" s="31">
        <v>44339.736030092594</v>
      </c>
    </row>
    <row r="1911" ht="14.25" customHeight="1">
      <c r="A1911" s="5">
        <v>46604.0</v>
      </c>
      <c r="B1911" s="31">
        <v>44388.64865048544</v>
      </c>
      <c r="D1911" s="7">
        <v>46604.0</v>
      </c>
      <c r="E1911" s="31">
        <v>44388.64864583333</v>
      </c>
    </row>
    <row r="1912" ht="14.25" customHeight="1">
      <c r="A1912" s="5">
        <v>46642.0</v>
      </c>
      <c r="B1912" s="31">
        <v>44300.673326860844</v>
      </c>
      <c r="D1912" s="7">
        <v>46642.0</v>
      </c>
      <c r="E1912" s="31">
        <v>44300.67332175926</v>
      </c>
    </row>
    <row r="1913" ht="14.25" customHeight="1">
      <c r="A1913" s="5">
        <v>46676.0</v>
      </c>
      <c r="B1913" s="31">
        <v>44332.755851132686</v>
      </c>
      <c r="D1913" s="7">
        <v>46676.0</v>
      </c>
      <c r="E1913" s="31">
        <v>44332.75585648148</v>
      </c>
    </row>
    <row r="1914" ht="14.25" customHeight="1">
      <c r="A1914" s="5">
        <v>46691.0</v>
      </c>
      <c r="B1914" s="31">
        <v>44346.93586731392</v>
      </c>
      <c r="D1914" s="7">
        <v>46691.0</v>
      </c>
      <c r="E1914" s="31">
        <v>44346.93586805555</v>
      </c>
    </row>
    <row r="1915" ht="14.25" customHeight="1">
      <c r="A1915" s="5">
        <v>46715.0</v>
      </c>
      <c r="B1915" s="31">
        <v>44309.068148867314</v>
      </c>
      <c r="D1915" s="7">
        <v>46715.0</v>
      </c>
      <c r="E1915" s="31">
        <v>44309.06814814815</v>
      </c>
    </row>
    <row r="1916" ht="14.25" customHeight="1">
      <c r="A1916" s="5">
        <v>46736.0</v>
      </c>
      <c r="B1916" s="31">
        <v>44319.814912621354</v>
      </c>
      <c r="D1916" s="7">
        <v>46736.0</v>
      </c>
      <c r="E1916" s="31">
        <v>44319.81490740741</v>
      </c>
    </row>
    <row r="1917" ht="14.25" customHeight="1">
      <c r="A1917" s="5">
        <v>46758.0</v>
      </c>
      <c r="B1917" s="31">
        <v>44383.84161165049</v>
      </c>
      <c r="D1917" s="7">
        <v>46758.0</v>
      </c>
      <c r="E1917" s="31">
        <v>44383.8416087963</v>
      </c>
    </row>
    <row r="1918" ht="14.25" customHeight="1">
      <c r="A1918" s="5">
        <v>46768.0</v>
      </c>
      <c r="B1918" s="31">
        <v>44342.83999352751</v>
      </c>
      <c r="D1918" s="7">
        <v>46768.0</v>
      </c>
      <c r="E1918" s="31">
        <v>44342.83998842593</v>
      </c>
    </row>
    <row r="1919" ht="14.25" customHeight="1">
      <c r="A1919" s="5">
        <v>46772.0</v>
      </c>
      <c r="B1919" s="31">
        <v>44376.77890938512</v>
      </c>
      <c r="D1919" s="7">
        <v>46772.0</v>
      </c>
      <c r="E1919" s="31">
        <v>44376.778912037036</v>
      </c>
    </row>
    <row r="1920" ht="14.25" customHeight="1">
      <c r="A1920" s="5">
        <v>46780.0</v>
      </c>
      <c r="B1920" s="31">
        <v>44374.87437864078</v>
      </c>
      <c r="D1920" s="7">
        <v>46780.0</v>
      </c>
      <c r="E1920" s="31">
        <v>44374.874375</v>
      </c>
    </row>
    <row r="1921" ht="14.25" customHeight="1">
      <c r="A1921" s="5">
        <v>46786.0</v>
      </c>
      <c r="B1921" s="31">
        <v>44296.14902188177</v>
      </c>
      <c r="D1921" s="7">
        <v>46786.0</v>
      </c>
      <c r="E1921" s="31">
        <v>44296.1490162037</v>
      </c>
    </row>
    <row r="1922" ht="14.25" customHeight="1">
      <c r="A1922" s="5">
        <v>46791.0</v>
      </c>
      <c r="B1922" s="31">
        <v>44314.86992880259</v>
      </c>
      <c r="D1922" s="7">
        <v>46791.0</v>
      </c>
      <c r="E1922" s="31">
        <v>44314.86993055556</v>
      </c>
    </row>
    <row r="1923" ht="14.25" customHeight="1">
      <c r="A1923" s="5">
        <v>46810.0</v>
      </c>
      <c r="B1923" s="31">
        <v>44389.45568932039</v>
      </c>
      <c r="D1923" s="7">
        <v>46810.0</v>
      </c>
      <c r="E1923" s="31">
        <v>44389.45569444444</v>
      </c>
    </row>
    <row r="1924" ht="14.25" customHeight="1">
      <c r="A1924" s="5">
        <v>46838.0</v>
      </c>
      <c r="B1924" s="31">
        <v>44340.51839158576</v>
      </c>
      <c r="D1924" s="7">
        <v>46838.0</v>
      </c>
      <c r="E1924" s="31">
        <v>44340.5183912037</v>
      </c>
    </row>
    <row r="1925" ht="14.25" customHeight="1">
      <c r="A1925" s="5">
        <v>46881.0</v>
      </c>
      <c r="B1925" s="31">
        <v>44301.767</v>
      </c>
      <c r="D1925" s="7">
        <v>46881.0</v>
      </c>
      <c r="E1925" s="31">
        <v>44301.76700231482</v>
      </c>
    </row>
    <row r="1926" ht="14.25" customHeight="1">
      <c r="A1926" s="5">
        <v>46889.0</v>
      </c>
      <c r="B1926" s="31">
        <v>44304.77890938512</v>
      </c>
      <c r="D1926" s="7">
        <v>46889.0</v>
      </c>
      <c r="E1926" s="31">
        <v>44304.778912037036</v>
      </c>
    </row>
    <row r="1927" ht="14.25" customHeight="1">
      <c r="A1927" s="5">
        <v>46903.0</v>
      </c>
      <c r="B1927" s="31">
        <v>44374.01353721683</v>
      </c>
      <c r="D1927" s="7">
        <v>46903.0</v>
      </c>
      <c r="E1927" s="31">
        <v>44374.01354166667</v>
      </c>
    </row>
    <row r="1928" ht="14.25" customHeight="1">
      <c r="A1928" s="5">
        <v>46906.0</v>
      </c>
      <c r="B1928" s="31">
        <v>44344.76191909385</v>
      </c>
      <c r="D1928" s="7">
        <v>46906.0</v>
      </c>
      <c r="E1928" s="31">
        <v>44344.761921296296</v>
      </c>
    </row>
    <row r="1929" ht="14.25" customHeight="1">
      <c r="A1929" s="5">
        <v>46914.0</v>
      </c>
      <c r="B1929" s="31">
        <v>44345.47419660024</v>
      </c>
      <c r="D1929" s="7">
        <v>46914.0</v>
      </c>
      <c r="E1929" s="31">
        <v>44345.47420138889</v>
      </c>
    </row>
    <row r="1930" ht="14.25" customHeight="1">
      <c r="A1930" s="5">
        <v>46924.0</v>
      </c>
      <c r="B1930" s="31">
        <v>44323.722679611645</v>
      </c>
      <c r="D1930" s="7">
        <v>46924.0</v>
      </c>
      <c r="E1930" s="31">
        <v>44323.72268518519</v>
      </c>
    </row>
    <row r="1931" ht="14.25" customHeight="1">
      <c r="A1931" s="5">
        <v>47070.0</v>
      </c>
      <c r="B1931" s="31">
        <v>44374.68627184466</v>
      </c>
      <c r="D1931" s="7">
        <v>47070.0</v>
      </c>
      <c r="E1931" s="31">
        <v>44374.686273148145</v>
      </c>
    </row>
    <row r="1932" ht="14.25" customHeight="1">
      <c r="A1932" s="5">
        <v>47075.0</v>
      </c>
      <c r="B1932" s="31">
        <v>44319.383682847896</v>
      </c>
      <c r="D1932" s="7">
        <v>47075.0</v>
      </c>
      <c r="E1932" s="31">
        <v>44319.383680555555</v>
      </c>
    </row>
    <row r="1933" ht="14.25" customHeight="1">
      <c r="A1933" s="5">
        <v>47084.0</v>
      </c>
      <c r="B1933" s="31">
        <v>44374.44800323625</v>
      </c>
      <c r="D1933" s="7">
        <v>47084.0</v>
      </c>
      <c r="E1933" s="31">
        <v>44374.44799768519</v>
      </c>
    </row>
    <row r="1934" ht="14.25" customHeight="1">
      <c r="A1934" s="5">
        <v>47103.0</v>
      </c>
      <c r="B1934" s="31">
        <v>44310.609411003235</v>
      </c>
      <c r="D1934" s="7">
        <v>47103.0</v>
      </c>
      <c r="E1934" s="31">
        <v>44310.60940972222</v>
      </c>
    </row>
    <row r="1935" ht="14.25" customHeight="1">
      <c r="A1935" s="5">
        <v>47132.0</v>
      </c>
      <c r="B1935" s="31">
        <v>44399.278333333335</v>
      </c>
      <c r="D1935" s="7">
        <v>47132.0</v>
      </c>
      <c r="E1935" s="31">
        <v>44399.278333333335</v>
      </c>
    </row>
    <row r="1936" ht="14.25" customHeight="1">
      <c r="A1936" s="5">
        <v>47156.0</v>
      </c>
      <c r="B1936" s="31">
        <v>44339.84403883495</v>
      </c>
      <c r="D1936" s="7">
        <v>47156.0</v>
      </c>
      <c r="E1936" s="31">
        <v>44339.844039351854</v>
      </c>
    </row>
    <row r="1937" ht="14.25" customHeight="1">
      <c r="A1937" s="5">
        <v>47185.0</v>
      </c>
      <c r="B1937" s="31">
        <v>44409.553025910216</v>
      </c>
      <c r="D1937" s="7">
        <v>47185.0</v>
      </c>
      <c r="E1937" s="31">
        <v>44409.55302083334</v>
      </c>
    </row>
    <row r="1938" ht="14.25" customHeight="1">
      <c r="A1938" s="5">
        <v>47195.0</v>
      </c>
      <c r="B1938" s="31">
        <v>44312.876401294496</v>
      </c>
      <c r="D1938" s="7">
        <v>47195.0</v>
      </c>
      <c r="E1938" s="31">
        <v>44312.87640046296</v>
      </c>
    </row>
    <row r="1939" ht="14.25" customHeight="1">
      <c r="A1939" s="5">
        <v>47274.0</v>
      </c>
      <c r="B1939" s="31">
        <v>44380.962309640796</v>
      </c>
      <c r="D1939" s="7">
        <v>47274.0</v>
      </c>
      <c r="E1939" s="31">
        <v>44380.96231481482</v>
      </c>
    </row>
    <row r="1940" ht="14.25" customHeight="1">
      <c r="A1940" s="5">
        <v>47298.0</v>
      </c>
      <c r="B1940" s="31">
        <v>44313.9941197411</v>
      </c>
      <c r="D1940" s="7">
        <v>47298.0</v>
      </c>
      <c r="E1940" s="31">
        <v>44313.99412037037</v>
      </c>
    </row>
    <row r="1941" ht="14.25" customHeight="1">
      <c r="A1941" s="5">
        <v>47416.0</v>
      </c>
      <c r="B1941" s="31">
        <v>44329.97632038835</v>
      </c>
      <c r="D1941" s="7">
        <v>47416.0</v>
      </c>
      <c r="E1941" s="31">
        <v>44329.976319444446</v>
      </c>
    </row>
    <row r="1942" ht="14.25" customHeight="1">
      <c r="A1942" s="5">
        <v>47422.0</v>
      </c>
      <c r="B1942" s="31">
        <v>44321.799666666666</v>
      </c>
      <c r="D1942" s="7">
        <v>47422.0</v>
      </c>
      <c r="E1942" s="31">
        <v>44321.79966435185</v>
      </c>
    </row>
    <row r="1943" ht="14.25" customHeight="1">
      <c r="A1943" s="5">
        <v>47453.0</v>
      </c>
      <c r="B1943" s="31">
        <v>44344.98117475728</v>
      </c>
      <c r="D1943" s="7">
        <v>47453.0</v>
      </c>
      <c r="E1943" s="31">
        <v>44344.98116898148</v>
      </c>
    </row>
    <row r="1944" ht="14.25" customHeight="1">
      <c r="A1944" s="5">
        <v>47466.0</v>
      </c>
      <c r="B1944" s="31">
        <v>44374.555608414244</v>
      </c>
      <c r="D1944" s="7">
        <v>47466.0</v>
      </c>
      <c r="E1944" s="31">
        <v>44374.555613425924</v>
      </c>
    </row>
    <row r="1945" ht="14.25" customHeight="1">
      <c r="A1945" s="5">
        <v>47487.0</v>
      </c>
      <c r="B1945" s="31">
        <v>44374.64027832881</v>
      </c>
      <c r="D1945" s="7">
        <v>47487.0</v>
      </c>
      <c r="E1945" s="31">
        <v>44374.64027777778</v>
      </c>
    </row>
    <row r="1946" ht="14.25" customHeight="1">
      <c r="A1946" s="5">
        <v>47527.0</v>
      </c>
      <c r="B1946" s="31">
        <v>44304.53059480575</v>
      </c>
      <c r="D1946" s="7">
        <v>47527.0</v>
      </c>
      <c r="E1946" s="31">
        <v>44304.530590277776</v>
      </c>
    </row>
    <row r="1947" ht="14.25" customHeight="1">
      <c r="A1947" s="5">
        <v>47551.0</v>
      </c>
      <c r="B1947" s="31">
        <v>44311.674001281775</v>
      </c>
      <c r="D1947" s="7">
        <v>47551.0</v>
      </c>
      <c r="E1947" s="31">
        <v>44311.67400462963</v>
      </c>
    </row>
    <row r="1948" ht="14.25" customHeight="1">
      <c r="A1948" s="5">
        <v>47560.0</v>
      </c>
      <c r="B1948" s="31">
        <v>44383.50989644013</v>
      </c>
      <c r="D1948" s="7">
        <v>47560.0</v>
      </c>
      <c r="E1948" s="31">
        <v>44383.50989583333</v>
      </c>
    </row>
    <row r="1949" ht="14.25" customHeight="1">
      <c r="A1949" s="5">
        <v>47589.0</v>
      </c>
      <c r="B1949" s="31">
        <v>44309.858197411006</v>
      </c>
      <c r="D1949" s="7">
        <v>47589.0</v>
      </c>
      <c r="E1949" s="31">
        <v>44309.858194444445</v>
      </c>
    </row>
    <row r="1950" ht="14.25" customHeight="1">
      <c r="A1950" s="5">
        <v>47605.0</v>
      </c>
      <c r="B1950" s="31">
        <v>44345.26139103366</v>
      </c>
      <c r="D1950" s="7">
        <v>47605.0</v>
      </c>
      <c r="E1950" s="31">
        <v>44345.26138888889</v>
      </c>
    </row>
    <row r="1951" ht="14.25" customHeight="1">
      <c r="A1951" s="5">
        <v>47651.0</v>
      </c>
      <c r="B1951" s="31">
        <v>44376.858197411006</v>
      </c>
      <c r="D1951" s="7">
        <v>47651.0</v>
      </c>
      <c r="E1951" s="31">
        <v>44376.858194444445</v>
      </c>
    </row>
    <row r="1952" ht="14.25" customHeight="1">
      <c r="A1952" s="5">
        <v>47668.0</v>
      </c>
      <c r="B1952" s="31">
        <v>44315.859411003235</v>
      </c>
      <c r="D1952" s="7">
        <v>47668.0</v>
      </c>
      <c r="E1952" s="31">
        <v>44315.85940972222</v>
      </c>
    </row>
    <row r="1953" ht="14.25" customHeight="1">
      <c r="A1953" s="5">
        <v>47685.0</v>
      </c>
      <c r="B1953" s="31">
        <v>44409.39541423949</v>
      </c>
      <c r="D1953" s="7">
        <v>47685.0</v>
      </c>
      <c r="E1953" s="31">
        <v>44409.395416666666</v>
      </c>
    </row>
    <row r="1954" ht="14.25" customHeight="1">
      <c r="A1954" s="5">
        <v>47689.0</v>
      </c>
      <c r="B1954" s="31">
        <v>44340.992333333335</v>
      </c>
      <c r="D1954" s="7">
        <v>47689.0</v>
      </c>
      <c r="E1954" s="31">
        <v>44340.99233796296</v>
      </c>
    </row>
    <row r="1955" ht="14.25" customHeight="1">
      <c r="A1955" s="5">
        <v>47696.0</v>
      </c>
      <c r="B1955" s="31">
        <v>44315.68101294498</v>
      </c>
      <c r="D1955" s="7">
        <v>47696.0</v>
      </c>
      <c r="E1955" s="31">
        <v>44315.68101851852</v>
      </c>
    </row>
    <row r="1956" ht="14.25" customHeight="1">
      <c r="A1956" s="5">
        <v>47698.0</v>
      </c>
      <c r="B1956" s="31">
        <v>44372.706093851135</v>
      </c>
      <c r="D1956" s="7">
        <v>47698.0</v>
      </c>
      <c r="E1956" s="31">
        <v>44372.706099537034</v>
      </c>
    </row>
    <row r="1957" ht="14.25" customHeight="1">
      <c r="A1957" s="5">
        <v>47707.0</v>
      </c>
      <c r="B1957" s="31">
        <v>44314.86264724919</v>
      </c>
      <c r="D1957" s="7">
        <v>47707.0</v>
      </c>
      <c r="E1957" s="31">
        <v>44314.862650462965</v>
      </c>
    </row>
    <row r="1958" ht="14.25" customHeight="1">
      <c r="A1958" s="5">
        <v>47715.0</v>
      </c>
      <c r="B1958" s="31">
        <v>44300.745737864076</v>
      </c>
      <c r="D1958" s="7">
        <v>47715.0</v>
      </c>
      <c r="E1958" s="31">
        <v>44300.74574074074</v>
      </c>
    </row>
    <row r="1959" ht="14.25" customHeight="1">
      <c r="A1959" s="5">
        <v>47723.0</v>
      </c>
      <c r="B1959" s="31">
        <v>44298.848084142395</v>
      </c>
      <c r="D1959" s="7">
        <v>47723.0</v>
      </c>
      <c r="E1959" s="31">
        <v>44298.848078703704</v>
      </c>
    </row>
    <row r="1960" ht="14.25" customHeight="1">
      <c r="A1960" s="5">
        <v>47739.0</v>
      </c>
      <c r="B1960" s="31">
        <v>44343.82057605178</v>
      </c>
      <c r="D1960" s="7">
        <v>47739.0</v>
      </c>
      <c r="E1960" s="31">
        <v>44343.8205787037</v>
      </c>
    </row>
    <row r="1961" ht="14.25" customHeight="1">
      <c r="A1961" s="5">
        <v>47761.0</v>
      </c>
      <c r="B1961" s="31">
        <v>44319.73077022653</v>
      </c>
      <c r="D1961" s="7">
        <v>47761.0</v>
      </c>
      <c r="E1961" s="31">
        <v>44319.730775462966</v>
      </c>
    </row>
    <row r="1962" ht="14.25" customHeight="1">
      <c r="A1962" s="5">
        <v>47803.0</v>
      </c>
      <c r="B1962" s="31">
        <v>44315.6692815534</v>
      </c>
      <c r="D1962" s="7">
        <v>47803.0</v>
      </c>
      <c r="E1962" s="31">
        <v>44315.669282407405</v>
      </c>
    </row>
    <row r="1963" ht="14.25" customHeight="1">
      <c r="A1963" s="5">
        <v>47830.0</v>
      </c>
      <c r="B1963" s="31">
        <v>44325.97632038835</v>
      </c>
      <c r="D1963" s="7">
        <v>47830.0</v>
      </c>
      <c r="E1963" s="31">
        <v>44325.976319444446</v>
      </c>
    </row>
    <row r="1964" ht="14.25" customHeight="1">
      <c r="A1964" s="5">
        <v>47836.0</v>
      </c>
      <c r="B1964" s="31">
        <v>44288.816530744334</v>
      </c>
      <c r="D1964" s="7">
        <v>47836.0</v>
      </c>
      <c r="E1964" s="31">
        <v>44288.81652777778</v>
      </c>
    </row>
    <row r="1965" ht="14.25" customHeight="1">
      <c r="A1965" s="5">
        <v>47845.0</v>
      </c>
      <c r="B1965" s="31">
        <v>44317.68788996764</v>
      </c>
      <c r="D1965" s="7">
        <v>47845.0</v>
      </c>
      <c r="E1965" s="31">
        <v>44317.687893518516</v>
      </c>
    </row>
    <row r="1966" ht="14.25" customHeight="1">
      <c r="A1966" s="5">
        <v>47869.0</v>
      </c>
      <c r="B1966" s="31">
        <v>44427.93</v>
      </c>
      <c r="D1966" s="7">
        <v>47869.0</v>
      </c>
      <c r="E1966" s="31">
        <v>44427.93</v>
      </c>
    </row>
    <row r="1967" ht="14.25" customHeight="1">
      <c r="A1967" s="5">
        <v>47940.0</v>
      </c>
      <c r="B1967" s="31">
        <v>44290.608197411006</v>
      </c>
      <c r="D1967" s="7">
        <v>47940.0</v>
      </c>
      <c r="E1967" s="31">
        <v>44290.608194444445</v>
      </c>
    </row>
    <row r="1968" ht="14.25" customHeight="1">
      <c r="A1968" s="5">
        <v>47948.0</v>
      </c>
      <c r="B1968" s="31">
        <v>44338.73522006473</v>
      </c>
      <c r="D1968" s="7">
        <v>47948.0</v>
      </c>
      <c r="E1968" s="31">
        <v>44338.73521990741</v>
      </c>
    </row>
    <row r="1969" ht="14.25" customHeight="1">
      <c r="A1969" s="5">
        <v>47958.0</v>
      </c>
      <c r="B1969" s="31">
        <v>44404.787000000004</v>
      </c>
      <c r="D1969" s="7">
        <v>47958.0</v>
      </c>
      <c r="E1969" s="31">
        <v>44404.78700231481</v>
      </c>
    </row>
    <row r="1970" ht="14.25" customHeight="1">
      <c r="A1970" s="5">
        <v>47965.0</v>
      </c>
      <c r="B1970" s="31">
        <v>44316.94517152104</v>
      </c>
      <c r="D1970" s="7">
        <v>47965.0</v>
      </c>
      <c r="E1970" s="31">
        <v>44316.94517361111</v>
      </c>
    </row>
    <row r="1971" ht="14.25" customHeight="1">
      <c r="A1971" s="5">
        <v>47967.0</v>
      </c>
      <c r="B1971" s="31">
        <v>44317.96566666666</v>
      </c>
      <c r="D1971" s="7">
        <v>47967.0</v>
      </c>
      <c r="E1971" s="31">
        <v>44317.9656712963</v>
      </c>
    </row>
    <row r="1972" ht="14.25" customHeight="1">
      <c r="A1972" s="5">
        <v>47977.0</v>
      </c>
      <c r="B1972" s="31">
        <v>44377.747355987056</v>
      </c>
      <c r="D1972" s="7">
        <v>47977.0</v>
      </c>
      <c r="E1972" s="31">
        <v>44377.74736111111</v>
      </c>
    </row>
    <row r="1973" ht="14.25" customHeight="1">
      <c r="A1973" s="5">
        <v>47987.0</v>
      </c>
      <c r="B1973" s="31">
        <v>44341.42899029126</v>
      </c>
      <c r="D1973" s="7">
        <v>47987.0</v>
      </c>
      <c r="E1973" s="31">
        <v>44341.42899305555</v>
      </c>
    </row>
    <row r="1974" ht="14.25" customHeight="1">
      <c r="A1974" s="5">
        <v>48016.0</v>
      </c>
      <c r="B1974" s="31">
        <v>44373.51655629139</v>
      </c>
      <c r="D1974" s="7">
        <v>48016.0</v>
      </c>
      <c r="E1974" s="31">
        <v>44373.516550925924</v>
      </c>
    </row>
    <row r="1975" ht="14.25" customHeight="1">
      <c r="A1975" s="5">
        <v>48071.0</v>
      </c>
      <c r="B1975" s="31">
        <v>44310.62376781518</v>
      </c>
      <c r="D1975" s="7">
        <v>48071.0</v>
      </c>
      <c r="E1975" s="31">
        <v>44310.623773148145</v>
      </c>
    </row>
    <row r="1976" ht="14.25" customHeight="1">
      <c r="A1976" s="5">
        <v>48080.0</v>
      </c>
      <c r="B1976" s="31">
        <v>44323.870737864076</v>
      </c>
      <c r="D1976" s="7">
        <v>48080.0</v>
      </c>
      <c r="E1976" s="31">
        <v>44323.87074074074</v>
      </c>
    </row>
    <row r="1977" ht="14.25" customHeight="1">
      <c r="A1977" s="5">
        <v>48100.0</v>
      </c>
      <c r="B1977" s="31">
        <v>44314.822194174754</v>
      </c>
      <c r="D1977" s="7">
        <v>48100.0</v>
      </c>
      <c r="E1977" s="31">
        <v>44314.82219907407</v>
      </c>
    </row>
    <row r="1978" ht="14.25" customHeight="1">
      <c r="A1978" s="5">
        <v>48129.0</v>
      </c>
      <c r="B1978" s="31">
        <v>44343.789831715214</v>
      </c>
      <c r="D1978" s="7">
        <v>48129.0</v>
      </c>
      <c r="E1978" s="31">
        <v>44343.789826388886</v>
      </c>
    </row>
    <row r="1979" ht="14.25" customHeight="1">
      <c r="A1979" s="5">
        <v>48248.0</v>
      </c>
      <c r="B1979" s="31">
        <v>44415.38190862758</v>
      </c>
      <c r="D1979" s="7">
        <v>48248.0</v>
      </c>
      <c r="E1979" s="31">
        <v>44415.38190972222</v>
      </c>
    </row>
    <row r="1980" ht="14.25" customHeight="1">
      <c r="A1980" s="5">
        <v>48250.0</v>
      </c>
      <c r="B1980" s="31">
        <v>44375.555608414244</v>
      </c>
      <c r="D1980" s="7">
        <v>48250.0</v>
      </c>
      <c r="E1980" s="31">
        <v>44375.555613425924</v>
      </c>
    </row>
    <row r="1981" ht="14.25" customHeight="1">
      <c r="A1981" s="5">
        <v>48277.0</v>
      </c>
      <c r="B1981" s="31">
        <v>44329.818148867314</v>
      </c>
      <c r="D1981" s="7">
        <v>48277.0</v>
      </c>
      <c r="E1981" s="31">
        <v>44329.81814814815</v>
      </c>
    </row>
    <row r="1982" ht="14.25" customHeight="1">
      <c r="A1982" s="5">
        <v>48317.0</v>
      </c>
      <c r="B1982" s="31">
        <v>44309.975333333336</v>
      </c>
      <c r="D1982" s="7">
        <v>48317.0</v>
      </c>
      <c r="E1982" s="31">
        <v>44309.975335648145</v>
      </c>
    </row>
    <row r="1983" ht="14.25" customHeight="1">
      <c r="A1983" s="5">
        <v>48350.0</v>
      </c>
      <c r="B1983" s="31">
        <v>44342.870737864076</v>
      </c>
      <c r="D1983" s="7">
        <v>48350.0</v>
      </c>
      <c r="E1983" s="31">
        <v>44342.87074074074</v>
      </c>
    </row>
    <row r="1984" ht="14.25" customHeight="1">
      <c r="A1984" s="5">
        <v>48383.0</v>
      </c>
      <c r="B1984" s="31">
        <v>44410.10633333334</v>
      </c>
      <c r="D1984" s="7">
        <v>48383.0</v>
      </c>
      <c r="E1984" s="31">
        <v>44410.10633101852</v>
      </c>
    </row>
    <row r="1985" ht="14.25" customHeight="1">
      <c r="A1985" s="5">
        <v>48392.0</v>
      </c>
      <c r="B1985" s="31">
        <v>44346.50059223301</v>
      </c>
      <c r="D1985" s="7">
        <v>48392.0</v>
      </c>
      <c r="E1985" s="31">
        <v>44346.50059027778</v>
      </c>
    </row>
    <row r="1986" ht="14.25" customHeight="1">
      <c r="A1986" s="5">
        <v>48422.0</v>
      </c>
      <c r="B1986" s="31">
        <v>44287.95528478965</v>
      </c>
      <c r="D1986" s="7">
        <v>48422.0</v>
      </c>
      <c r="E1986" s="31">
        <v>44287.95528935185</v>
      </c>
    </row>
    <row r="1987" ht="14.25" customHeight="1">
      <c r="A1987" s="5">
        <v>48429.0</v>
      </c>
      <c r="B1987" s="31">
        <v>44308.43344012945</v>
      </c>
      <c r="D1987" s="7">
        <v>48429.0</v>
      </c>
      <c r="E1987" s="31">
        <v>44308.4334375</v>
      </c>
    </row>
    <row r="1988" ht="14.25" customHeight="1">
      <c r="A1988" s="5">
        <v>48475.0</v>
      </c>
      <c r="B1988" s="31">
        <v>44297.06491262136</v>
      </c>
      <c r="D1988" s="7">
        <v>48475.0</v>
      </c>
      <c r="E1988" s="31">
        <v>44297.06490740741</v>
      </c>
    </row>
    <row r="1989" ht="14.25" customHeight="1">
      <c r="A1989" s="5">
        <v>48483.0</v>
      </c>
      <c r="B1989" s="31">
        <v>44346.619524271846</v>
      </c>
      <c r="D1989" s="7">
        <v>48483.0</v>
      </c>
      <c r="E1989" s="31">
        <v>44346.619525462964</v>
      </c>
    </row>
    <row r="1990" ht="14.25" customHeight="1">
      <c r="A1990" s="5">
        <v>48484.0</v>
      </c>
      <c r="B1990" s="31">
        <v>44342.86628802589</v>
      </c>
      <c r="D1990" s="7">
        <v>48484.0</v>
      </c>
      <c r="E1990" s="31">
        <v>44342.86628472222</v>
      </c>
    </row>
    <row r="1991" ht="14.25" customHeight="1">
      <c r="A1991" s="5">
        <v>48489.0</v>
      </c>
      <c r="B1991" s="31">
        <v>44420.849702265376</v>
      </c>
      <c r="D1991" s="7">
        <v>48489.0</v>
      </c>
      <c r="E1991" s="31">
        <v>44420.849699074075</v>
      </c>
    </row>
    <row r="1992" ht="14.25" customHeight="1">
      <c r="A1992" s="5">
        <v>48493.0</v>
      </c>
      <c r="B1992" s="31">
        <v>44344.6017249191</v>
      </c>
      <c r="D1992" s="7">
        <v>48493.0</v>
      </c>
      <c r="E1992" s="31">
        <v>44344.60172453704</v>
      </c>
    </row>
    <row r="1993" ht="14.25" customHeight="1">
      <c r="A1993" s="5">
        <v>48508.0</v>
      </c>
      <c r="B1993" s="31">
        <v>44344.29023624596</v>
      </c>
      <c r="D1993" s="7">
        <v>48508.0</v>
      </c>
      <c r="E1993" s="31">
        <v>44344.29023148148</v>
      </c>
    </row>
    <row r="1994" ht="14.25" customHeight="1">
      <c r="A1994" s="5">
        <v>48596.0</v>
      </c>
      <c r="B1994" s="31">
        <v>44319.92211326861</v>
      </c>
      <c r="D1994" s="7">
        <v>48596.0</v>
      </c>
      <c r="E1994" s="31">
        <v>44319.922118055554</v>
      </c>
    </row>
    <row r="1995" ht="14.25" customHeight="1">
      <c r="A1995" s="5">
        <v>48677.0</v>
      </c>
      <c r="B1995" s="31">
        <v>44289.69638511327</v>
      </c>
      <c r="D1995" s="7">
        <v>48677.0</v>
      </c>
      <c r="E1995" s="31">
        <v>44289.696388888886</v>
      </c>
    </row>
    <row r="1996" ht="14.25" customHeight="1">
      <c r="A1996" s="5">
        <v>48714.0</v>
      </c>
      <c r="B1996" s="31">
        <v>44307.76758252428</v>
      </c>
      <c r="D1996" s="7">
        <v>48714.0</v>
      </c>
      <c r="E1996" s="31">
        <v>44307.76758101852</v>
      </c>
    </row>
    <row r="1997" ht="14.25" customHeight="1">
      <c r="A1997" s="5">
        <v>48729.0</v>
      </c>
      <c r="B1997" s="31">
        <v>44346.9548802589</v>
      </c>
      <c r="D1997" s="7">
        <v>48729.0</v>
      </c>
      <c r="E1997" s="31">
        <v>44346.954884259256</v>
      </c>
    </row>
    <row r="1998" ht="14.25" customHeight="1">
      <c r="A1998" s="5">
        <v>48762.0</v>
      </c>
      <c r="B1998" s="31">
        <v>44406.71256634304</v>
      </c>
      <c r="D1998" s="7">
        <v>48762.0</v>
      </c>
      <c r="E1998" s="31">
        <v>44406.71256944445</v>
      </c>
    </row>
    <row r="1999" ht="14.25" customHeight="1">
      <c r="A1999" s="5">
        <v>48770.0</v>
      </c>
      <c r="B1999" s="31">
        <v>44345.467420711975</v>
      </c>
      <c r="D1999" s="7">
        <v>48770.0</v>
      </c>
      <c r="E1999" s="31">
        <v>44345.46741898148</v>
      </c>
    </row>
    <row r="2000" ht="14.25" customHeight="1">
      <c r="A2000" s="5">
        <v>48809.0</v>
      </c>
      <c r="B2000" s="31">
        <v>44355.09066666666</v>
      </c>
      <c r="D2000" s="7">
        <v>48809.0</v>
      </c>
      <c r="E2000" s="31">
        <v>44355.0906712963</v>
      </c>
    </row>
    <row r="2001" ht="14.25" customHeight="1">
      <c r="A2001" s="5">
        <v>48823.0</v>
      </c>
      <c r="B2001" s="31">
        <v>44320.842333333334</v>
      </c>
      <c r="D2001" s="7">
        <v>48823.0</v>
      </c>
      <c r="E2001" s="31">
        <v>44320.84233796296</v>
      </c>
    </row>
    <row r="2002" ht="14.25" customHeight="1">
      <c r="A2002" s="5">
        <v>48825.0</v>
      </c>
      <c r="B2002" s="31">
        <v>44311.25099676376</v>
      </c>
      <c r="D2002" s="7">
        <v>48825.0</v>
      </c>
      <c r="E2002" s="31">
        <v>44311.25099537037</v>
      </c>
    </row>
    <row r="2003" ht="14.25" customHeight="1">
      <c r="A2003" s="5">
        <v>48852.0</v>
      </c>
      <c r="B2003" s="31">
        <v>44347.02648220065</v>
      </c>
      <c r="D2003" s="7">
        <v>48852.0</v>
      </c>
      <c r="E2003" s="31">
        <v>44347.02648148148</v>
      </c>
    </row>
    <row r="2004" ht="14.25" customHeight="1">
      <c r="A2004" s="5">
        <v>48855.0</v>
      </c>
      <c r="B2004" s="31">
        <v>44288.680203883494</v>
      </c>
      <c r="D2004" s="7">
        <v>48855.0</v>
      </c>
      <c r="E2004" s="31">
        <v>44288.68020833333</v>
      </c>
    </row>
    <row r="2005" ht="14.25" customHeight="1">
      <c r="A2005" s="5">
        <v>48860.0</v>
      </c>
      <c r="B2005" s="31">
        <v>44377.755851132686</v>
      </c>
      <c r="D2005" s="7">
        <v>48860.0</v>
      </c>
      <c r="E2005" s="31">
        <v>44377.75585648148</v>
      </c>
    </row>
    <row r="2006" ht="14.25" customHeight="1">
      <c r="A2006" s="5">
        <v>48863.0</v>
      </c>
      <c r="B2006" s="31">
        <v>44372.79711326861</v>
      </c>
      <c r="D2006" s="7">
        <v>48863.0</v>
      </c>
      <c r="E2006" s="31">
        <v>44372.797118055554</v>
      </c>
    </row>
    <row r="2007" ht="14.25" customHeight="1">
      <c r="A2007" s="5">
        <v>48881.0</v>
      </c>
      <c r="B2007" s="31">
        <v>44346.92939482201</v>
      </c>
      <c r="D2007" s="7">
        <v>48881.0</v>
      </c>
      <c r="E2007" s="31">
        <v>44346.929398148146</v>
      </c>
    </row>
    <row r="2008" ht="14.25" customHeight="1">
      <c r="A2008" s="5">
        <v>48903.0</v>
      </c>
      <c r="B2008" s="31">
        <v>44303.48670918912</v>
      </c>
      <c r="D2008" s="7">
        <v>48903.0</v>
      </c>
      <c r="E2008" s="31">
        <v>44303.486712962964</v>
      </c>
    </row>
    <row r="2009" ht="14.25" customHeight="1">
      <c r="A2009" s="5">
        <v>48965.0</v>
      </c>
      <c r="B2009" s="31">
        <v>44340.62478317152</v>
      </c>
      <c r="D2009" s="7">
        <v>48965.0</v>
      </c>
      <c r="E2009" s="31">
        <v>44340.62478009259</v>
      </c>
    </row>
    <row r="2010" ht="14.25" customHeight="1">
      <c r="A2010" s="5">
        <v>48977.0</v>
      </c>
      <c r="B2010" s="31">
        <v>44381.78814050722</v>
      </c>
      <c r="D2010" s="7">
        <v>48977.0</v>
      </c>
      <c r="E2010" s="31">
        <v>44381.788136574076</v>
      </c>
    </row>
    <row r="2011" ht="14.25" customHeight="1">
      <c r="A2011" s="5">
        <v>49007.0</v>
      </c>
      <c r="B2011" s="31">
        <v>44344.529718446596</v>
      </c>
      <c r="D2011" s="7">
        <v>49007.0</v>
      </c>
      <c r="E2011" s="31">
        <v>44344.52972222222</v>
      </c>
    </row>
    <row r="2012" ht="14.25" customHeight="1">
      <c r="A2012" s="5">
        <v>49008.0</v>
      </c>
      <c r="B2012" s="31">
        <v>44379.67575404531</v>
      </c>
      <c r="D2012" s="7">
        <v>49008.0</v>
      </c>
      <c r="E2012" s="31">
        <v>44379.67575231481</v>
      </c>
    </row>
    <row r="2013" ht="14.25" customHeight="1">
      <c r="A2013" s="5">
        <v>49051.0</v>
      </c>
      <c r="B2013" s="31">
        <v>44307.80803559871</v>
      </c>
      <c r="D2013" s="7">
        <v>49051.0</v>
      </c>
      <c r="E2013" s="31">
        <v>44307.80803240741</v>
      </c>
    </row>
    <row r="2014" ht="14.25" customHeight="1">
      <c r="A2014" s="5">
        <v>49064.0</v>
      </c>
      <c r="B2014" s="31">
        <v>44344.63166019418</v>
      </c>
      <c r="D2014" s="7">
        <v>49064.0</v>
      </c>
      <c r="E2014" s="31">
        <v>44344.63165509259</v>
      </c>
    </row>
    <row r="2015" ht="14.25" customHeight="1">
      <c r="A2015" s="5">
        <v>49082.0</v>
      </c>
      <c r="B2015" s="31">
        <v>44316.68263106796</v>
      </c>
      <c r="D2015" s="7">
        <v>49082.0</v>
      </c>
      <c r="E2015" s="31">
        <v>44316.68262731482</v>
      </c>
    </row>
    <row r="2016" ht="14.25" customHeight="1">
      <c r="A2016" s="5">
        <v>49144.0</v>
      </c>
      <c r="B2016" s="31">
        <v>44391.950430420715</v>
      </c>
      <c r="D2016" s="7">
        <v>49144.0</v>
      </c>
      <c r="E2016" s="31">
        <v>44391.95042824074</v>
      </c>
    </row>
    <row r="2017" ht="14.25" customHeight="1">
      <c r="A2017" s="5">
        <v>49183.0</v>
      </c>
      <c r="B2017" s="31">
        <v>44296.92236091189</v>
      </c>
      <c r="D2017" s="7">
        <v>49183.0</v>
      </c>
      <c r="E2017" s="31">
        <v>44296.92236111111</v>
      </c>
    </row>
    <row r="2018" ht="14.25" customHeight="1">
      <c r="A2018" s="5">
        <v>49198.0</v>
      </c>
      <c r="B2018" s="31">
        <v>44375.00544660194</v>
      </c>
      <c r="D2018" s="7">
        <v>49198.0</v>
      </c>
      <c r="E2018" s="31">
        <v>44375.00545138889</v>
      </c>
    </row>
    <row r="2019" ht="14.25" customHeight="1">
      <c r="A2019" s="5">
        <v>49205.0</v>
      </c>
      <c r="B2019" s="31">
        <v>44347.12933333334</v>
      </c>
      <c r="D2019" s="7">
        <v>49205.0</v>
      </c>
      <c r="E2019" s="31">
        <v>44347.129328703704</v>
      </c>
    </row>
    <row r="2020" ht="14.25" customHeight="1">
      <c r="A2020" s="5">
        <v>49206.0</v>
      </c>
      <c r="B2020" s="31">
        <v>44309.90026860841</v>
      </c>
      <c r="D2020" s="7">
        <v>49206.0</v>
      </c>
      <c r="E2020" s="31">
        <v>44309.9002662037</v>
      </c>
    </row>
    <row r="2021" ht="14.25" customHeight="1">
      <c r="A2021" s="5">
        <v>49278.0</v>
      </c>
      <c r="B2021" s="31">
        <v>44310.77284142395</v>
      </c>
      <c r="D2021" s="7">
        <v>49278.0</v>
      </c>
      <c r="E2021" s="31">
        <v>44310.772835648146</v>
      </c>
    </row>
    <row r="2022" ht="14.25" customHeight="1">
      <c r="A2022" s="5">
        <v>49298.0</v>
      </c>
      <c r="B2022" s="31">
        <v>44388.76272815534</v>
      </c>
      <c r="D2022" s="7">
        <v>49298.0</v>
      </c>
      <c r="E2022" s="31">
        <v>44388.76273148148</v>
      </c>
    </row>
    <row r="2023" ht="14.25" customHeight="1">
      <c r="A2023" s="5">
        <v>49310.0</v>
      </c>
      <c r="B2023" s="31">
        <v>44353.17009061488</v>
      </c>
      <c r="D2023" s="7">
        <v>49310.0</v>
      </c>
      <c r="E2023" s="31">
        <v>44353.17009259259</v>
      </c>
    </row>
    <row r="2024" ht="14.25" customHeight="1">
      <c r="A2024" s="5">
        <v>49347.0</v>
      </c>
      <c r="B2024" s="31">
        <v>44286.68</v>
      </c>
      <c r="D2024" s="7">
        <v>49347.0</v>
      </c>
      <c r="E2024" s="31">
        <v>44286.68</v>
      </c>
    </row>
    <row r="2025" ht="14.25" customHeight="1">
      <c r="A2025" s="5">
        <v>49353.0</v>
      </c>
      <c r="B2025" s="31">
        <v>44384.7659644013</v>
      </c>
      <c r="D2025" s="7">
        <v>49353.0</v>
      </c>
      <c r="E2025" s="31">
        <v>44384.76596064815</v>
      </c>
    </row>
    <row r="2026" ht="14.25" customHeight="1">
      <c r="A2026" s="5">
        <v>49382.0</v>
      </c>
      <c r="B2026" s="31">
        <v>44381.61466990291</v>
      </c>
      <c r="D2026" s="7">
        <v>49382.0</v>
      </c>
      <c r="E2026" s="31">
        <v>44381.61466435185</v>
      </c>
    </row>
    <row r="2027" ht="14.25" customHeight="1">
      <c r="A2027" s="5">
        <v>49384.0</v>
      </c>
      <c r="B2027" s="31">
        <v>44341.39420064725</v>
      </c>
      <c r="D2027" s="7">
        <v>49384.0</v>
      </c>
      <c r="E2027" s="31">
        <v>44341.39420138889</v>
      </c>
    </row>
    <row r="2028" ht="14.25" customHeight="1">
      <c r="A2028" s="5">
        <v>49413.0</v>
      </c>
      <c r="B2028" s="31">
        <v>44353.09653004547</v>
      </c>
      <c r="D2028" s="7">
        <v>49413.0</v>
      </c>
      <c r="E2028" s="31">
        <v>44353.09652777778</v>
      </c>
    </row>
    <row r="2029" ht="14.25" customHeight="1">
      <c r="A2029" s="5">
        <v>49414.0</v>
      </c>
      <c r="B2029" s="31">
        <v>44344.44633333333</v>
      </c>
      <c r="D2029" s="7">
        <v>49414.0</v>
      </c>
      <c r="E2029" s="31">
        <v>44344.44633101852</v>
      </c>
    </row>
    <row r="2030" ht="14.25" customHeight="1">
      <c r="A2030" s="5">
        <v>49416.0</v>
      </c>
      <c r="B2030" s="31">
        <v>44308.66442718446</v>
      </c>
      <c r="D2030" s="7">
        <v>49416.0</v>
      </c>
      <c r="E2030" s="31">
        <v>44308.66443287037</v>
      </c>
    </row>
    <row r="2031" ht="14.25" customHeight="1">
      <c r="A2031" s="5">
        <v>49441.0</v>
      </c>
      <c r="B2031" s="31">
        <v>44309.17332686084</v>
      </c>
      <c r="D2031" s="7">
        <v>49441.0</v>
      </c>
      <c r="E2031" s="31">
        <v>44309.17332175926</v>
      </c>
    </row>
    <row r="2032" ht="14.25" customHeight="1">
      <c r="A2032" s="5">
        <v>49479.0</v>
      </c>
      <c r="B2032" s="31">
        <v>44337.8873236246</v>
      </c>
      <c r="D2032" s="7">
        <v>49479.0</v>
      </c>
      <c r="E2032" s="31">
        <v>44337.88732638889</v>
      </c>
    </row>
    <row r="2033" ht="14.25" customHeight="1">
      <c r="A2033" s="5">
        <v>49509.0</v>
      </c>
      <c r="B2033" s="31">
        <v>44372.58068932039</v>
      </c>
      <c r="D2033" s="7">
        <v>49509.0</v>
      </c>
      <c r="E2033" s="31">
        <v>44372.58069444444</v>
      </c>
    </row>
    <row r="2034" ht="14.25" customHeight="1">
      <c r="A2034" s="5">
        <v>49523.0</v>
      </c>
      <c r="B2034" s="31">
        <v>44343.94517152104</v>
      </c>
      <c r="D2034" s="7">
        <v>49523.0</v>
      </c>
      <c r="E2034" s="31">
        <v>44343.94517361111</v>
      </c>
    </row>
    <row r="2035" ht="14.25" customHeight="1">
      <c r="A2035" s="5">
        <v>49534.0</v>
      </c>
      <c r="B2035" s="31">
        <v>44408.91644983819</v>
      </c>
      <c r="D2035" s="7">
        <v>49534.0</v>
      </c>
      <c r="E2035" s="31">
        <v>44408.916446759256</v>
      </c>
    </row>
    <row r="2036" ht="14.25" customHeight="1">
      <c r="A2036" s="5">
        <v>49563.0</v>
      </c>
      <c r="B2036" s="31">
        <v>44341.27203236246</v>
      </c>
      <c r="D2036" s="7">
        <v>49563.0</v>
      </c>
      <c r="E2036" s="31">
        <v>44341.27203703704</v>
      </c>
    </row>
    <row r="2037" ht="14.25" customHeight="1">
      <c r="A2037" s="5">
        <v>49581.0</v>
      </c>
      <c r="B2037" s="31">
        <v>44316.47106148868</v>
      </c>
      <c r="D2037" s="7">
        <v>49581.0</v>
      </c>
      <c r="E2037" s="31">
        <v>44316.47106481482</v>
      </c>
    </row>
    <row r="2038" ht="14.25" customHeight="1">
      <c r="A2038" s="5">
        <v>49634.0</v>
      </c>
      <c r="B2038" s="31">
        <v>44344.38166666666</v>
      </c>
      <c r="D2038" s="7">
        <v>49634.0</v>
      </c>
      <c r="E2038" s="31">
        <v>44344.38166666667</v>
      </c>
    </row>
    <row r="2039" ht="14.25" customHeight="1">
      <c r="A2039" s="5">
        <v>49635.0</v>
      </c>
      <c r="B2039" s="31">
        <v>44316.92899029126</v>
      </c>
      <c r="D2039" s="7">
        <v>49635.0</v>
      </c>
      <c r="E2039" s="31">
        <v>44316.92899305555</v>
      </c>
    </row>
    <row r="2040" ht="14.25" customHeight="1">
      <c r="A2040" s="5">
        <v>49640.0</v>
      </c>
      <c r="B2040" s="31">
        <v>44300.76839158576</v>
      </c>
      <c r="D2040" s="7">
        <v>49640.0</v>
      </c>
      <c r="E2040" s="31">
        <v>44300.7683912037</v>
      </c>
    </row>
    <row r="2041" ht="14.25" customHeight="1">
      <c r="A2041" s="5">
        <v>49641.0</v>
      </c>
      <c r="B2041" s="31">
        <v>44313.68991262136</v>
      </c>
      <c r="D2041" s="7">
        <v>49641.0</v>
      </c>
      <c r="E2041" s="31">
        <v>44313.68990740741</v>
      </c>
    </row>
    <row r="2042" ht="14.25" customHeight="1">
      <c r="A2042" s="5">
        <v>49675.0</v>
      </c>
      <c r="B2042" s="31">
        <v>44323.88449190938</v>
      </c>
      <c r="D2042" s="7">
        <v>49675.0</v>
      </c>
      <c r="E2042" s="31">
        <v>44323.88449074074</v>
      </c>
    </row>
    <row r="2043" ht="14.25" customHeight="1">
      <c r="A2043" s="5">
        <v>49703.0</v>
      </c>
      <c r="B2043" s="31">
        <v>44407.72187055016</v>
      </c>
      <c r="D2043" s="7">
        <v>49703.0</v>
      </c>
      <c r="E2043" s="31">
        <v>44407.721875</v>
      </c>
    </row>
    <row r="2044" ht="14.25" customHeight="1">
      <c r="A2044" s="5">
        <v>49725.0</v>
      </c>
      <c r="B2044" s="31">
        <v>44345.8371618123</v>
      </c>
      <c r="D2044" s="7">
        <v>49725.0</v>
      </c>
      <c r="E2044" s="31">
        <v>44345.837164351855</v>
      </c>
    </row>
    <row r="2045" ht="14.25" customHeight="1">
      <c r="A2045" s="5">
        <v>49751.0</v>
      </c>
      <c r="B2045" s="31">
        <v>44310.05911435286</v>
      </c>
      <c r="D2045" s="7">
        <v>49751.0</v>
      </c>
      <c r="E2045" s="31">
        <v>44310.0591087963</v>
      </c>
    </row>
    <row r="2046" ht="14.25" customHeight="1">
      <c r="A2046" s="5">
        <v>49764.0</v>
      </c>
      <c r="B2046" s="31">
        <v>44292.654718446596</v>
      </c>
      <c r="D2046" s="7">
        <v>49764.0</v>
      </c>
      <c r="E2046" s="31">
        <v>44292.65472222222</v>
      </c>
    </row>
    <row r="2047" ht="14.25" customHeight="1">
      <c r="A2047" s="5">
        <v>49803.0</v>
      </c>
      <c r="B2047" s="31">
        <v>44381.413213592234</v>
      </c>
      <c r="D2047" s="7">
        <v>49803.0</v>
      </c>
      <c r="E2047" s="31">
        <v>44381.41321759259</v>
      </c>
    </row>
    <row r="2048" ht="14.25" customHeight="1">
      <c r="A2048" s="5">
        <v>49836.0</v>
      </c>
      <c r="B2048" s="31">
        <v>44336.52729126214</v>
      </c>
      <c r="D2048" s="7">
        <v>49836.0</v>
      </c>
      <c r="E2048" s="31">
        <v>44336.527291666665</v>
      </c>
    </row>
    <row r="2049" ht="14.25" customHeight="1">
      <c r="A2049" s="5">
        <v>49847.0</v>
      </c>
      <c r="B2049" s="31">
        <v>44346.87761488673</v>
      </c>
      <c r="D2049" s="7">
        <v>49847.0</v>
      </c>
      <c r="E2049" s="31">
        <v>44346.87761574074</v>
      </c>
    </row>
    <row r="2050" ht="14.25" customHeight="1">
      <c r="A2050" s="5">
        <v>49894.0</v>
      </c>
      <c r="B2050" s="31">
        <v>44404.57138511327</v>
      </c>
      <c r="D2050" s="7">
        <v>49894.0</v>
      </c>
      <c r="E2050" s="31">
        <v>44404.571388888886</v>
      </c>
    </row>
    <row r="2051" ht="14.25" customHeight="1">
      <c r="A2051" s="5">
        <v>49897.0</v>
      </c>
      <c r="B2051" s="31">
        <v>44317.91924802393</v>
      </c>
      <c r="D2051" s="7">
        <v>49897.0</v>
      </c>
      <c r="E2051" s="31">
        <v>44317.91924768518</v>
      </c>
    </row>
    <row r="2052" ht="14.25" customHeight="1">
      <c r="A2052" s="5">
        <v>49898.0</v>
      </c>
      <c r="B2052" s="31">
        <v>44376.63853721682</v>
      </c>
      <c r="D2052" s="7">
        <v>49898.0</v>
      </c>
      <c r="E2052" s="31">
        <v>44376.63854166667</v>
      </c>
    </row>
    <row r="2053" ht="14.25" customHeight="1">
      <c r="A2053" s="5">
        <v>49938.0</v>
      </c>
      <c r="B2053" s="31">
        <v>44311.00988799707</v>
      </c>
      <c r="D2053" s="7">
        <v>49938.0</v>
      </c>
      <c r="E2053" s="31">
        <v>44311.009884259256</v>
      </c>
    </row>
    <row r="2054" ht="14.25" customHeight="1">
      <c r="A2054" s="5">
        <v>49955.0</v>
      </c>
      <c r="B2054" s="31">
        <v>44376.75423300971</v>
      </c>
      <c r="D2054" s="7">
        <v>49955.0</v>
      </c>
      <c r="E2054" s="31">
        <v>44376.75423611111</v>
      </c>
    </row>
    <row r="2055" ht="14.25" customHeight="1">
      <c r="A2055" s="5">
        <v>49971.0</v>
      </c>
      <c r="B2055" s="31">
        <v>44296.501693777274</v>
      </c>
      <c r="D2055" s="7">
        <v>49971.0</v>
      </c>
      <c r="E2055" s="31">
        <v>44296.50168981482</v>
      </c>
    </row>
    <row r="2056" ht="14.25" customHeight="1">
      <c r="A2056" s="5">
        <v>49994.0</v>
      </c>
      <c r="B2056" s="31">
        <v>44374.63691909385</v>
      </c>
      <c r="D2056" s="7">
        <v>49994.0</v>
      </c>
      <c r="E2056" s="31">
        <v>44374.636921296296</v>
      </c>
    </row>
    <row r="2057" ht="14.25" customHeight="1">
      <c r="A2057" s="5">
        <v>50008.0</v>
      </c>
      <c r="B2057" s="31">
        <v>44315.77486407767</v>
      </c>
      <c r="D2057" s="7">
        <v>50008.0</v>
      </c>
      <c r="E2057" s="31">
        <v>44315.77486111111</v>
      </c>
    </row>
    <row r="2058" ht="14.25" customHeight="1">
      <c r="A2058" s="5">
        <v>50018.0</v>
      </c>
      <c r="B2058" s="31">
        <v>44308.21</v>
      </c>
      <c r="D2058" s="7">
        <v>50018.0</v>
      </c>
      <c r="E2058" s="31">
        <v>44308.21</v>
      </c>
    </row>
    <row r="2059" ht="14.25" customHeight="1">
      <c r="A2059" s="5">
        <v>50065.0</v>
      </c>
      <c r="B2059" s="31">
        <v>44344.58033333334</v>
      </c>
      <c r="D2059" s="7">
        <v>50065.0</v>
      </c>
      <c r="E2059" s="31">
        <v>44344.58033564815</v>
      </c>
    </row>
    <row r="2060" ht="14.25" customHeight="1">
      <c r="A2060" s="5">
        <v>50087.0</v>
      </c>
      <c r="B2060" s="31">
        <v>44288.91266666666</v>
      </c>
      <c r="D2060" s="7">
        <v>50087.0</v>
      </c>
      <c r="E2060" s="31">
        <v>44288.91266203704</v>
      </c>
    </row>
    <row r="2061" ht="14.25" customHeight="1">
      <c r="A2061" s="5">
        <v>50103.0</v>
      </c>
      <c r="B2061" s="31">
        <v>44300.668877022654</v>
      </c>
      <c r="D2061" s="7">
        <v>50103.0</v>
      </c>
      <c r="E2061" s="31">
        <v>44300.66887731481</v>
      </c>
    </row>
    <row r="2062" ht="14.25" customHeight="1">
      <c r="A2062" s="5">
        <v>50138.0</v>
      </c>
      <c r="B2062" s="31">
        <v>44304.724297734625</v>
      </c>
      <c r="D2062" s="7">
        <v>50138.0</v>
      </c>
      <c r="E2062" s="31">
        <v>44304.72429398148</v>
      </c>
    </row>
    <row r="2063" ht="14.25" customHeight="1">
      <c r="A2063" s="5">
        <v>50188.0</v>
      </c>
      <c r="B2063" s="31">
        <v>44403.22672491909</v>
      </c>
      <c r="D2063" s="7">
        <v>50188.0</v>
      </c>
      <c r="E2063" s="31">
        <v>44403.22672453704</v>
      </c>
    </row>
    <row r="2064" ht="14.25" customHeight="1">
      <c r="A2064" s="5">
        <v>50210.0</v>
      </c>
      <c r="B2064" s="31">
        <v>44303.31885738701</v>
      </c>
      <c r="D2064" s="7">
        <v>50210.0</v>
      </c>
      <c r="E2064" s="31">
        <v>44303.31885416667</v>
      </c>
    </row>
    <row r="2065" ht="14.25" customHeight="1">
      <c r="A2065" s="5">
        <v>50216.0</v>
      </c>
      <c r="B2065" s="31">
        <v>44317.73360194175</v>
      </c>
      <c r="D2065" s="7">
        <v>50216.0</v>
      </c>
      <c r="E2065" s="31">
        <v>44317.73359953704</v>
      </c>
    </row>
    <row r="2066" ht="14.25" customHeight="1">
      <c r="A2066" s="5">
        <v>50233.0</v>
      </c>
      <c r="B2066" s="31">
        <v>44420.63853721682</v>
      </c>
      <c r="D2066" s="7">
        <v>50233.0</v>
      </c>
      <c r="E2066" s="31">
        <v>44420.63854166667</v>
      </c>
    </row>
    <row r="2067" ht="14.25" customHeight="1">
      <c r="A2067" s="5">
        <v>50265.0</v>
      </c>
      <c r="B2067" s="31">
        <v>44345.666432691425</v>
      </c>
      <c r="D2067" s="7">
        <v>50265.0</v>
      </c>
      <c r="E2067" s="31">
        <v>44345.66643518519</v>
      </c>
    </row>
    <row r="2068" ht="14.25" customHeight="1">
      <c r="A2068" s="5">
        <v>50286.0</v>
      </c>
      <c r="B2068" s="31">
        <v>44374.092420711975</v>
      </c>
      <c r="D2068" s="7">
        <v>50286.0</v>
      </c>
      <c r="E2068" s="31">
        <v>44374.09241898148</v>
      </c>
    </row>
    <row r="2069" ht="14.25" customHeight="1">
      <c r="A2069" s="5">
        <v>50299.0</v>
      </c>
      <c r="B2069" s="31">
        <v>44328.617906148866</v>
      </c>
      <c r="D2069" s="7">
        <v>50299.0</v>
      </c>
      <c r="E2069" s="31">
        <v>44328.61790509259</v>
      </c>
    </row>
    <row r="2070" ht="14.25" customHeight="1">
      <c r="A2070" s="5">
        <v>50302.0</v>
      </c>
      <c r="B2070" s="31">
        <v>44361.73400647249</v>
      </c>
      <c r="D2070" s="7">
        <v>50302.0</v>
      </c>
      <c r="E2070" s="31">
        <v>44361.73400462963</v>
      </c>
    </row>
    <row r="2071" ht="14.25" customHeight="1">
      <c r="A2071" s="5">
        <v>50329.0</v>
      </c>
      <c r="B2071" s="31">
        <v>44297.88894174757</v>
      </c>
      <c r="D2071" s="7">
        <v>50329.0</v>
      </c>
      <c r="E2071" s="31">
        <v>44297.88894675926</v>
      </c>
    </row>
    <row r="2072" ht="14.25" customHeight="1">
      <c r="A2072" s="5">
        <v>50330.0</v>
      </c>
      <c r="B2072" s="31">
        <v>44323.46054368932</v>
      </c>
      <c r="D2072" s="7">
        <v>50330.0</v>
      </c>
      <c r="E2072" s="31">
        <v>44323.460543981484</v>
      </c>
    </row>
    <row r="2073" ht="14.25" customHeight="1">
      <c r="A2073" s="5">
        <v>50421.0</v>
      </c>
      <c r="B2073" s="31">
        <v>44344.712970873785</v>
      </c>
      <c r="D2073" s="7">
        <v>50421.0</v>
      </c>
      <c r="E2073" s="31">
        <v>44344.71297453704</v>
      </c>
    </row>
    <row r="2074" ht="14.25" customHeight="1">
      <c r="A2074" s="5">
        <v>50435.0</v>
      </c>
      <c r="B2074" s="31">
        <v>44306.77850485437</v>
      </c>
      <c r="D2074" s="7">
        <v>50435.0</v>
      </c>
      <c r="E2074" s="31">
        <v>44306.77850694444</v>
      </c>
    </row>
    <row r="2075" ht="14.25" customHeight="1">
      <c r="A2075" s="5">
        <v>50464.0</v>
      </c>
      <c r="B2075" s="31">
        <v>44298.950430420715</v>
      </c>
      <c r="D2075" s="7">
        <v>50464.0</v>
      </c>
      <c r="E2075" s="31">
        <v>44298.95042824074</v>
      </c>
    </row>
    <row r="2076" ht="14.25" customHeight="1">
      <c r="A2076" s="5">
        <v>50465.0</v>
      </c>
      <c r="B2076" s="31">
        <v>44310.5333592233</v>
      </c>
      <c r="D2076" s="7">
        <v>50465.0</v>
      </c>
      <c r="E2076" s="31">
        <v>44310.53335648148</v>
      </c>
    </row>
    <row r="2077" ht="14.25" customHeight="1">
      <c r="A2077" s="5">
        <v>50476.0</v>
      </c>
      <c r="B2077" s="31">
        <v>44313.7514012945</v>
      </c>
      <c r="D2077" s="7">
        <v>50476.0</v>
      </c>
      <c r="E2077" s="31">
        <v>44313.75140046296</v>
      </c>
    </row>
    <row r="2078" ht="14.25" customHeight="1">
      <c r="A2078" s="5">
        <v>50519.0</v>
      </c>
      <c r="B2078" s="31">
        <v>44310.909329508344</v>
      </c>
      <c r="D2078" s="7">
        <v>50519.0</v>
      </c>
      <c r="E2078" s="31">
        <v>44310.9093287037</v>
      </c>
    </row>
    <row r="2079" ht="14.25" customHeight="1">
      <c r="A2079" s="5">
        <v>50582.0</v>
      </c>
      <c r="B2079" s="31">
        <v>44389.77445954693</v>
      </c>
      <c r="D2079" s="7">
        <v>50582.0</v>
      </c>
      <c r="E2079" s="31">
        <v>44389.77445601852</v>
      </c>
    </row>
    <row r="2080" ht="14.25" customHeight="1">
      <c r="A2080" s="5">
        <v>50613.0</v>
      </c>
      <c r="B2080" s="31">
        <v>44373.89622330097</v>
      </c>
      <c r="D2080" s="7">
        <v>50613.0</v>
      </c>
      <c r="E2080" s="31">
        <v>44373.89622685185</v>
      </c>
    </row>
    <row r="2081" ht="14.25" customHeight="1">
      <c r="A2081" s="5">
        <v>50637.0</v>
      </c>
      <c r="B2081" s="31">
        <v>44300.9047184466</v>
      </c>
      <c r="D2081" s="7">
        <v>50637.0</v>
      </c>
      <c r="E2081" s="31">
        <v>44300.90472222222</v>
      </c>
    </row>
    <row r="2082" ht="14.25" customHeight="1">
      <c r="A2082" s="5">
        <v>50638.0</v>
      </c>
      <c r="B2082" s="31">
        <v>44316.93546278317</v>
      </c>
      <c r="D2082" s="7">
        <v>50638.0</v>
      </c>
      <c r="E2082" s="31">
        <v>44316.93546296296</v>
      </c>
    </row>
    <row r="2083" ht="14.25" customHeight="1">
      <c r="A2083" s="5">
        <v>50640.0</v>
      </c>
      <c r="B2083" s="31">
        <v>44345.97885067293</v>
      </c>
      <c r="D2083" s="7">
        <v>50640.0</v>
      </c>
      <c r="E2083" s="31">
        <v>44345.978854166664</v>
      </c>
    </row>
    <row r="2084" ht="14.25" customHeight="1">
      <c r="A2084" s="5">
        <v>50675.0</v>
      </c>
      <c r="B2084" s="31">
        <v>44331.671708737864</v>
      </c>
      <c r="D2084" s="7">
        <v>50675.0</v>
      </c>
      <c r="E2084" s="31">
        <v>44331.67171296296</v>
      </c>
    </row>
    <row r="2085" ht="14.25" customHeight="1">
      <c r="A2085" s="5">
        <v>50728.0</v>
      </c>
      <c r="B2085" s="31">
        <v>44372.80277669903</v>
      </c>
      <c r="D2085" s="7">
        <v>50728.0</v>
      </c>
      <c r="E2085" s="31">
        <v>44372.802777777775</v>
      </c>
    </row>
    <row r="2086" ht="14.25" customHeight="1">
      <c r="A2086" s="5">
        <v>50739.0</v>
      </c>
      <c r="B2086" s="31">
        <v>44298.722679611645</v>
      </c>
      <c r="D2086" s="7">
        <v>50739.0</v>
      </c>
      <c r="E2086" s="31">
        <v>44298.72268518519</v>
      </c>
    </row>
    <row r="2087" ht="14.25" customHeight="1">
      <c r="A2087" s="5">
        <v>50742.0</v>
      </c>
      <c r="B2087" s="31">
        <v>44337.43788996764</v>
      </c>
      <c r="D2087" s="7">
        <v>50742.0</v>
      </c>
      <c r="E2087" s="31">
        <v>44337.437893518516</v>
      </c>
    </row>
    <row r="2088" ht="14.25" customHeight="1">
      <c r="A2088" s="5">
        <v>50799.0</v>
      </c>
      <c r="B2088" s="31">
        <v>44379.55641747573</v>
      </c>
      <c r="D2088" s="7">
        <v>50799.0</v>
      </c>
      <c r="E2088" s="31">
        <v>44379.55641203704</v>
      </c>
    </row>
    <row r="2089" ht="14.25" customHeight="1">
      <c r="A2089" s="5">
        <v>50827.0</v>
      </c>
      <c r="B2089" s="31">
        <v>44346.96356089968</v>
      </c>
      <c r="D2089" s="7">
        <v>50827.0</v>
      </c>
      <c r="E2089" s="31">
        <v>44346.96356481482</v>
      </c>
    </row>
    <row r="2090" ht="14.25" customHeight="1">
      <c r="A2090" s="5">
        <v>50839.0</v>
      </c>
      <c r="B2090" s="31">
        <v>44308.57907119741</v>
      </c>
      <c r="D2090" s="7">
        <v>50839.0</v>
      </c>
      <c r="E2090" s="31">
        <v>44308.57907407408</v>
      </c>
    </row>
    <row r="2091" ht="14.25" customHeight="1">
      <c r="A2091" s="5">
        <v>50906.0</v>
      </c>
      <c r="B2091" s="31">
        <v>44346.397333333334</v>
      </c>
      <c r="D2091" s="7">
        <v>50906.0</v>
      </c>
      <c r="E2091" s="31">
        <v>44346.39733796296</v>
      </c>
    </row>
    <row r="2092" ht="14.25" customHeight="1">
      <c r="A2092" s="5">
        <v>50951.0</v>
      </c>
      <c r="B2092" s="31">
        <v>44308.961757281555</v>
      </c>
      <c r="D2092" s="7">
        <v>50951.0</v>
      </c>
      <c r="E2092" s="31">
        <v>44308.96175925926</v>
      </c>
    </row>
    <row r="2093" ht="14.25" customHeight="1">
      <c r="A2093" s="5">
        <v>50956.0</v>
      </c>
      <c r="B2093" s="31">
        <v>44306.832307443365</v>
      </c>
      <c r="D2093" s="7">
        <v>50956.0</v>
      </c>
      <c r="E2093" s="31">
        <v>44306.83230324074</v>
      </c>
    </row>
    <row r="2094" ht="14.25" customHeight="1">
      <c r="A2094" s="5">
        <v>50976.0</v>
      </c>
      <c r="B2094" s="31">
        <v>44378.30033333333</v>
      </c>
      <c r="D2094" s="7">
        <v>50976.0</v>
      </c>
      <c r="E2094" s="31">
        <v>44378.30033564815</v>
      </c>
    </row>
    <row r="2095" ht="14.25" customHeight="1">
      <c r="A2095" s="5">
        <v>50990.0</v>
      </c>
      <c r="B2095" s="31">
        <v>44306.75787378641</v>
      </c>
      <c r="D2095" s="7">
        <v>50990.0</v>
      </c>
      <c r="E2095" s="31">
        <v>44306.75787037037</v>
      </c>
    </row>
    <row r="2096" ht="14.25" customHeight="1">
      <c r="A2096" s="5">
        <v>51003.0</v>
      </c>
      <c r="B2096" s="31">
        <v>44355.65755016181</v>
      </c>
      <c r="D2096" s="7">
        <v>51003.0</v>
      </c>
      <c r="E2096" s="31">
        <v>44355.657546296294</v>
      </c>
    </row>
    <row r="2097" ht="14.25" customHeight="1">
      <c r="A2097" s="5">
        <v>51040.0</v>
      </c>
      <c r="B2097" s="31">
        <v>44316.96944336569</v>
      </c>
      <c r="D2097" s="7">
        <v>51040.0</v>
      </c>
      <c r="E2097" s="31">
        <v>44316.96944444445</v>
      </c>
    </row>
    <row r="2098" ht="14.25" customHeight="1">
      <c r="A2098" s="5">
        <v>51045.0</v>
      </c>
      <c r="B2098" s="31">
        <v>44304.31049531541</v>
      </c>
      <c r="D2098" s="7">
        <v>51045.0</v>
      </c>
      <c r="E2098" s="31">
        <v>44304.31049768518</v>
      </c>
    </row>
    <row r="2099" ht="14.25" customHeight="1">
      <c r="A2099" s="5">
        <v>51063.0</v>
      </c>
      <c r="B2099" s="31">
        <v>44405.933035598704</v>
      </c>
      <c r="D2099" s="7">
        <v>51063.0</v>
      </c>
      <c r="E2099" s="31">
        <v>44405.93303240741</v>
      </c>
    </row>
    <row r="2100" ht="14.25" customHeight="1">
      <c r="A2100" s="5">
        <v>51068.0</v>
      </c>
      <c r="B2100" s="31">
        <v>44310.74088349514</v>
      </c>
      <c r="D2100" s="7">
        <v>51068.0</v>
      </c>
      <c r="E2100" s="31">
        <v>44310.74087962963</v>
      </c>
    </row>
    <row r="2101" ht="14.25" customHeight="1">
      <c r="A2101" s="5">
        <v>51080.0</v>
      </c>
      <c r="B2101" s="31">
        <v>44387.12259285257</v>
      </c>
      <c r="D2101" s="7">
        <v>51080.0</v>
      </c>
      <c r="E2101" s="31">
        <v>44387.12259259259</v>
      </c>
    </row>
    <row r="2102" ht="14.25" customHeight="1">
      <c r="A2102" s="5">
        <v>51146.0</v>
      </c>
      <c r="B2102" s="31">
        <v>44345.68384466019</v>
      </c>
      <c r="D2102" s="7">
        <v>51146.0</v>
      </c>
      <c r="E2102" s="31">
        <v>44345.683842592596</v>
      </c>
    </row>
    <row r="2103" ht="14.25" customHeight="1">
      <c r="A2103" s="5">
        <v>51147.0</v>
      </c>
      <c r="B2103" s="31">
        <v>44372.78497734628</v>
      </c>
      <c r="D2103" s="7">
        <v>51147.0</v>
      </c>
      <c r="E2103" s="31">
        <v>44372.78497685185</v>
      </c>
    </row>
    <row r="2104" ht="14.25" customHeight="1">
      <c r="A2104" s="5">
        <v>51184.0</v>
      </c>
      <c r="B2104" s="31">
        <v>44312.85860194174</v>
      </c>
      <c r="D2104" s="7">
        <v>51184.0</v>
      </c>
      <c r="E2104" s="31">
        <v>44312.85859953704</v>
      </c>
    </row>
    <row r="2105" ht="14.25" customHeight="1">
      <c r="A2105" s="5">
        <v>51192.0</v>
      </c>
      <c r="B2105" s="31">
        <v>44341.44395792881</v>
      </c>
      <c r="D2105" s="7">
        <v>51192.0</v>
      </c>
      <c r="E2105" s="31">
        <v>44341.44395833334</v>
      </c>
    </row>
    <row r="2106" ht="14.25" customHeight="1">
      <c r="A2106" s="5">
        <v>51194.0</v>
      </c>
      <c r="B2106" s="31">
        <v>44373.89662783171</v>
      </c>
      <c r="D2106" s="7">
        <v>51194.0</v>
      </c>
      <c r="E2106" s="31">
        <v>44373.896631944444</v>
      </c>
    </row>
    <row r="2107" ht="14.25" customHeight="1">
      <c r="A2107" s="5">
        <v>51220.0</v>
      </c>
      <c r="B2107" s="31">
        <v>44309.951644012945</v>
      </c>
      <c r="D2107" s="7">
        <v>51220.0</v>
      </c>
      <c r="E2107" s="31">
        <v>44309.95164351852</v>
      </c>
    </row>
    <row r="2108" ht="14.25" customHeight="1">
      <c r="A2108" s="5">
        <v>51227.0</v>
      </c>
      <c r="B2108" s="31">
        <v>44372.591207119745</v>
      </c>
      <c r="D2108" s="7">
        <v>51227.0</v>
      </c>
      <c r="E2108" s="31">
        <v>44372.591203703705</v>
      </c>
    </row>
    <row r="2109" ht="14.25" customHeight="1">
      <c r="A2109" s="5">
        <v>51279.0</v>
      </c>
      <c r="B2109" s="31">
        <v>44310.60617475728</v>
      </c>
      <c r="D2109" s="7">
        <v>51279.0</v>
      </c>
      <c r="E2109" s="31">
        <v>44310.60616898148</v>
      </c>
    </row>
    <row r="2110" ht="14.25" customHeight="1">
      <c r="A2110" s="5">
        <v>51300.0</v>
      </c>
      <c r="B2110" s="31">
        <v>44379.91847249191</v>
      </c>
      <c r="D2110" s="7">
        <v>51300.0</v>
      </c>
      <c r="E2110" s="31">
        <v>44379.91847222222</v>
      </c>
    </row>
    <row r="2111" ht="14.25" customHeight="1">
      <c r="A2111" s="5">
        <v>51309.0</v>
      </c>
      <c r="B2111" s="31">
        <v>44375.53902265373</v>
      </c>
      <c r="D2111" s="7">
        <v>51309.0</v>
      </c>
      <c r="E2111" s="31">
        <v>44375.53902777778</v>
      </c>
    </row>
    <row r="2112" ht="14.25" customHeight="1">
      <c r="A2112" s="5">
        <v>51310.0</v>
      </c>
      <c r="B2112" s="31">
        <v>44319.78578640777</v>
      </c>
      <c r="D2112" s="7">
        <v>51310.0</v>
      </c>
      <c r="E2112" s="31">
        <v>44319.785787037035</v>
      </c>
    </row>
    <row r="2113" ht="14.25" customHeight="1">
      <c r="A2113" s="5">
        <v>51359.0</v>
      </c>
      <c r="B2113" s="31">
        <v>44308.56410355987</v>
      </c>
      <c r="D2113" s="7">
        <v>51359.0</v>
      </c>
      <c r="E2113" s="31">
        <v>44308.564108796294</v>
      </c>
    </row>
    <row r="2114" ht="14.25" customHeight="1">
      <c r="A2114" s="5">
        <v>51362.0</v>
      </c>
      <c r="B2114" s="31">
        <v>44309.77486407767</v>
      </c>
      <c r="D2114" s="7">
        <v>51362.0</v>
      </c>
      <c r="E2114" s="31">
        <v>44309.77486111111</v>
      </c>
    </row>
    <row r="2115" ht="14.25" customHeight="1">
      <c r="A2115" s="5">
        <v>51366.0</v>
      </c>
      <c r="B2115" s="31">
        <v>44298.79630420712</v>
      </c>
      <c r="D2115" s="7">
        <v>51366.0</v>
      </c>
      <c r="E2115" s="31">
        <v>44298.79630787037</v>
      </c>
    </row>
    <row r="2116" ht="14.25" customHeight="1">
      <c r="A2116" s="5">
        <v>51442.0</v>
      </c>
      <c r="B2116" s="31">
        <v>44315.60900647249</v>
      </c>
      <c r="D2116" s="7">
        <v>51442.0</v>
      </c>
      <c r="E2116" s="31">
        <v>44315.60900462963</v>
      </c>
    </row>
    <row r="2117" ht="14.25" customHeight="1">
      <c r="A2117" s="5">
        <v>51468.0</v>
      </c>
      <c r="B2117" s="31">
        <v>44375.73926537217</v>
      </c>
      <c r="D2117" s="7">
        <v>51468.0</v>
      </c>
      <c r="E2117" s="31">
        <v>44375.739270833335</v>
      </c>
    </row>
    <row r="2118" ht="14.25" customHeight="1">
      <c r="A2118" s="5">
        <v>51480.0</v>
      </c>
      <c r="B2118" s="31">
        <v>44361.74209708738</v>
      </c>
      <c r="D2118" s="7">
        <v>51480.0</v>
      </c>
      <c r="E2118" s="31">
        <v>44361.74209490741</v>
      </c>
    </row>
    <row r="2119" ht="14.25" customHeight="1">
      <c r="A2119" s="5">
        <v>51557.0</v>
      </c>
      <c r="B2119" s="31">
        <v>44407.83149838188</v>
      </c>
      <c r="D2119" s="7">
        <v>51557.0</v>
      </c>
      <c r="E2119" s="31">
        <v>44407.83149305556</v>
      </c>
    </row>
    <row r="2120" ht="14.25" customHeight="1">
      <c r="A2120" s="5">
        <v>51583.0</v>
      </c>
      <c r="B2120" s="31">
        <v>44373.876805825246</v>
      </c>
      <c r="D2120" s="7">
        <v>51583.0</v>
      </c>
      <c r="E2120" s="31">
        <v>44373.876805555556</v>
      </c>
    </row>
    <row r="2121" ht="14.25" customHeight="1">
      <c r="A2121" s="5">
        <v>51605.0</v>
      </c>
      <c r="B2121" s="31">
        <v>44316.313699029124</v>
      </c>
      <c r="D2121" s="7">
        <v>51605.0</v>
      </c>
      <c r="E2121" s="31">
        <v>44316.3137037037</v>
      </c>
    </row>
    <row r="2122" ht="14.25" customHeight="1">
      <c r="A2122" s="5">
        <v>51613.0</v>
      </c>
      <c r="B2122" s="31">
        <v>44330.76798705501</v>
      </c>
      <c r="D2122" s="7">
        <v>51613.0</v>
      </c>
      <c r="E2122" s="31">
        <v>44330.76798611111</v>
      </c>
    </row>
    <row r="2123" ht="14.25" customHeight="1">
      <c r="A2123" s="5">
        <v>51619.0</v>
      </c>
      <c r="B2123" s="31">
        <v>44347.96539805825</v>
      </c>
      <c r="D2123" s="7">
        <v>51619.0</v>
      </c>
      <c r="E2123" s="31">
        <v>44347.96539351852</v>
      </c>
    </row>
    <row r="2124" ht="14.25" customHeight="1">
      <c r="A2124" s="5">
        <v>51629.0</v>
      </c>
      <c r="B2124" s="31">
        <v>44345.42373139159</v>
      </c>
      <c r="D2124" s="7">
        <v>51629.0</v>
      </c>
      <c r="E2124" s="31">
        <v>44345.423726851855</v>
      </c>
    </row>
    <row r="2125" ht="14.25" customHeight="1">
      <c r="A2125" s="5">
        <v>51639.0</v>
      </c>
      <c r="B2125" s="31">
        <v>44345.63731803339</v>
      </c>
      <c r="D2125" s="7">
        <v>51639.0</v>
      </c>
      <c r="E2125" s="31">
        <v>44345.63731481481</v>
      </c>
    </row>
    <row r="2126" ht="14.25" customHeight="1">
      <c r="A2126" s="5">
        <v>51665.0</v>
      </c>
      <c r="B2126" s="31">
        <v>44296.34516434217</v>
      </c>
      <c r="D2126" s="7">
        <v>51665.0</v>
      </c>
      <c r="E2126" s="31">
        <v>44296.34516203704</v>
      </c>
    </row>
    <row r="2127" ht="14.25" customHeight="1">
      <c r="A2127" s="5">
        <v>51675.0</v>
      </c>
      <c r="B2127" s="31">
        <v>44341.809653721684</v>
      </c>
      <c r="D2127" s="7">
        <v>51675.0</v>
      </c>
      <c r="E2127" s="31">
        <v>44341.809652777774</v>
      </c>
    </row>
    <row r="2128" ht="14.25" customHeight="1">
      <c r="A2128" s="5">
        <v>51696.0</v>
      </c>
      <c r="B2128" s="31">
        <v>44373.65981017487</v>
      </c>
      <c r="D2128" s="7">
        <v>51696.0</v>
      </c>
      <c r="E2128" s="31">
        <v>44373.65981481481</v>
      </c>
    </row>
    <row r="2129" ht="14.25" customHeight="1">
      <c r="A2129" s="5">
        <v>51742.0</v>
      </c>
      <c r="B2129" s="31">
        <v>44316.507064724916</v>
      </c>
      <c r="D2129" s="7">
        <v>51742.0</v>
      </c>
      <c r="E2129" s="31">
        <v>44316.507060185184</v>
      </c>
    </row>
    <row r="2130" ht="14.25" customHeight="1">
      <c r="A2130" s="5">
        <v>51746.0</v>
      </c>
      <c r="B2130" s="31">
        <v>44342.77688673139</v>
      </c>
      <c r="D2130" s="7">
        <v>51746.0</v>
      </c>
      <c r="E2130" s="31">
        <v>44342.77688657407</v>
      </c>
    </row>
    <row r="2131" ht="14.25" customHeight="1">
      <c r="A2131" s="5">
        <v>51770.0</v>
      </c>
      <c r="B2131" s="31">
        <v>44318.98825037385</v>
      </c>
      <c r="D2131" s="7">
        <v>51770.0</v>
      </c>
      <c r="E2131" s="31">
        <v>44318.98825231481</v>
      </c>
    </row>
    <row r="2132" ht="14.25" customHeight="1">
      <c r="A2132" s="5">
        <v>51776.0</v>
      </c>
      <c r="B2132" s="31">
        <v>44338.501805825246</v>
      </c>
      <c r="D2132" s="7">
        <v>51776.0</v>
      </c>
      <c r="E2132" s="31">
        <v>44338.501805555556</v>
      </c>
    </row>
    <row r="2133" ht="14.25" customHeight="1">
      <c r="A2133" s="5">
        <v>51780.0</v>
      </c>
      <c r="B2133" s="31">
        <v>44397.64945954693</v>
      </c>
      <c r="D2133" s="7">
        <v>51780.0</v>
      </c>
      <c r="E2133" s="31">
        <v>44397.64945601852</v>
      </c>
    </row>
    <row r="2134" ht="14.25" customHeight="1">
      <c r="A2134" s="5">
        <v>51861.0</v>
      </c>
      <c r="B2134" s="31">
        <v>44329.96661165049</v>
      </c>
      <c r="D2134" s="7">
        <v>51861.0</v>
      </c>
      <c r="E2134" s="31">
        <v>44329.9666087963</v>
      </c>
    </row>
    <row r="2135" ht="14.25" customHeight="1">
      <c r="A2135" s="5">
        <v>51864.0</v>
      </c>
      <c r="B2135" s="31">
        <v>44401.325025889964</v>
      </c>
      <c r="D2135" s="7">
        <v>51864.0</v>
      </c>
      <c r="E2135" s="31">
        <v>44401.32502314815</v>
      </c>
    </row>
    <row r="2136" ht="14.25" customHeight="1">
      <c r="A2136" s="5">
        <v>51904.0</v>
      </c>
      <c r="B2136" s="31">
        <v>44404.662</v>
      </c>
      <c r="D2136" s="7">
        <v>51904.0</v>
      </c>
      <c r="E2136" s="31">
        <v>44404.66200231481</v>
      </c>
    </row>
    <row r="2137" ht="14.25" customHeight="1">
      <c r="A2137" s="5">
        <v>51909.0</v>
      </c>
      <c r="B2137" s="31">
        <v>44294.44866666666</v>
      </c>
      <c r="D2137" s="7">
        <v>51909.0</v>
      </c>
      <c r="E2137" s="31">
        <v>44294.44866898148</v>
      </c>
    </row>
    <row r="2138" ht="14.25" customHeight="1">
      <c r="A2138" s="5">
        <v>51959.0</v>
      </c>
      <c r="B2138" s="31">
        <v>44362.8161262136</v>
      </c>
      <c r="D2138" s="7">
        <v>51959.0</v>
      </c>
      <c r="E2138" s="31">
        <v>44362.81612268519</v>
      </c>
    </row>
    <row r="2139" ht="14.25" customHeight="1">
      <c r="A2139" s="5">
        <v>51999.0</v>
      </c>
      <c r="B2139" s="31">
        <v>44304.85698381877</v>
      </c>
      <c r="D2139" s="7">
        <v>51999.0</v>
      </c>
      <c r="E2139" s="31">
        <v>44304.85697916667</v>
      </c>
    </row>
    <row r="2140" ht="14.25" customHeight="1">
      <c r="A2140" s="5">
        <v>52025.0</v>
      </c>
      <c r="B2140" s="31">
        <v>44296.40604876858</v>
      </c>
      <c r="D2140" s="7">
        <v>52025.0</v>
      </c>
      <c r="E2140" s="31">
        <v>44296.40605324074</v>
      </c>
    </row>
    <row r="2141" ht="14.25" customHeight="1">
      <c r="A2141" s="5">
        <v>52031.0</v>
      </c>
      <c r="B2141" s="31">
        <v>44323.55433333333</v>
      </c>
      <c r="D2141" s="7">
        <v>52031.0</v>
      </c>
      <c r="E2141" s="31">
        <v>44323.55432870371</v>
      </c>
    </row>
    <row r="2142" ht="14.25" customHeight="1">
      <c r="A2142" s="5">
        <v>52079.0</v>
      </c>
      <c r="B2142" s="31">
        <v>44311.64784142395</v>
      </c>
      <c r="D2142" s="7">
        <v>52079.0</v>
      </c>
      <c r="E2142" s="31">
        <v>44311.647835648146</v>
      </c>
    </row>
    <row r="2143" ht="14.25" customHeight="1">
      <c r="A2143" s="5">
        <v>52081.0</v>
      </c>
      <c r="B2143" s="31">
        <v>44414.90148220065</v>
      </c>
      <c r="D2143" s="7">
        <v>52081.0</v>
      </c>
      <c r="E2143" s="31">
        <v>44414.90148148148</v>
      </c>
    </row>
    <row r="2144" ht="14.25" customHeight="1">
      <c r="A2144" s="5">
        <v>52087.0</v>
      </c>
      <c r="B2144" s="31">
        <v>44344.82704854369</v>
      </c>
      <c r="D2144" s="7">
        <v>52087.0</v>
      </c>
      <c r="E2144" s="31">
        <v>44344.827048611114</v>
      </c>
    </row>
    <row r="2145" ht="14.25" customHeight="1">
      <c r="A2145" s="5">
        <v>52116.0</v>
      </c>
      <c r="B2145" s="31">
        <v>44345.60633333334</v>
      </c>
      <c r="D2145" s="7">
        <v>52116.0</v>
      </c>
      <c r="E2145" s="31">
        <v>44345.60633101852</v>
      </c>
    </row>
    <row r="2146" ht="14.25" customHeight="1">
      <c r="A2146" s="5">
        <v>52162.0</v>
      </c>
      <c r="B2146" s="31">
        <v>44345.72227508091</v>
      </c>
      <c r="D2146" s="7">
        <v>52162.0</v>
      </c>
      <c r="E2146" s="31">
        <v>44345.722280092596</v>
      </c>
    </row>
    <row r="2147" ht="14.25" customHeight="1">
      <c r="A2147" s="5">
        <v>52207.0</v>
      </c>
      <c r="B2147" s="31">
        <v>44347.75746925567</v>
      </c>
      <c r="D2147" s="7">
        <v>52207.0</v>
      </c>
      <c r="E2147" s="31">
        <v>44347.75746527778</v>
      </c>
    </row>
    <row r="2148" ht="14.25" customHeight="1">
      <c r="A2148" s="5">
        <v>52228.0</v>
      </c>
      <c r="B2148" s="31">
        <v>44297.708925566345</v>
      </c>
      <c r="D2148" s="7">
        <v>52228.0</v>
      </c>
      <c r="E2148" s="31">
        <v>44297.70892361111</v>
      </c>
    </row>
    <row r="2149" ht="14.25" customHeight="1">
      <c r="A2149" s="5">
        <v>52292.0</v>
      </c>
      <c r="B2149" s="31">
        <v>44306.573812297735</v>
      </c>
      <c r="D2149" s="7">
        <v>52292.0</v>
      </c>
      <c r="E2149" s="31">
        <v>44306.57380787037</v>
      </c>
    </row>
    <row r="2150" ht="14.25" customHeight="1">
      <c r="A2150" s="5">
        <v>52296.0</v>
      </c>
      <c r="B2150" s="31">
        <v>44340.02769579288</v>
      </c>
      <c r="D2150" s="7">
        <v>52296.0</v>
      </c>
      <c r="E2150" s="31">
        <v>44340.02769675926</v>
      </c>
    </row>
    <row r="2151" ht="14.25" customHeight="1">
      <c r="A2151" s="5">
        <v>52326.0</v>
      </c>
      <c r="B2151" s="31">
        <v>44342.77648220065</v>
      </c>
      <c r="D2151" s="7">
        <v>52326.0</v>
      </c>
      <c r="E2151" s="31">
        <v>44342.77648148148</v>
      </c>
    </row>
    <row r="2152" ht="14.25" customHeight="1">
      <c r="A2152" s="5">
        <v>52327.0</v>
      </c>
      <c r="B2152" s="31">
        <v>44302.1191197411</v>
      </c>
      <c r="D2152" s="7">
        <v>52327.0</v>
      </c>
      <c r="E2152" s="31">
        <v>44302.11912037037</v>
      </c>
    </row>
    <row r="2153" ht="14.25" customHeight="1">
      <c r="A2153" s="5">
        <v>52335.0</v>
      </c>
      <c r="B2153" s="31">
        <v>44352.65633656958</v>
      </c>
      <c r="D2153" s="7">
        <v>52335.0</v>
      </c>
      <c r="E2153" s="31">
        <v>44352.656331018516</v>
      </c>
    </row>
    <row r="2154" ht="14.25" customHeight="1">
      <c r="A2154" s="5">
        <v>52359.0</v>
      </c>
      <c r="B2154" s="31">
        <v>44377.69962135923</v>
      </c>
      <c r="D2154" s="7">
        <v>52359.0</v>
      </c>
      <c r="E2154" s="31">
        <v>44377.69961805556</v>
      </c>
    </row>
    <row r="2155" ht="14.25" customHeight="1">
      <c r="A2155" s="5">
        <v>52364.0</v>
      </c>
      <c r="B2155" s="31">
        <v>44379.78093203883</v>
      </c>
      <c r="D2155" s="7">
        <v>52364.0</v>
      </c>
      <c r="E2155" s="31">
        <v>44379.7809375</v>
      </c>
    </row>
    <row r="2156" ht="14.25" customHeight="1">
      <c r="A2156" s="5">
        <v>52419.0</v>
      </c>
      <c r="B2156" s="31">
        <v>44310.383</v>
      </c>
      <c r="D2156" s="7">
        <v>52419.0</v>
      </c>
      <c r="E2156" s="31">
        <v>44310.382997685185</v>
      </c>
    </row>
    <row r="2157" ht="14.25" customHeight="1">
      <c r="A2157" s="5">
        <v>52426.0</v>
      </c>
      <c r="B2157" s="31">
        <v>44346.73333333334</v>
      </c>
      <c r="D2157" s="7">
        <v>52426.0</v>
      </c>
      <c r="E2157" s="31">
        <v>44346.73333333333</v>
      </c>
    </row>
    <row r="2158" ht="14.25" customHeight="1">
      <c r="A2158" s="5">
        <v>52435.0</v>
      </c>
      <c r="B2158" s="31">
        <v>44377.846466019415</v>
      </c>
      <c r="D2158" s="7">
        <v>52435.0</v>
      </c>
      <c r="E2158" s="31">
        <v>44377.84646990741</v>
      </c>
    </row>
    <row r="2159" ht="14.25" customHeight="1">
      <c r="A2159" s="5">
        <v>52446.0</v>
      </c>
      <c r="B2159" s="31">
        <v>44319.73643365696</v>
      </c>
      <c r="D2159" s="7">
        <v>52446.0</v>
      </c>
      <c r="E2159" s="31">
        <v>44319.73643518519</v>
      </c>
    </row>
    <row r="2160" ht="14.25" customHeight="1">
      <c r="A2160" s="5">
        <v>52461.0</v>
      </c>
      <c r="B2160" s="31">
        <v>44308.69193527508</v>
      </c>
      <c r="D2160" s="7">
        <v>52461.0</v>
      </c>
      <c r="E2160" s="31">
        <v>44308.69193287037</v>
      </c>
    </row>
    <row r="2161" ht="14.25" customHeight="1">
      <c r="A2161" s="5">
        <v>52518.0</v>
      </c>
      <c r="B2161" s="31">
        <v>44289.56167637541</v>
      </c>
      <c r="D2161" s="7">
        <v>52518.0</v>
      </c>
      <c r="E2161" s="31">
        <v>44289.56167824074</v>
      </c>
    </row>
    <row r="2162" ht="14.25" customHeight="1">
      <c r="A2162" s="5">
        <v>52566.0</v>
      </c>
      <c r="B2162" s="31">
        <v>44404.80318122978</v>
      </c>
      <c r="D2162" s="7">
        <v>52566.0</v>
      </c>
      <c r="E2162" s="31">
        <v>44404.80318287037</v>
      </c>
    </row>
    <row r="2163" ht="14.25" customHeight="1">
      <c r="A2163" s="5">
        <v>52584.0</v>
      </c>
      <c r="B2163" s="31">
        <v>44296.12393566698</v>
      </c>
      <c r="D2163" s="7">
        <v>52584.0</v>
      </c>
      <c r="E2163" s="31">
        <v>44296.123935185184</v>
      </c>
    </row>
    <row r="2164" ht="14.25" customHeight="1">
      <c r="A2164" s="5">
        <v>52590.0</v>
      </c>
      <c r="B2164" s="31">
        <v>44366.552372168284</v>
      </c>
      <c r="D2164" s="7">
        <v>52590.0</v>
      </c>
      <c r="E2164" s="31">
        <v>44366.55237268518</v>
      </c>
    </row>
    <row r="2165" ht="14.25" customHeight="1">
      <c r="A2165" s="5">
        <v>52601.0</v>
      </c>
      <c r="B2165" s="31">
        <v>44301.52567313916</v>
      </c>
      <c r="D2165" s="7">
        <v>52601.0</v>
      </c>
      <c r="E2165" s="31">
        <v>44301.525671296295</v>
      </c>
    </row>
    <row r="2166" ht="14.25" customHeight="1">
      <c r="A2166" s="5">
        <v>52602.0</v>
      </c>
      <c r="B2166" s="31">
        <v>44305.48360194175</v>
      </c>
      <c r="D2166" s="7">
        <v>52602.0</v>
      </c>
      <c r="E2166" s="31">
        <v>44305.48359953704</v>
      </c>
    </row>
    <row r="2167" ht="14.25" customHeight="1">
      <c r="A2167" s="5">
        <v>52645.0</v>
      </c>
      <c r="B2167" s="31">
        <v>44330.66523624596</v>
      </c>
      <c r="D2167" s="7">
        <v>52645.0</v>
      </c>
      <c r="E2167" s="31">
        <v>44330.66523148148</v>
      </c>
    </row>
    <row r="2168" ht="14.25" customHeight="1">
      <c r="A2168" s="5">
        <v>52655.0</v>
      </c>
      <c r="B2168" s="31">
        <v>44289.56212042604</v>
      </c>
      <c r="D2168" s="7">
        <v>52655.0</v>
      </c>
      <c r="E2168" s="31">
        <v>44289.56211805555</v>
      </c>
    </row>
    <row r="2169" ht="14.25" customHeight="1">
      <c r="A2169" s="5">
        <v>52688.0</v>
      </c>
      <c r="B2169" s="31">
        <v>44299.41240453075</v>
      </c>
      <c r="D2169" s="7">
        <v>52688.0</v>
      </c>
      <c r="E2169" s="31">
        <v>44299.412407407406</v>
      </c>
    </row>
    <row r="2170" ht="14.25" customHeight="1">
      <c r="A2170" s="5">
        <v>52719.0</v>
      </c>
      <c r="B2170" s="31">
        <v>44377.83109385113</v>
      </c>
      <c r="D2170" s="7">
        <v>52719.0</v>
      </c>
      <c r="E2170" s="31">
        <v>44377.831099537034</v>
      </c>
    </row>
    <row r="2171" ht="14.25" customHeight="1">
      <c r="A2171" s="5">
        <v>52725.0</v>
      </c>
      <c r="B2171" s="31">
        <v>44345.68114261299</v>
      </c>
      <c r="D2171" s="7">
        <v>52725.0</v>
      </c>
      <c r="E2171" s="31">
        <v>44345.68114583333</v>
      </c>
    </row>
    <row r="2172" ht="14.25" customHeight="1">
      <c r="A2172" s="5">
        <v>52747.0</v>
      </c>
      <c r="B2172" s="31">
        <v>44377.742906148866</v>
      </c>
      <c r="D2172" s="7">
        <v>52747.0</v>
      </c>
      <c r="E2172" s="31">
        <v>44377.74290509259</v>
      </c>
    </row>
    <row r="2173" ht="14.25" customHeight="1">
      <c r="A2173" s="5">
        <v>52789.0</v>
      </c>
      <c r="B2173" s="31">
        <v>44312.537</v>
      </c>
      <c r="D2173" s="7">
        <v>52789.0</v>
      </c>
      <c r="E2173" s="31">
        <v>44312.53700231481</v>
      </c>
    </row>
    <row r="2174" ht="14.25" customHeight="1">
      <c r="A2174" s="5">
        <v>52891.0</v>
      </c>
      <c r="B2174" s="31">
        <v>44309.220252427185</v>
      </c>
      <c r="D2174" s="7">
        <v>52891.0</v>
      </c>
      <c r="E2174" s="31">
        <v>44309.22025462963</v>
      </c>
    </row>
    <row r="2175" ht="14.25" customHeight="1">
      <c r="A2175" s="5">
        <v>52922.0</v>
      </c>
      <c r="B2175" s="31">
        <v>44313.97227508091</v>
      </c>
      <c r="D2175" s="7">
        <v>52922.0</v>
      </c>
      <c r="E2175" s="31">
        <v>44313.972280092596</v>
      </c>
    </row>
    <row r="2176" ht="14.25" customHeight="1">
      <c r="A2176" s="5">
        <v>52924.0</v>
      </c>
      <c r="B2176" s="31">
        <v>44309.832307443365</v>
      </c>
      <c r="D2176" s="7">
        <v>52924.0</v>
      </c>
      <c r="E2176" s="31">
        <v>44309.83230324074</v>
      </c>
    </row>
    <row r="2177" ht="14.25" customHeight="1">
      <c r="A2177" s="5">
        <v>52939.0</v>
      </c>
      <c r="B2177" s="31">
        <v>44345.94153074434</v>
      </c>
      <c r="D2177" s="7">
        <v>52939.0</v>
      </c>
      <c r="E2177" s="31">
        <v>44345.94152777778</v>
      </c>
    </row>
    <row r="2178" ht="14.25" customHeight="1">
      <c r="A2178" s="5">
        <v>52954.0</v>
      </c>
      <c r="B2178" s="31">
        <v>44309.295</v>
      </c>
      <c r="D2178" s="7">
        <v>52954.0</v>
      </c>
      <c r="E2178" s="31">
        <v>44309.295</v>
      </c>
    </row>
    <row r="2179" ht="14.25" customHeight="1">
      <c r="A2179" s="5">
        <v>52957.0</v>
      </c>
      <c r="B2179" s="31">
        <v>44287.759896440126</v>
      </c>
      <c r="D2179" s="7">
        <v>52957.0</v>
      </c>
      <c r="E2179" s="31">
        <v>44287.75989583333</v>
      </c>
    </row>
    <row r="2180" ht="14.25" customHeight="1">
      <c r="A2180" s="5">
        <v>52983.0</v>
      </c>
      <c r="B2180" s="31">
        <v>44402.33167516098</v>
      </c>
      <c r="D2180" s="7">
        <v>52983.0</v>
      </c>
      <c r="E2180" s="31">
        <v>44402.33167824074</v>
      </c>
    </row>
    <row r="2181" ht="14.25" customHeight="1">
      <c r="A2181" s="5">
        <v>53060.0</v>
      </c>
      <c r="B2181" s="31">
        <v>44316.30366666667</v>
      </c>
      <c r="D2181" s="7">
        <v>53060.0</v>
      </c>
      <c r="E2181" s="31">
        <v>44316.30366898148</v>
      </c>
    </row>
    <row r="2182" ht="14.25" customHeight="1">
      <c r="A2182" s="5">
        <v>53124.0</v>
      </c>
      <c r="B2182" s="31">
        <v>44356.75059223301</v>
      </c>
      <c r="D2182" s="7">
        <v>53124.0</v>
      </c>
      <c r="E2182" s="31">
        <v>44356.75059027778</v>
      </c>
    </row>
    <row r="2183" ht="14.25" customHeight="1">
      <c r="A2183" s="5">
        <v>53130.0</v>
      </c>
      <c r="B2183" s="31">
        <v>44400.8618381877</v>
      </c>
      <c r="D2183" s="7">
        <v>53130.0</v>
      </c>
      <c r="E2183" s="31">
        <v>44400.86184027778</v>
      </c>
    </row>
    <row r="2184" ht="14.25" customHeight="1">
      <c r="A2184" s="5">
        <v>53176.0</v>
      </c>
      <c r="B2184" s="31">
        <v>44321.79549514563</v>
      </c>
      <c r="D2184" s="7">
        <v>53176.0</v>
      </c>
      <c r="E2184" s="31">
        <v>44321.79549768518</v>
      </c>
    </row>
    <row r="2185" ht="14.25" customHeight="1">
      <c r="A2185" s="5">
        <v>53187.0</v>
      </c>
      <c r="B2185" s="31">
        <v>44332.36918240913</v>
      </c>
      <c r="D2185" s="7">
        <v>53187.0</v>
      </c>
      <c r="E2185" s="31">
        <v>44332.36917824074</v>
      </c>
    </row>
    <row r="2186" ht="14.25" customHeight="1">
      <c r="A2186" s="5">
        <v>53195.0</v>
      </c>
      <c r="B2186" s="31">
        <v>44374.53767509995</v>
      </c>
      <c r="D2186" s="7">
        <v>53195.0</v>
      </c>
      <c r="E2186" s="31">
        <v>44374.537673611114</v>
      </c>
    </row>
    <row r="2187" ht="14.25" customHeight="1">
      <c r="A2187" s="5">
        <v>53198.0</v>
      </c>
      <c r="B2187" s="31">
        <v>44318.79630420712</v>
      </c>
      <c r="D2187" s="7">
        <v>53198.0</v>
      </c>
      <c r="E2187" s="31">
        <v>44318.79630787037</v>
      </c>
    </row>
    <row r="2188" ht="14.25" customHeight="1">
      <c r="A2188" s="5">
        <v>53220.0</v>
      </c>
      <c r="B2188" s="31">
        <v>44316.928990291264</v>
      </c>
      <c r="D2188" s="7">
        <v>53220.0</v>
      </c>
      <c r="E2188" s="31">
        <v>44316.92899305555</v>
      </c>
    </row>
    <row r="2189" ht="14.25" customHeight="1">
      <c r="A2189" s="5">
        <v>53223.0</v>
      </c>
      <c r="B2189" s="31">
        <v>44374.7036957915</v>
      </c>
      <c r="D2189" s="7">
        <v>53223.0</v>
      </c>
      <c r="E2189" s="31">
        <v>44374.70369212963</v>
      </c>
    </row>
    <row r="2190" ht="14.25" customHeight="1">
      <c r="A2190" s="5">
        <v>53258.0</v>
      </c>
      <c r="B2190" s="31">
        <v>44396.46984789644</v>
      </c>
      <c r="D2190" s="7">
        <v>53258.0</v>
      </c>
      <c r="E2190" s="31">
        <v>44396.46984953704</v>
      </c>
    </row>
    <row r="2191" ht="14.25" customHeight="1">
      <c r="A2191" s="5">
        <v>53264.0</v>
      </c>
      <c r="B2191" s="31">
        <v>44302.570576051774</v>
      </c>
      <c r="D2191" s="7">
        <v>53264.0</v>
      </c>
      <c r="E2191" s="31">
        <v>44302.5705787037</v>
      </c>
    </row>
    <row r="2192" ht="14.25" customHeight="1">
      <c r="A2192" s="5">
        <v>53306.0</v>
      </c>
      <c r="B2192" s="31">
        <v>44305.497355987056</v>
      </c>
      <c r="D2192" s="7">
        <v>53306.0</v>
      </c>
      <c r="E2192" s="31">
        <v>44305.49736111111</v>
      </c>
    </row>
    <row r="2193" ht="14.25" customHeight="1">
      <c r="A2193" s="5">
        <v>53307.0</v>
      </c>
      <c r="B2193" s="31">
        <v>44340.41240453075</v>
      </c>
      <c r="D2193" s="7">
        <v>53307.0</v>
      </c>
      <c r="E2193" s="31">
        <v>44340.412407407406</v>
      </c>
    </row>
    <row r="2194" ht="14.25" customHeight="1">
      <c r="A2194" s="5">
        <v>53334.0</v>
      </c>
      <c r="B2194" s="31">
        <v>44310.71092867824</v>
      </c>
      <c r="D2194" s="7">
        <v>53334.0</v>
      </c>
      <c r="E2194" s="31">
        <v>44310.71092592592</v>
      </c>
    </row>
    <row r="2195" ht="14.25" customHeight="1">
      <c r="A2195" s="5">
        <v>53341.0</v>
      </c>
      <c r="B2195" s="31">
        <v>44309.974702265376</v>
      </c>
      <c r="D2195" s="7">
        <v>53341.0</v>
      </c>
      <c r="E2195" s="31">
        <v>44309.974699074075</v>
      </c>
    </row>
    <row r="2196" ht="14.25" customHeight="1">
      <c r="A2196" s="5">
        <v>53350.0</v>
      </c>
      <c r="B2196" s="31">
        <v>44395.833925566345</v>
      </c>
      <c r="D2196" s="7">
        <v>53350.0</v>
      </c>
      <c r="E2196" s="31">
        <v>44395.83392361111</v>
      </c>
    </row>
    <row r="2197" ht="14.25" customHeight="1">
      <c r="A2197" s="5">
        <v>53357.0</v>
      </c>
      <c r="B2197" s="31">
        <v>44376.72551132686</v>
      </c>
      <c r="D2197" s="7">
        <v>53357.0</v>
      </c>
      <c r="E2197" s="31">
        <v>44376.72550925926</v>
      </c>
    </row>
    <row r="2198" ht="14.25" customHeight="1">
      <c r="A2198" s="5">
        <v>53379.0</v>
      </c>
      <c r="B2198" s="31">
        <v>44344.43233333334</v>
      </c>
      <c r="D2198" s="7">
        <v>53379.0</v>
      </c>
      <c r="E2198" s="31">
        <v>44344.432337962964</v>
      </c>
    </row>
    <row r="2199" ht="14.25" customHeight="1">
      <c r="A2199" s="5">
        <v>53384.0</v>
      </c>
      <c r="B2199" s="31">
        <v>44392.4192815534</v>
      </c>
      <c r="D2199" s="7">
        <v>53384.0</v>
      </c>
      <c r="E2199" s="31">
        <v>44392.419282407405</v>
      </c>
    </row>
    <row r="2200" ht="14.25" customHeight="1">
      <c r="A2200" s="5">
        <v>53385.0</v>
      </c>
      <c r="B2200" s="31">
        <v>44294.09</v>
      </c>
      <c r="D2200" s="7">
        <v>53385.0</v>
      </c>
      <c r="E2200" s="31">
        <v>44294.09</v>
      </c>
    </row>
    <row r="2201" ht="14.25" customHeight="1">
      <c r="A2201" s="5">
        <v>53396.0</v>
      </c>
      <c r="B2201" s="31">
        <v>44325.80196763754</v>
      </c>
      <c r="D2201" s="7">
        <v>53396.0</v>
      </c>
      <c r="E2201" s="31">
        <v>44325.80196759259</v>
      </c>
    </row>
    <row r="2202" ht="14.25" customHeight="1">
      <c r="A2202" s="5">
        <v>53414.0</v>
      </c>
      <c r="B2202" s="31">
        <v>44372.612242718445</v>
      </c>
      <c r="D2202" s="7">
        <v>53414.0</v>
      </c>
      <c r="E2202" s="31">
        <v>44372.61224537037</v>
      </c>
    </row>
    <row r="2203" ht="14.25" customHeight="1">
      <c r="A2203" s="5">
        <v>53465.0</v>
      </c>
      <c r="B2203" s="31">
        <v>44305.33999352751</v>
      </c>
      <c r="D2203" s="7">
        <v>53465.0</v>
      </c>
      <c r="E2203" s="31">
        <v>44305.33998842593</v>
      </c>
    </row>
    <row r="2204" ht="14.25" customHeight="1">
      <c r="A2204" s="5">
        <v>53474.0</v>
      </c>
      <c r="B2204" s="31">
        <v>44317.53497734627</v>
      </c>
      <c r="D2204" s="7">
        <v>53474.0</v>
      </c>
      <c r="E2204" s="31">
        <v>44317.53497685185</v>
      </c>
    </row>
    <row r="2205" ht="14.25" customHeight="1">
      <c r="A2205" s="5">
        <v>53489.0</v>
      </c>
      <c r="B2205" s="31">
        <v>44373.96782524272</v>
      </c>
      <c r="D2205" s="7">
        <v>53489.0</v>
      </c>
      <c r="E2205" s="31">
        <v>44373.967824074076</v>
      </c>
    </row>
    <row r="2206" ht="14.25" customHeight="1">
      <c r="A2206" s="5">
        <v>53533.0</v>
      </c>
      <c r="B2206" s="31">
        <v>44342.61022006473</v>
      </c>
      <c r="D2206" s="7">
        <v>53533.0</v>
      </c>
      <c r="E2206" s="31">
        <v>44342.61021990741</v>
      </c>
    </row>
    <row r="2207" ht="14.25" customHeight="1">
      <c r="A2207" s="5">
        <v>53540.0</v>
      </c>
      <c r="B2207" s="31">
        <v>44346.845252427185</v>
      </c>
      <c r="D2207" s="7">
        <v>53540.0</v>
      </c>
      <c r="E2207" s="31">
        <v>44346.84525462963</v>
      </c>
    </row>
    <row r="2208" ht="14.25" customHeight="1">
      <c r="A2208" s="5">
        <v>53551.0</v>
      </c>
      <c r="B2208" s="31">
        <v>44393.835543689325</v>
      </c>
      <c r="D2208" s="7">
        <v>53551.0</v>
      </c>
      <c r="E2208" s="31">
        <v>44393.835543981484</v>
      </c>
    </row>
    <row r="2209" ht="14.25" customHeight="1">
      <c r="A2209" s="5">
        <v>53569.0</v>
      </c>
      <c r="B2209" s="31">
        <v>44367.56462294381</v>
      </c>
      <c r="D2209" s="7">
        <v>53569.0</v>
      </c>
      <c r="E2209" s="31">
        <v>44367.564618055556</v>
      </c>
    </row>
    <row r="2210" ht="14.25" customHeight="1">
      <c r="A2210" s="5">
        <v>53643.0</v>
      </c>
      <c r="B2210" s="31">
        <v>44311.6373236246</v>
      </c>
      <c r="D2210" s="7">
        <v>53643.0</v>
      </c>
      <c r="E2210" s="31">
        <v>44311.63732638889</v>
      </c>
    </row>
    <row r="2211" ht="14.25" customHeight="1">
      <c r="A2211" s="5">
        <v>53668.0</v>
      </c>
      <c r="B2211" s="31">
        <v>44392.00827831715</v>
      </c>
      <c r="D2211" s="7">
        <v>53668.0</v>
      </c>
      <c r="E2211" s="31">
        <v>44392.00827546296</v>
      </c>
    </row>
    <row r="2212" ht="14.25" customHeight="1">
      <c r="A2212" s="5">
        <v>53678.0</v>
      </c>
      <c r="B2212" s="31">
        <v>44327.91361812298</v>
      </c>
      <c r="D2212" s="7">
        <v>53678.0</v>
      </c>
      <c r="E2212" s="31">
        <v>44327.913622685184</v>
      </c>
    </row>
    <row r="2213" ht="14.25" customHeight="1">
      <c r="A2213" s="5">
        <v>53693.0</v>
      </c>
      <c r="B2213" s="31">
        <v>44310.86750161812</v>
      </c>
      <c r="D2213" s="7">
        <v>53693.0</v>
      </c>
      <c r="E2213" s="31">
        <v>44310.8675</v>
      </c>
    </row>
    <row r="2214" ht="14.25" customHeight="1">
      <c r="A2214" s="5">
        <v>53695.0</v>
      </c>
      <c r="B2214" s="31">
        <v>44301.42494498382</v>
      </c>
      <c r="D2214" s="7">
        <v>53695.0</v>
      </c>
      <c r="E2214" s="31">
        <v>44301.424942129626</v>
      </c>
    </row>
    <row r="2215" ht="14.25" customHeight="1">
      <c r="A2215" s="5">
        <v>53700.0</v>
      </c>
      <c r="B2215" s="31">
        <v>44290.49614239482</v>
      </c>
      <c r="D2215" s="7">
        <v>53700.0</v>
      </c>
      <c r="E2215" s="31">
        <v>44290.496145833335</v>
      </c>
    </row>
    <row r="2216" ht="14.25" customHeight="1">
      <c r="A2216" s="5">
        <v>53713.0</v>
      </c>
      <c r="B2216" s="31">
        <v>44372.76879611651</v>
      </c>
      <c r="D2216" s="7">
        <v>53713.0</v>
      </c>
      <c r="E2216" s="31">
        <v>44372.768796296295</v>
      </c>
    </row>
    <row r="2217" ht="14.25" customHeight="1">
      <c r="A2217" s="5">
        <v>53722.0</v>
      </c>
      <c r="B2217" s="31">
        <v>44346.35435041352</v>
      </c>
      <c r="D2217" s="7">
        <v>53722.0</v>
      </c>
      <c r="E2217" s="31">
        <v>44346.35435185185</v>
      </c>
    </row>
    <row r="2218" ht="14.25" customHeight="1">
      <c r="A2218" s="5">
        <v>53735.0</v>
      </c>
      <c r="B2218" s="31">
        <v>44321.64662783171</v>
      </c>
      <c r="D2218" s="7">
        <v>53735.0</v>
      </c>
      <c r="E2218" s="31">
        <v>44321.646631944444</v>
      </c>
    </row>
    <row r="2219" ht="14.25" customHeight="1">
      <c r="A2219" s="5">
        <v>53748.0</v>
      </c>
      <c r="B2219" s="31">
        <v>44380.775673139164</v>
      </c>
      <c r="D2219" s="7">
        <v>53748.0</v>
      </c>
      <c r="E2219" s="31">
        <v>44380.775671296295</v>
      </c>
    </row>
    <row r="2220" ht="14.25" customHeight="1">
      <c r="A2220" s="5">
        <v>53775.0</v>
      </c>
      <c r="B2220" s="31">
        <v>44373.64945954693</v>
      </c>
      <c r="D2220" s="7">
        <v>53775.0</v>
      </c>
      <c r="E2220" s="31">
        <v>44373.64945601852</v>
      </c>
    </row>
    <row r="2221" ht="14.25" customHeight="1">
      <c r="A2221" s="5">
        <v>53879.0</v>
      </c>
      <c r="B2221" s="31">
        <v>44304.82818079165</v>
      </c>
      <c r="D2221" s="7">
        <v>53879.0</v>
      </c>
      <c r="E2221" s="31">
        <v>44304.82818287037</v>
      </c>
    </row>
    <row r="2222" ht="14.25" customHeight="1">
      <c r="A2222" s="5">
        <v>53900.0</v>
      </c>
      <c r="B2222" s="31">
        <v>44292.616692556636</v>
      </c>
      <c r="D2222" s="7">
        <v>53900.0</v>
      </c>
      <c r="E2222" s="31">
        <v>44292.616689814815</v>
      </c>
    </row>
    <row r="2223" ht="14.25" customHeight="1">
      <c r="A2223" s="5">
        <v>53946.0</v>
      </c>
      <c r="B2223" s="31">
        <v>44311.3983886227</v>
      </c>
      <c r="D2223" s="7">
        <v>53946.0</v>
      </c>
      <c r="E2223" s="31">
        <v>44311.3983912037</v>
      </c>
    </row>
    <row r="2224" ht="14.25" customHeight="1">
      <c r="A2224" s="5">
        <v>53995.0</v>
      </c>
      <c r="B2224" s="31">
        <v>44393.449</v>
      </c>
      <c r="D2224" s="7">
        <v>53995.0</v>
      </c>
      <c r="E2224" s="31">
        <v>44393.44900462963</v>
      </c>
    </row>
    <row r="2225" ht="14.25" customHeight="1">
      <c r="A2225" s="5">
        <v>54032.0</v>
      </c>
      <c r="B2225" s="31">
        <v>44397.8371618123</v>
      </c>
      <c r="D2225" s="7">
        <v>54032.0</v>
      </c>
      <c r="E2225" s="31">
        <v>44397.837164351855</v>
      </c>
    </row>
    <row r="2226" ht="14.25" customHeight="1">
      <c r="A2226" s="5">
        <v>54064.0</v>
      </c>
      <c r="B2226" s="31">
        <v>44303.48077022654</v>
      </c>
      <c r="D2226" s="7">
        <v>54064.0</v>
      </c>
      <c r="E2226" s="31">
        <v>44303.480775462966</v>
      </c>
    </row>
    <row r="2227" ht="14.25" customHeight="1">
      <c r="A2227" s="5">
        <v>54071.0</v>
      </c>
      <c r="B2227" s="31">
        <v>44365.55601294498</v>
      </c>
      <c r="D2227" s="7">
        <v>54071.0</v>
      </c>
      <c r="E2227" s="31">
        <v>44365.55601851852</v>
      </c>
    </row>
    <row r="2228" ht="14.25" customHeight="1">
      <c r="A2228" s="5">
        <v>54074.0</v>
      </c>
      <c r="B2228" s="31">
        <v>44353.23267311625</v>
      </c>
      <c r="D2228" s="7">
        <v>54074.0</v>
      </c>
      <c r="E2228" s="31">
        <v>44353.23267361111</v>
      </c>
    </row>
    <row r="2229" ht="14.25" customHeight="1">
      <c r="A2229" s="5">
        <v>54080.0</v>
      </c>
      <c r="B2229" s="31">
        <v>44338.88246925567</v>
      </c>
      <c r="D2229" s="7">
        <v>54080.0</v>
      </c>
      <c r="E2229" s="31">
        <v>44338.88246527778</v>
      </c>
    </row>
    <row r="2230" ht="14.25" customHeight="1">
      <c r="A2230" s="5">
        <v>54101.0</v>
      </c>
      <c r="B2230" s="31">
        <v>44376.83433009709</v>
      </c>
      <c r="D2230" s="7">
        <v>54101.0</v>
      </c>
      <c r="E2230" s="31">
        <v>44376.834328703706</v>
      </c>
    </row>
    <row r="2231" ht="14.25" customHeight="1">
      <c r="A2231" s="5">
        <v>54110.0</v>
      </c>
      <c r="B2231" s="31">
        <v>44306.722679611645</v>
      </c>
      <c r="D2231" s="7">
        <v>54110.0</v>
      </c>
      <c r="E2231" s="31">
        <v>44306.72268518519</v>
      </c>
    </row>
    <row r="2232" ht="14.25" customHeight="1">
      <c r="A2232" s="5">
        <v>54146.0</v>
      </c>
      <c r="B2232" s="31">
        <v>44314.659168284794</v>
      </c>
      <c r="D2232" s="7">
        <v>54146.0</v>
      </c>
      <c r="E2232" s="31">
        <v>44314.659166666665</v>
      </c>
    </row>
    <row r="2233" ht="14.25" customHeight="1">
      <c r="A2233" s="5">
        <v>54260.0</v>
      </c>
      <c r="B2233" s="31">
        <v>44316.291666666664</v>
      </c>
      <c r="D2233" s="7">
        <v>54260.0</v>
      </c>
      <c r="E2233" s="31">
        <v>44316.291666666664</v>
      </c>
    </row>
    <row r="2234" ht="14.25" customHeight="1">
      <c r="A2234" s="5">
        <v>54270.0</v>
      </c>
      <c r="B2234" s="31">
        <v>44340.63975080907</v>
      </c>
      <c r="D2234" s="7">
        <v>54270.0</v>
      </c>
      <c r="E2234" s="31">
        <v>44340.63974537037</v>
      </c>
    </row>
    <row r="2235" ht="14.25" customHeight="1">
      <c r="A2235" s="5">
        <v>54285.0</v>
      </c>
      <c r="B2235" s="31">
        <v>44348.202</v>
      </c>
      <c r="D2235" s="7">
        <v>54285.0</v>
      </c>
      <c r="E2235" s="31">
        <v>44348.202002314814</v>
      </c>
    </row>
    <row r="2236" ht="14.25" customHeight="1">
      <c r="A2236" s="5">
        <v>54316.0</v>
      </c>
      <c r="B2236" s="31">
        <v>44402.820980582524</v>
      </c>
      <c r="D2236" s="7">
        <v>54316.0</v>
      </c>
      <c r="E2236" s="31">
        <v>44402.82098379629</v>
      </c>
    </row>
    <row r="2237" ht="14.25" customHeight="1">
      <c r="A2237" s="5">
        <v>54326.0</v>
      </c>
      <c r="B2237" s="31">
        <v>44305.106983818776</v>
      </c>
      <c r="D2237" s="7">
        <v>54326.0</v>
      </c>
      <c r="E2237" s="31">
        <v>44305.10697916667</v>
      </c>
    </row>
    <row r="2238" ht="14.25" customHeight="1">
      <c r="A2238" s="5">
        <v>54339.0</v>
      </c>
      <c r="B2238" s="31">
        <v>44302.65390938511</v>
      </c>
      <c r="D2238" s="7">
        <v>54339.0</v>
      </c>
      <c r="E2238" s="31">
        <v>44302.653912037036</v>
      </c>
    </row>
    <row r="2239" ht="14.25" customHeight="1">
      <c r="A2239" s="5">
        <v>54360.0</v>
      </c>
      <c r="B2239" s="31">
        <v>44373.86022006472</v>
      </c>
      <c r="D2239" s="7">
        <v>54360.0</v>
      </c>
      <c r="E2239" s="31">
        <v>44373.86021990741</v>
      </c>
    </row>
    <row r="2240" ht="14.25" customHeight="1">
      <c r="A2240" s="5">
        <v>54377.0</v>
      </c>
      <c r="B2240" s="31">
        <v>44318.72389320389</v>
      </c>
      <c r="D2240" s="7">
        <v>54377.0</v>
      </c>
      <c r="E2240" s="31">
        <v>44318.72388888889</v>
      </c>
    </row>
    <row r="2241" ht="14.25" customHeight="1">
      <c r="A2241" s="5">
        <v>54398.0</v>
      </c>
      <c r="B2241" s="31">
        <v>44330.63975080907</v>
      </c>
      <c r="D2241" s="7">
        <v>54398.0</v>
      </c>
      <c r="E2241" s="31">
        <v>44330.63974537037</v>
      </c>
    </row>
    <row r="2242" ht="14.25" customHeight="1">
      <c r="A2242" s="5">
        <v>54442.0</v>
      </c>
      <c r="B2242" s="31">
        <v>44344.565317152104</v>
      </c>
      <c r="D2242" s="7">
        <v>54442.0</v>
      </c>
      <c r="E2242" s="31">
        <v>44344.5653125</v>
      </c>
    </row>
    <row r="2243" ht="14.25" customHeight="1">
      <c r="A2243" s="5">
        <v>54467.0</v>
      </c>
      <c r="B2243" s="31">
        <v>44303.4560380871</v>
      </c>
      <c r="D2243" s="7">
        <v>54467.0</v>
      </c>
      <c r="E2243" s="31">
        <v>44303.456041666665</v>
      </c>
    </row>
    <row r="2244" ht="14.25" customHeight="1">
      <c r="A2244" s="5">
        <v>54469.0</v>
      </c>
      <c r="B2244" s="31">
        <v>44377.81733980583</v>
      </c>
      <c r="D2244" s="7">
        <v>54469.0</v>
      </c>
      <c r="E2244" s="31">
        <v>44377.817337962966</v>
      </c>
    </row>
    <row r="2245" ht="14.25" customHeight="1">
      <c r="A2245" s="5">
        <v>54492.0</v>
      </c>
      <c r="B2245" s="31">
        <v>44375.441333333336</v>
      </c>
      <c r="D2245" s="7">
        <v>54492.0</v>
      </c>
      <c r="E2245" s="31">
        <v>44375.44133101852</v>
      </c>
    </row>
    <row r="2246" ht="14.25" customHeight="1">
      <c r="A2246" s="5">
        <v>54615.0</v>
      </c>
      <c r="B2246" s="31">
        <v>44377.398</v>
      </c>
      <c r="D2246" s="7">
        <v>54615.0</v>
      </c>
      <c r="E2246" s="31">
        <v>44377.397997685184</v>
      </c>
    </row>
    <row r="2247" ht="14.25" customHeight="1">
      <c r="A2247" s="5">
        <v>54625.0</v>
      </c>
      <c r="B2247" s="31">
        <v>44344.01636893204</v>
      </c>
      <c r="D2247" s="7">
        <v>54625.0</v>
      </c>
      <c r="E2247" s="31">
        <v>44344.01636574074</v>
      </c>
    </row>
    <row r="2248" ht="14.25" customHeight="1">
      <c r="A2248" s="5">
        <v>54631.0</v>
      </c>
      <c r="B2248" s="31">
        <v>44322.90552750809</v>
      </c>
      <c r="D2248" s="7">
        <v>54631.0</v>
      </c>
      <c r="E2248" s="31">
        <v>44322.90553240741</v>
      </c>
    </row>
    <row r="2249" ht="14.25" customHeight="1">
      <c r="A2249" s="5">
        <v>54670.0</v>
      </c>
      <c r="B2249" s="31">
        <v>44313.87559223301</v>
      </c>
      <c r="D2249" s="7">
        <v>54670.0</v>
      </c>
      <c r="E2249" s="31">
        <v>44313.87559027778</v>
      </c>
    </row>
    <row r="2250" ht="14.25" customHeight="1">
      <c r="A2250" s="5">
        <v>54729.0</v>
      </c>
      <c r="B2250" s="31">
        <v>44365.811271844665</v>
      </c>
      <c r="D2250" s="7">
        <v>54729.0</v>
      </c>
      <c r="E2250" s="31">
        <v>44365.811273148145</v>
      </c>
    </row>
    <row r="2251" ht="14.25" customHeight="1">
      <c r="A2251" s="5">
        <v>54775.0</v>
      </c>
      <c r="B2251" s="31">
        <v>44372.50059223301</v>
      </c>
      <c r="D2251" s="7">
        <v>54775.0</v>
      </c>
      <c r="E2251" s="31">
        <v>44372.50059027778</v>
      </c>
    </row>
    <row r="2252" ht="14.25" customHeight="1">
      <c r="A2252" s="5">
        <v>54798.0</v>
      </c>
      <c r="B2252" s="31">
        <v>44346.91968608415</v>
      </c>
      <c r="D2252" s="7">
        <v>54798.0</v>
      </c>
      <c r="E2252" s="31">
        <v>44346.9196875</v>
      </c>
    </row>
    <row r="2253" ht="14.25" customHeight="1">
      <c r="A2253" s="5">
        <v>54801.0</v>
      </c>
      <c r="B2253" s="31">
        <v>44306.63975080907</v>
      </c>
      <c r="D2253" s="7">
        <v>54801.0</v>
      </c>
      <c r="E2253" s="31">
        <v>44306.63974537037</v>
      </c>
    </row>
    <row r="2254" ht="14.25" customHeight="1">
      <c r="A2254" s="5">
        <v>54818.0</v>
      </c>
      <c r="B2254" s="31">
        <v>44286.00221035599</v>
      </c>
      <c r="D2254" s="7">
        <v>54818.0</v>
      </c>
      <c r="E2254" s="31">
        <v>44286.00221064815</v>
      </c>
    </row>
    <row r="2255" ht="14.25" customHeight="1">
      <c r="A2255" s="5">
        <v>54833.0</v>
      </c>
      <c r="B2255" s="31">
        <v>44310.70528478964</v>
      </c>
      <c r="D2255" s="7">
        <v>54833.0</v>
      </c>
      <c r="E2255" s="31">
        <v>44310.70528935185</v>
      </c>
    </row>
    <row r="2256" ht="14.25" customHeight="1">
      <c r="A2256" s="5">
        <v>54840.0</v>
      </c>
      <c r="B2256" s="31">
        <v>44378.426158576054</v>
      </c>
      <c r="D2256" s="7">
        <v>54840.0</v>
      </c>
      <c r="E2256" s="31">
        <v>44378.426157407404</v>
      </c>
    </row>
    <row r="2257" ht="14.25" customHeight="1">
      <c r="A2257" s="5">
        <v>54887.0</v>
      </c>
      <c r="B2257" s="31">
        <v>44324.818148867314</v>
      </c>
      <c r="D2257" s="7">
        <v>54887.0</v>
      </c>
      <c r="E2257" s="31">
        <v>44324.81814814815</v>
      </c>
    </row>
    <row r="2258" ht="14.25" customHeight="1">
      <c r="A2258" s="5">
        <v>54909.0</v>
      </c>
      <c r="B2258" s="31">
        <v>44345.371666666666</v>
      </c>
      <c r="D2258" s="7">
        <v>54909.0</v>
      </c>
      <c r="E2258" s="31">
        <v>44345.371666666666</v>
      </c>
    </row>
    <row r="2259" ht="14.25" customHeight="1">
      <c r="A2259" s="5">
        <v>54940.0</v>
      </c>
      <c r="B2259" s="31">
        <v>44308.974297734625</v>
      </c>
      <c r="D2259" s="7">
        <v>54940.0</v>
      </c>
      <c r="E2259" s="31">
        <v>44308.97429398148</v>
      </c>
    </row>
    <row r="2260" ht="14.25" customHeight="1">
      <c r="A2260" s="5">
        <v>54944.0</v>
      </c>
      <c r="B2260" s="31">
        <v>44286.65188673139</v>
      </c>
      <c r="D2260" s="7">
        <v>54944.0</v>
      </c>
      <c r="E2260" s="31">
        <v>44286.65188657407</v>
      </c>
    </row>
    <row r="2261" ht="14.25" customHeight="1">
      <c r="A2261" s="5">
        <v>54955.0</v>
      </c>
      <c r="B2261" s="31">
        <v>44402.724702265376</v>
      </c>
      <c r="D2261" s="7">
        <v>54955.0</v>
      </c>
      <c r="E2261" s="31">
        <v>44402.724699074075</v>
      </c>
    </row>
    <row r="2262" ht="14.25" customHeight="1">
      <c r="A2262" s="5">
        <v>55037.0</v>
      </c>
      <c r="B2262" s="31">
        <v>44354.96620711974</v>
      </c>
      <c r="D2262" s="7">
        <v>55037.0</v>
      </c>
      <c r="E2262" s="31">
        <v>44354.966203703705</v>
      </c>
    </row>
    <row r="2263" ht="14.25" customHeight="1">
      <c r="A2263" s="5">
        <v>55052.0</v>
      </c>
      <c r="B2263" s="31">
        <v>44343.7441197411</v>
      </c>
      <c r="D2263" s="7">
        <v>55052.0</v>
      </c>
      <c r="E2263" s="31">
        <v>44343.74412037037</v>
      </c>
    </row>
    <row r="2264" ht="14.25" customHeight="1">
      <c r="A2264" s="5">
        <v>55076.0</v>
      </c>
      <c r="B2264" s="31">
        <v>44316.85132038835</v>
      </c>
      <c r="D2264" s="7">
        <v>55076.0</v>
      </c>
      <c r="E2264" s="31">
        <v>44316.851319444446</v>
      </c>
    </row>
    <row r="2265" ht="14.25" customHeight="1">
      <c r="A2265" s="5">
        <v>55130.0</v>
      </c>
      <c r="B2265" s="31">
        <v>44324.507064724916</v>
      </c>
      <c r="D2265" s="7">
        <v>55130.0</v>
      </c>
      <c r="E2265" s="31">
        <v>44324.507060185184</v>
      </c>
    </row>
    <row r="2266" ht="14.25" customHeight="1">
      <c r="A2266" s="5">
        <v>55186.0</v>
      </c>
      <c r="B2266" s="31">
        <v>44300.01070550162</v>
      </c>
      <c r="D2266" s="7">
        <v>55186.0</v>
      </c>
      <c r="E2266" s="31">
        <v>44300.01070601852</v>
      </c>
    </row>
    <row r="2267" ht="14.25" customHeight="1">
      <c r="A2267" s="5">
        <v>55208.0</v>
      </c>
      <c r="B2267" s="31">
        <v>44309.79509061489</v>
      </c>
      <c r="D2267" s="7">
        <v>55208.0</v>
      </c>
      <c r="E2267" s="31">
        <v>44309.79509259259</v>
      </c>
    </row>
    <row r="2268" ht="14.25" customHeight="1">
      <c r="A2268" s="5">
        <v>55212.0</v>
      </c>
      <c r="B2268" s="31">
        <v>44347.697598705505</v>
      </c>
      <c r="D2268" s="7">
        <v>55212.0</v>
      </c>
      <c r="E2268" s="31">
        <v>44347.697604166664</v>
      </c>
    </row>
    <row r="2269" ht="14.25" customHeight="1">
      <c r="A2269" s="5">
        <v>55213.0</v>
      </c>
      <c r="B2269" s="31">
        <v>44347.672113268614</v>
      </c>
      <c r="D2269" s="7">
        <v>55213.0</v>
      </c>
      <c r="E2269" s="31">
        <v>44347.672118055554</v>
      </c>
    </row>
    <row r="2270" ht="14.25" customHeight="1">
      <c r="A2270" s="5">
        <v>55247.0</v>
      </c>
      <c r="B2270" s="31">
        <v>44342.71094822007</v>
      </c>
      <c r="D2270" s="7">
        <v>55247.0</v>
      </c>
      <c r="E2270" s="31">
        <v>44342.71094907408</v>
      </c>
    </row>
    <row r="2271" ht="14.25" customHeight="1">
      <c r="A2271" s="5">
        <v>55264.0</v>
      </c>
      <c r="B2271" s="31">
        <v>44374.605365695796</v>
      </c>
      <c r="D2271" s="7">
        <v>55264.0</v>
      </c>
      <c r="E2271" s="31">
        <v>44374.60537037037</v>
      </c>
    </row>
    <row r="2272" ht="14.25" customHeight="1">
      <c r="A2272" s="5">
        <v>55283.0</v>
      </c>
      <c r="B2272" s="31">
        <v>44320.92089967638</v>
      </c>
      <c r="D2272" s="7">
        <v>55283.0</v>
      </c>
      <c r="E2272" s="31">
        <v>44320.920902777776</v>
      </c>
    </row>
    <row r="2273" ht="14.25" customHeight="1">
      <c r="A2273" s="5">
        <v>55292.0</v>
      </c>
      <c r="B2273" s="31">
        <v>44307.81933333333</v>
      </c>
      <c r="D2273" s="7">
        <v>55292.0</v>
      </c>
      <c r="E2273" s="31">
        <v>44307.81932870371</v>
      </c>
    </row>
    <row r="2274" ht="14.25" customHeight="1">
      <c r="A2274" s="5">
        <v>55305.0</v>
      </c>
      <c r="B2274" s="31">
        <v>44379.81976699029</v>
      </c>
      <c r="D2274" s="7">
        <v>55305.0</v>
      </c>
      <c r="E2274" s="31">
        <v>44379.819768518515</v>
      </c>
    </row>
    <row r="2275" ht="14.25" customHeight="1">
      <c r="A2275" s="5">
        <v>55326.0</v>
      </c>
      <c r="B2275" s="31">
        <v>44355.74654692557</v>
      </c>
      <c r="D2275" s="7">
        <v>55326.0</v>
      </c>
      <c r="E2275" s="31">
        <v>44355.74655092593</v>
      </c>
    </row>
    <row r="2276" ht="14.25" customHeight="1">
      <c r="A2276" s="5">
        <v>55329.0</v>
      </c>
      <c r="B2276" s="31">
        <v>44293.919</v>
      </c>
      <c r="D2276" s="7">
        <v>55329.0</v>
      </c>
      <c r="E2276" s="31">
        <v>44293.91900462963</v>
      </c>
    </row>
    <row r="2277" ht="14.25" customHeight="1">
      <c r="A2277" s="5">
        <v>55339.0</v>
      </c>
      <c r="B2277" s="31">
        <v>44306.04066666667</v>
      </c>
      <c r="D2277" s="7">
        <v>55339.0</v>
      </c>
      <c r="E2277" s="31">
        <v>44306.040671296294</v>
      </c>
    </row>
    <row r="2278" ht="14.25" customHeight="1">
      <c r="A2278" s="5">
        <v>55365.0</v>
      </c>
      <c r="B2278" s="31">
        <v>44342.76191909385</v>
      </c>
      <c r="D2278" s="7">
        <v>55365.0</v>
      </c>
      <c r="E2278" s="31">
        <v>44342.761921296296</v>
      </c>
    </row>
    <row r="2279" ht="14.25" customHeight="1">
      <c r="A2279" s="5">
        <v>55376.0</v>
      </c>
      <c r="B2279" s="31">
        <v>44318.80439482201</v>
      </c>
      <c r="D2279" s="7">
        <v>55376.0</v>
      </c>
      <c r="E2279" s="31">
        <v>44318.804398148146</v>
      </c>
    </row>
    <row r="2280" ht="14.25" customHeight="1">
      <c r="A2280" s="5">
        <v>55407.0</v>
      </c>
      <c r="B2280" s="31">
        <v>44309.95690291262</v>
      </c>
      <c r="D2280" s="7">
        <v>55407.0</v>
      </c>
      <c r="E2280" s="31">
        <v>44309.95689814815</v>
      </c>
    </row>
    <row r="2281" ht="14.25" customHeight="1">
      <c r="A2281" s="5">
        <v>55453.0</v>
      </c>
      <c r="B2281" s="31">
        <v>44315.38166666666</v>
      </c>
      <c r="D2281" s="7">
        <v>55453.0</v>
      </c>
      <c r="E2281" s="31">
        <v>44315.38166666667</v>
      </c>
    </row>
    <row r="2282" ht="14.25" customHeight="1">
      <c r="A2282" s="5">
        <v>55493.0</v>
      </c>
      <c r="B2282" s="31">
        <v>44308.537</v>
      </c>
      <c r="D2282" s="7">
        <v>55493.0</v>
      </c>
      <c r="E2282" s="31">
        <v>44308.53700231481</v>
      </c>
    </row>
    <row r="2283" ht="14.25" customHeight="1">
      <c r="A2283" s="5">
        <v>55495.0</v>
      </c>
      <c r="B2283" s="31">
        <v>44286.570980582524</v>
      </c>
      <c r="D2283" s="7">
        <v>55495.0</v>
      </c>
      <c r="E2283" s="31">
        <v>44286.57098379629</v>
      </c>
    </row>
    <row r="2284" ht="14.25" customHeight="1">
      <c r="A2284" s="5">
        <v>55497.0</v>
      </c>
      <c r="B2284" s="31">
        <v>44377.85132038835</v>
      </c>
      <c r="D2284" s="7">
        <v>55497.0</v>
      </c>
      <c r="E2284" s="31">
        <v>44377.851319444446</v>
      </c>
    </row>
    <row r="2285" ht="14.25" customHeight="1">
      <c r="A2285" s="5">
        <v>55538.0</v>
      </c>
      <c r="B2285" s="31">
        <v>44302.60733333333</v>
      </c>
      <c r="D2285" s="7">
        <v>55538.0</v>
      </c>
      <c r="E2285" s="31">
        <v>44302.60733796296</v>
      </c>
    </row>
    <row r="2286" ht="14.25" customHeight="1">
      <c r="A2286" s="5">
        <v>55581.0</v>
      </c>
      <c r="B2286" s="31">
        <v>44312.66402265373</v>
      </c>
      <c r="D2286" s="7">
        <v>55581.0</v>
      </c>
      <c r="E2286" s="31">
        <v>44312.66402777778</v>
      </c>
    </row>
    <row r="2287" ht="14.25" customHeight="1">
      <c r="A2287" s="5">
        <v>55629.0</v>
      </c>
      <c r="B2287" s="31">
        <v>44343.576644012945</v>
      </c>
      <c r="D2287" s="7">
        <v>55629.0</v>
      </c>
      <c r="E2287" s="31">
        <v>44343.57664351852</v>
      </c>
    </row>
    <row r="2288" ht="14.25" customHeight="1">
      <c r="A2288" s="5">
        <v>55640.0</v>
      </c>
      <c r="B2288" s="31">
        <v>44343.88894174757</v>
      </c>
      <c r="D2288" s="7">
        <v>55640.0</v>
      </c>
      <c r="E2288" s="31">
        <v>44343.88894675926</v>
      </c>
    </row>
    <row r="2289" ht="14.25" customHeight="1">
      <c r="A2289" s="5">
        <v>55663.0</v>
      </c>
      <c r="B2289" s="31">
        <v>44306.7514012945</v>
      </c>
      <c r="D2289" s="7">
        <v>55663.0</v>
      </c>
      <c r="E2289" s="31">
        <v>44306.75140046296</v>
      </c>
    </row>
    <row r="2290" ht="14.25" customHeight="1">
      <c r="A2290" s="5">
        <v>55671.0</v>
      </c>
      <c r="B2290" s="31">
        <v>44303.514346278316</v>
      </c>
      <c r="D2290" s="7">
        <v>55671.0</v>
      </c>
      <c r="E2290" s="31">
        <v>44303.51435185185</v>
      </c>
    </row>
    <row r="2291" ht="14.25" customHeight="1">
      <c r="A2291" s="5">
        <v>55695.0</v>
      </c>
      <c r="B2291" s="31">
        <v>44305.56208090615</v>
      </c>
      <c r="D2291" s="7">
        <v>55695.0</v>
      </c>
      <c r="E2291" s="31">
        <v>44305.56208333333</v>
      </c>
    </row>
    <row r="2292" ht="14.25" customHeight="1">
      <c r="A2292" s="5">
        <v>55770.0</v>
      </c>
      <c r="B2292" s="31">
        <v>44388.740074433656</v>
      </c>
      <c r="D2292" s="7">
        <v>55770.0</v>
      </c>
      <c r="E2292" s="31">
        <v>44388.740069444444</v>
      </c>
    </row>
    <row r="2293" ht="14.25" customHeight="1">
      <c r="A2293" s="5">
        <v>55771.0</v>
      </c>
      <c r="B2293" s="31">
        <v>44345.90512297735</v>
      </c>
      <c r="D2293" s="7">
        <v>55771.0</v>
      </c>
      <c r="E2293" s="31">
        <v>44345.905127314814</v>
      </c>
    </row>
    <row r="2294" ht="14.25" customHeight="1">
      <c r="A2294" s="5">
        <v>55778.0</v>
      </c>
      <c r="B2294" s="31">
        <v>44388.6227605178</v>
      </c>
      <c r="D2294" s="7">
        <v>55778.0</v>
      </c>
      <c r="E2294" s="31">
        <v>44388.622766203705</v>
      </c>
    </row>
    <row r="2295" ht="14.25" customHeight="1">
      <c r="A2295" s="5">
        <v>55806.0</v>
      </c>
      <c r="B2295" s="31">
        <v>44312.501401294496</v>
      </c>
      <c r="D2295" s="7">
        <v>55806.0</v>
      </c>
      <c r="E2295" s="31">
        <v>44312.50140046296</v>
      </c>
    </row>
    <row r="2296" ht="14.25" customHeight="1">
      <c r="A2296" s="5">
        <v>55892.0</v>
      </c>
      <c r="B2296" s="31">
        <v>44334.727</v>
      </c>
      <c r="D2296" s="7">
        <v>55892.0</v>
      </c>
      <c r="E2296" s="31">
        <v>44334.727002314816</v>
      </c>
    </row>
    <row r="2297" ht="14.25" customHeight="1">
      <c r="A2297" s="5">
        <v>55911.0</v>
      </c>
      <c r="B2297" s="31">
        <v>44387.43066666667</v>
      </c>
      <c r="D2297" s="7">
        <v>55911.0</v>
      </c>
      <c r="E2297" s="31">
        <v>44387.43067129629</v>
      </c>
    </row>
    <row r="2298" ht="14.25" customHeight="1">
      <c r="A2298" s="5">
        <v>55912.0</v>
      </c>
      <c r="B2298" s="31">
        <v>44312.57017152104</v>
      </c>
      <c r="D2298" s="7">
        <v>55912.0</v>
      </c>
      <c r="E2298" s="31">
        <v>44312.57017361111</v>
      </c>
    </row>
    <row r="2299" ht="14.25" customHeight="1">
      <c r="A2299" s="5">
        <v>55918.0</v>
      </c>
      <c r="B2299" s="31">
        <v>44364.01960517799</v>
      </c>
      <c r="D2299" s="7">
        <v>55918.0</v>
      </c>
      <c r="E2299" s="31">
        <v>44364.01960648148</v>
      </c>
    </row>
    <row r="2300" ht="14.25" customHeight="1">
      <c r="A2300" s="5">
        <v>55943.0</v>
      </c>
      <c r="B2300" s="31">
        <v>44345.76272815534</v>
      </c>
      <c r="D2300" s="7">
        <v>55943.0</v>
      </c>
      <c r="E2300" s="31">
        <v>44345.76273148148</v>
      </c>
    </row>
    <row r="2301" ht="14.25" customHeight="1">
      <c r="A2301" s="5">
        <v>55955.0</v>
      </c>
      <c r="B2301" s="31">
        <v>44305.40107766991</v>
      </c>
      <c r="D2301" s="7">
        <v>55955.0</v>
      </c>
      <c r="E2301" s="31">
        <v>44305.40107638889</v>
      </c>
    </row>
    <row r="2302" ht="14.25" customHeight="1">
      <c r="A2302" s="5">
        <v>55983.0</v>
      </c>
      <c r="B2302" s="31">
        <v>44312.63691909385</v>
      </c>
      <c r="D2302" s="7">
        <v>55983.0</v>
      </c>
      <c r="E2302" s="31">
        <v>44312.636921296296</v>
      </c>
    </row>
    <row r="2303" ht="14.25" customHeight="1">
      <c r="A2303" s="5">
        <v>55989.0</v>
      </c>
      <c r="B2303" s="31">
        <v>44376.92575404531</v>
      </c>
      <c r="D2303" s="7">
        <v>55989.0</v>
      </c>
      <c r="E2303" s="31">
        <v>44376.92575231481</v>
      </c>
    </row>
    <row r="2304" ht="14.25" customHeight="1">
      <c r="A2304" s="5">
        <v>56004.0</v>
      </c>
      <c r="B2304" s="31">
        <v>44327.75180582524</v>
      </c>
      <c r="D2304" s="7">
        <v>56004.0</v>
      </c>
      <c r="E2304" s="31">
        <v>44327.751805555556</v>
      </c>
    </row>
    <row r="2305" ht="14.25" customHeight="1">
      <c r="A2305" s="5">
        <v>56012.0</v>
      </c>
      <c r="B2305" s="31">
        <v>44314.01677346278</v>
      </c>
      <c r="D2305" s="7">
        <v>56012.0</v>
      </c>
      <c r="E2305" s="31">
        <v>44314.01677083333</v>
      </c>
    </row>
    <row r="2306" ht="14.25" customHeight="1">
      <c r="A2306" s="5">
        <v>56039.0</v>
      </c>
      <c r="B2306" s="31">
        <v>44343.84322977346</v>
      </c>
      <c r="D2306" s="7">
        <v>56039.0</v>
      </c>
      <c r="E2306" s="31">
        <v>44343.84322916667</v>
      </c>
    </row>
    <row r="2307" ht="14.25" customHeight="1">
      <c r="A2307" s="5">
        <v>56050.0</v>
      </c>
      <c r="B2307" s="31">
        <v>44372.69355339806</v>
      </c>
      <c r="D2307" s="7">
        <v>56050.0</v>
      </c>
      <c r="E2307" s="31">
        <v>44372.693553240744</v>
      </c>
    </row>
    <row r="2308" ht="14.25" customHeight="1">
      <c r="A2308" s="5">
        <v>56068.0</v>
      </c>
      <c r="B2308" s="31">
        <v>44313.76677346278</v>
      </c>
      <c r="D2308" s="7">
        <v>56068.0</v>
      </c>
      <c r="E2308" s="31">
        <v>44313.76677083333</v>
      </c>
    </row>
    <row r="2309" ht="14.25" customHeight="1">
      <c r="A2309" s="5">
        <v>56082.0</v>
      </c>
      <c r="B2309" s="31">
        <v>44374.96822977346</v>
      </c>
      <c r="D2309" s="7">
        <v>56082.0</v>
      </c>
      <c r="E2309" s="31">
        <v>44374.96822916667</v>
      </c>
    </row>
    <row r="2310" ht="14.25" customHeight="1">
      <c r="A2310" s="5">
        <v>56101.0</v>
      </c>
      <c r="B2310" s="31">
        <v>44310.48506118961</v>
      </c>
      <c r="D2310" s="7">
        <v>56101.0</v>
      </c>
      <c r="E2310" s="31">
        <v>44310.48505787037</v>
      </c>
    </row>
    <row r="2311" ht="14.25" customHeight="1">
      <c r="A2311" s="5">
        <v>56132.0</v>
      </c>
      <c r="B2311" s="31">
        <v>44315.69</v>
      </c>
      <c r="D2311" s="7">
        <v>56132.0</v>
      </c>
      <c r="E2311" s="31">
        <v>44315.69</v>
      </c>
    </row>
    <row r="2312" ht="14.25" customHeight="1">
      <c r="A2312" s="5">
        <v>56194.0</v>
      </c>
      <c r="B2312" s="31">
        <v>44345.9719840083</v>
      </c>
      <c r="D2312" s="7">
        <v>56194.0</v>
      </c>
      <c r="E2312" s="31">
        <v>44345.971979166665</v>
      </c>
    </row>
    <row r="2313" ht="14.25" customHeight="1">
      <c r="A2313" s="5">
        <v>56198.0</v>
      </c>
      <c r="B2313" s="31">
        <v>44372.84039805825</v>
      </c>
      <c r="D2313" s="7">
        <v>56198.0</v>
      </c>
      <c r="E2313" s="31">
        <v>44372.84039351852</v>
      </c>
    </row>
    <row r="2314" ht="14.25" customHeight="1">
      <c r="A2314" s="5">
        <v>56203.0</v>
      </c>
      <c r="B2314" s="31">
        <v>44345.82421682848</v>
      </c>
      <c r="D2314" s="7">
        <v>56203.0</v>
      </c>
      <c r="E2314" s="31">
        <v>44345.824212962965</v>
      </c>
    </row>
    <row r="2315" ht="14.25" customHeight="1">
      <c r="A2315" s="5">
        <v>56253.0</v>
      </c>
      <c r="B2315" s="31">
        <v>44385.889346278316</v>
      </c>
      <c r="D2315" s="7">
        <v>56253.0</v>
      </c>
      <c r="E2315" s="31">
        <v>44385.88935185185</v>
      </c>
    </row>
    <row r="2316" ht="14.25" customHeight="1">
      <c r="A2316" s="5">
        <v>56258.0</v>
      </c>
      <c r="B2316" s="31">
        <v>44290.332307443365</v>
      </c>
      <c r="D2316" s="7">
        <v>56258.0</v>
      </c>
      <c r="E2316" s="31">
        <v>44290.33230324074</v>
      </c>
    </row>
    <row r="2317" ht="14.25" customHeight="1">
      <c r="A2317" s="5">
        <v>56263.0</v>
      </c>
      <c r="B2317" s="31">
        <v>44373.13946958831</v>
      </c>
      <c r="D2317" s="7">
        <v>56263.0</v>
      </c>
      <c r="E2317" s="31">
        <v>44373.13946759259</v>
      </c>
    </row>
    <row r="2318" ht="14.25" customHeight="1">
      <c r="A2318" s="5">
        <v>56296.0</v>
      </c>
      <c r="B2318" s="31">
        <v>44373.47433333334</v>
      </c>
      <c r="D2318" s="7">
        <v>56296.0</v>
      </c>
      <c r="E2318" s="31">
        <v>44373.474328703705</v>
      </c>
    </row>
    <row r="2319" ht="14.25" customHeight="1">
      <c r="A2319" s="5">
        <v>56315.0</v>
      </c>
      <c r="B2319" s="31">
        <v>44375.224702265376</v>
      </c>
      <c r="D2319" s="7">
        <v>56315.0</v>
      </c>
      <c r="E2319" s="31">
        <v>44375.224699074075</v>
      </c>
    </row>
    <row r="2320" ht="14.25" customHeight="1">
      <c r="A2320" s="5">
        <v>56318.0</v>
      </c>
      <c r="B2320" s="31">
        <v>44311.687080906144</v>
      </c>
      <c r="D2320" s="7">
        <v>56318.0</v>
      </c>
      <c r="E2320" s="31">
        <v>44311.68708333333</v>
      </c>
    </row>
    <row r="2321" ht="14.25" customHeight="1">
      <c r="A2321" s="5">
        <v>56330.0</v>
      </c>
      <c r="B2321" s="31">
        <v>44305.03295469256</v>
      </c>
      <c r="D2321" s="7">
        <v>56330.0</v>
      </c>
      <c r="E2321" s="31">
        <v>44305.03295138889</v>
      </c>
    </row>
    <row r="2322" ht="14.25" customHeight="1">
      <c r="A2322" s="5">
        <v>56345.0</v>
      </c>
      <c r="B2322" s="31">
        <v>44308.91685436893</v>
      </c>
      <c r="D2322" s="7">
        <v>56345.0</v>
      </c>
      <c r="E2322" s="31">
        <v>44308.91685185185</v>
      </c>
    </row>
    <row r="2323" ht="14.25" customHeight="1">
      <c r="A2323" s="5">
        <v>56355.0</v>
      </c>
      <c r="B2323" s="31">
        <v>44297.64662783171</v>
      </c>
      <c r="D2323" s="7">
        <v>56355.0</v>
      </c>
      <c r="E2323" s="31">
        <v>44297.646631944444</v>
      </c>
    </row>
    <row r="2324" ht="14.25" customHeight="1">
      <c r="A2324" s="5">
        <v>56370.0</v>
      </c>
      <c r="B2324" s="31">
        <v>44311.11438337352</v>
      </c>
      <c r="D2324" s="7">
        <v>56370.0</v>
      </c>
      <c r="E2324" s="31">
        <v>44311.114386574074</v>
      </c>
    </row>
    <row r="2325" ht="14.25" customHeight="1">
      <c r="A2325" s="5">
        <v>56389.0</v>
      </c>
      <c r="B2325" s="31">
        <v>44345.39166666666</v>
      </c>
      <c r="D2325" s="7">
        <v>56389.0</v>
      </c>
      <c r="E2325" s="31">
        <v>44345.39166666667</v>
      </c>
    </row>
    <row r="2326" ht="14.25" customHeight="1">
      <c r="A2326" s="5">
        <v>56395.0</v>
      </c>
      <c r="B2326" s="31">
        <v>44382.94395792881</v>
      </c>
      <c r="D2326" s="7">
        <v>56395.0</v>
      </c>
      <c r="E2326" s="31">
        <v>44382.94395833334</v>
      </c>
    </row>
    <row r="2327" ht="14.25" customHeight="1">
      <c r="A2327" s="5">
        <v>56403.0</v>
      </c>
      <c r="B2327" s="31">
        <v>44374.4977605178</v>
      </c>
      <c r="D2327" s="7">
        <v>56403.0</v>
      </c>
      <c r="E2327" s="31">
        <v>44374.497766203705</v>
      </c>
    </row>
    <row r="2328" ht="14.25" customHeight="1">
      <c r="A2328" s="5">
        <v>56430.0</v>
      </c>
      <c r="B2328" s="31">
        <v>44308.5187961165</v>
      </c>
      <c r="D2328" s="7">
        <v>56430.0</v>
      </c>
      <c r="E2328" s="31">
        <v>44308.518796296295</v>
      </c>
    </row>
    <row r="2329" ht="14.25" customHeight="1">
      <c r="A2329" s="5">
        <v>56433.0</v>
      </c>
      <c r="B2329" s="31">
        <v>44311.579666666665</v>
      </c>
      <c r="D2329" s="7">
        <v>56433.0</v>
      </c>
      <c r="E2329" s="31">
        <v>44311.579664351855</v>
      </c>
    </row>
    <row r="2330" ht="14.25" customHeight="1">
      <c r="A2330" s="5">
        <v>56434.0</v>
      </c>
      <c r="B2330" s="31">
        <v>44329.998974110036</v>
      </c>
      <c r="D2330" s="7">
        <v>56434.0</v>
      </c>
      <c r="E2330" s="31">
        <v>44329.99896990741</v>
      </c>
    </row>
    <row r="2331" ht="14.25" customHeight="1">
      <c r="A2331" s="5">
        <v>56449.0</v>
      </c>
      <c r="B2331" s="31">
        <v>44345.45799127171</v>
      </c>
      <c r="D2331" s="7">
        <v>56449.0</v>
      </c>
      <c r="E2331" s="31">
        <v>44345.45798611111</v>
      </c>
    </row>
    <row r="2332" ht="14.25" customHeight="1">
      <c r="A2332" s="5">
        <v>56458.0</v>
      </c>
      <c r="B2332" s="31">
        <v>44317.88246925567</v>
      </c>
      <c r="D2332" s="7">
        <v>56458.0</v>
      </c>
      <c r="E2332" s="31">
        <v>44317.88246527778</v>
      </c>
    </row>
    <row r="2333" ht="14.25" customHeight="1">
      <c r="A2333" s="5">
        <v>56476.0</v>
      </c>
      <c r="B2333" s="31">
        <v>44341.89177346278</v>
      </c>
      <c r="D2333" s="7">
        <v>56476.0</v>
      </c>
      <c r="E2333" s="31">
        <v>44341.89177083333</v>
      </c>
    </row>
    <row r="2334" ht="14.25" customHeight="1">
      <c r="A2334" s="5">
        <v>56542.0</v>
      </c>
      <c r="B2334" s="31">
        <v>44307.04866666666</v>
      </c>
      <c r="D2334" s="7">
        <v>56542.0</v>
      </c>
      <c r="E2334" s="31">
        <v>44307.04866898148</v>
      </c>
    </row>
    <row r="2335" ht="14.25" customHeight="1">
      <c r="A2335" s="5">
        <v>56578.0</v>
      </c>
      <c r="B2335" s="31">
        <v>44375.846870550165</v>
      </c>
      <c r="D2335" s="7">
        <v>56578.0</v>
      </c>
      <c r="E2335" s="31">
        <v>44375.846875</v>
      </c>
    </row>
    <row r="2336" ht="14.25" customHeight="1">
      <c r="A2336" s="5">
        <v>56613.0</v>
      </c>
      <c r="B2336" s="31">
        <v>44297.65269579288</v>
      </c>
      <c r="D2336" s="7">
        <v>56613.0</v>
      </c>
      <c r="E2336" s="31">
        <v>44297.65269675926</v>
      </c>
    </row>
    <row r="2337" ht="14.25" customHeight="1">
      <c r="A2337" s="5">
        <v>56637.0</v>
      </c>
      <c r="B2337" s="31">
        <v>44309.7477605178</v>
      </c>
      <c r="D2337" s="7">
        <v>56637.0</v>
      </c>
      <c r="E2337" s="31">
        <v>44309.747766203705</v>
      </c>
    </row>
    <row r="2338" ht="14.25" customHeight="1">
      <c r="A2338" s="5">
        <v>56670.0</v>
      </c>
      <c r="B2338" s="31">
        <v>44366.24109622486</v>
      </c>
      <c r="D2338" s="7">
        <v>56670.0</v>
      </c>
      <c r="E2338" s="31">
        <v>44366.24109953704</v>
      </c>
    </row>
    <row r="2339" ht="14.25" customHeight="1">
      <c r="A2339" s="5">
        <v>56672.0</v>
      </c>
      <c r="B2339" s="31">
        <v>44372.65714563107</v>
      </c>
      <c r="D2339" s="7">
        <v>56672.0</v>
      </c>
      <c r="E2339" s="31">
        <v>44372.6571412037</v>
      </c>
    </row>
    <row r="2340" ht="14.25" customHeight="1">
      <c r="A2340" s="5">
        <v>56721.0</v>
      </c>
      <c r="B2340" s="31">
        <v>44341.27931391586</v>
      </c>
      <c r="D2340" s="7">
        <v>56721.0</v>
      </c>
      <c r="E2340" s="31">
        <v>44341.27931712963</v>
      </c>
    </row>
    <row r="2341" ht="14.25" customHeight="1">
      <c r="A2341" s="5">
        <v>56763.0</v>
      </c>
      <c r="B2341" s="31">
        <v>44374.816530744334</v>
      </c>
      <c r="D2341" s="7">
        <v>56763.0</v>
      </c>
      <c r="E2341" s="31">
        <v>44374.81652777778</v>
      </c>
    </row>
    <row r="2342" ht="14.25" customHeight="1">
      <c r="A2342" s="5">
        <v>56785.0</v>
      </c>
      <c r="B2342" s="31">
        <v>44372.844</v>
      </c>
      <c r="D2342" s="7">
        <v>56785.0</v>
      </c>
      <c r="E2342" s="31">
        <v>44372.84400462963</v>
      </c>
    </row>
    <row r="2343" ht="14.25" customHeight="1">
      <c r="A2343" s="5">
        <v>56805.0</v>
      </c>
      <c r="B2343" s="31">
        <v>44371.01191909386</v>
      </c>
      <c r="D2343" s="7">
        <v>56805.0</v>
      </c>
      <c r="E2343" s="31">
        <v>44371.011921296296</v>
      </c>
    </row>
    <row r="2344" ht="14.25" customHeight="1">
      <c r="A2344" s="5">
        <v>56817.0</v>
      </c>
      <c r="B2344" s="31">
        <v>44345.74492880259</v>
      </c>
      <c r="D2344" s="7">
        <v>56817.0</v>
      </c>
      <c r="E2344" s="31">
        <v>44345.74493055556</v>
      </c>
    </row>
    <row r="2345" ht="14.25" customHeight="1">
      <c r="A2345" s="5">
        <v>56823.0</v>
      </c>
      <c r="B2345" s="31">
        <v>44367.76313268608</v>
      </c>
      <c r="D2345" s="7">
        <v>56823.0</v>
      </c>
      <c r="E2345" s="31">
        <v>44367.763136574074</v>
      </c>
    </row>
    <row r="2346" ht="14.25" customHeight="1">
      <c r="A2346" s="5">
        <v>56836.0</v>
      </c>
      <c r="B2346" s="31">
        <v>44345.8508865627</v>
      </c>
      <c r="D2346" s="7">
        <v>56836.0</v>
      </c>
      <c r="E2346" s="31">
        <v>44345.85089120371</v>
      </c>
    </row>
    <row r="2347" ht="14.25" customHeight="1">
      <c r="A2347" s="5">
        <v>56863.0</v>
      </c>
      <c r="B2347" s="31">
        <v>44317.75099676375</v>
      </c>
      <c r="D2347" s="7">
        <v>56863.0</v>
      </c>
      <c r="E2347" s="31">
        <v>44317.75099537037</v>
      </c>
    </row>
    <row r="2348" ht="14.25" customHeight="1">
      <c r="A2348" s="5">
        <v>56871.0</v>
      </c>
      <c r="B2348" s="31">
        <v>44286.68222653722</v>
      </c>
      <c r="D2348" s="7">
        <v>56871.0</v>
      </c>
      <c r="E2348" s="31">
        <v>44286.682222222225</v>
      </c>
    </row>
    <row r="2349" ht="14.25" customHeight="1">
      <c r="A2349" s="5">
        <v>56890.0</v>
      </c>
      <c r="B2349" s="31">
        <v>44375.54630420712</v>
      </c>
      <c r="D2349" s="7">
        <v>56890.0</v>
      </c>
      <c r="E2349" s="31">
        <v>44375.54630787037</v>
      </c>
    </row>
    <row r="2350" ht="14.25" customHeight="1">
      <c r="A2350" s="5">
        <v>56896.0</v>
      </c>
      <c r="B2350" s="31">
        <v>44348.597679611645</v>
      </c>
      <c r="D2350" s="7">
        <v>56896.0</v>
      </c>
      <c r="E2350" s="31">
        <v>44348.59768518519</v>
      </c>
    </row>
    <row r="2351" ht="14.25" customHeight="1">
      <c r="A2351" s="5">
        <v>56898.0</v>
      </c>
      <c r="B2351" s="31">
        <v>44342.99250161812</v>
      </c>
      <c r="D2351" s="7">
        <v>56898.0</v>
      </c>
      <c r="E2351" s="31">
        <v>44342.9925</v>
      </c>
    </row>
    <row r="2352" ht="14.25" customHeight="1">
      <c r="A2352" s="5">
        <v>56921.0</v>
      </c>
      <c r="B2352" s="31">
        <v>44401.484411003235</v>
      </c>
      <c r="D2352" s="7">
        <v>56921.0</v>
      </c>
      <c r="E2352" s="31">
        <v>44401.48440972222</v>
      </c>
    </row>
    <row r="2353" ht="14.25" customHeight="1">
      <c r="A2353" s="5">
        <v>56929.0</v>
      </c>
      <c r="B2353" s="31">
        <v>44390.62478317152</v>
      </c>
      <c r="D2353" s="7">
        <v>56929.0</v>
      </c>
      <c r="E2353" s="31">
        <v>44390.62478009259</v>
      </c>
    </row>
    <row r="2354" ht="14.25" customHeight="1">
      <c r="A2354" s="5">
        <v>56932.0</v>
      </c>
      <c r="B2354" s="31">
        <v>44376.23238834951</v>
      </c>
      <c r="D2354" s="7">
        <v>56932.0</v>
      </c>
      <c r="E2354" s="31">
        <v>44376.23238425926</v>
      </c>
    </row>
    <row r="2355" ht="14.25" customHeight="1">
      <c r="A2355" s="5">
        <v>56937.0</v>
      </c>
      <c r="B2355" s="31">
        <v>44316.15714563107</v>
      </c>
      <c r="D2355" s="7">
        <v>56937.0</v>
      </c>
      <c r="E2355" s="31">
        <v>44316.1571412037</v>
      </c>
    </row>
    <row r="2356" ht="14.25" customHeight="1">
      <c r="A2356" s="5">
        <v>56983.0</v>
      </c>
      <c r="B2356" s="31">
        <v>44373.961757281555</v>
      </c>
      <c r="D2356" s="7">
        <v>56983.0</v>
      </c>
      <c r="E2356" s="31">
        <v>44373.96175925926</v>
      </c>
    </row>
    <row r="2357" ht="14.25" customHeight="1">
      <c r="A2357" s="5">
        <v>56990.0</v>
      </c>
      <c r="B2357" s="31">
        <v>44323.782</v>
      </c>
      <c r="D2357" s="7">
        <v>56990.0</v>
      </c>
      <c r="E2357" s="31">
        <v>44323.782002314816</v>
      </c>
    </row>
    <row r="2358" ht="14.25" customHeight="1">
      <c r="A2358" s="5">
        <v>56998.0</v>
      </c>
      <c r="B2358" s="31">
        <v>44407.17130420712</v>
      </c>
      <c r="D2358" s="7">
        <v>56998.0</v>
      </c>
      <c r="E2358" s="31">
        <v>44407.17130787037</v>
      </c>
    </row>
    <row r="2359" ht="14.25" customHeight="1">
      <c r="A2359" s="5">
        <v>57036.0</v>
      </c>
      <c r="B2359" s="31">
        <v>44374.833925566345</v>
      </c>
      <c r="D2359" s="7">
        <v>57036.0</v>
      </c>
      <c r="E2359" s="31">
        <v>44374.83392361111</v>
      </c>
    </row>
    <row r="2360" ht="14.25" customHeight="1">
      <c r="A2360" s="5">
        <v>57046.0</v>
      </c>
      <c r="B2360" s="31">
        <v>44286.58837540453</v>
      </c>
      <c r="D2360" s="7">
        <v>57046.0</v>
      </c>
      <c r="E2360" s="31">
        <v>44286.58837962963</v>
      </c>
    </row>
    <row r="2361" ht="14.25" customHeight="1">
      <c r="A2361" s="5">
        <v>57074.0</v>
      </c>
      <c r="B2361" s="31">
        <v>44346.94800323625</v>
      </c>
      <c r="D2361" s="7">
        <v>57074.0</v>
      </c>
      <c r="E2361" s="31">
        <v>44346.94799768519</v>
      </c>
    </row>
    <row r="2362" ht="14.25" customHeight="1">
      <c r="A2362" s="5">
        <v>57129.0</v>
      </c>
      <c r="B2362" s="31">
        <v>44311.55358576052</v>
      </c>
      <c r="D2362" s="7">
        <v>57129.0</v>
      </c>
      <c r="E2362" s="31">
        <v>44311.55358796296</v>
      </c>
    </row>
    <row r="2363" ht="14.25" customHeight="1">
      <c r="A2363" s="5">
        <v>57148.0</v>
      </c>
      <c r="B2363" s="31">
        <v>44325.52769579288</v>
      </c>
      <c r="D2363" s="7">
        <v>57148.0</v>
      </c>
      <c r="E2363" s="31">
        <v>44325.52769675926</v>
      </c>
    </row>
    <row r="2364" ht="14.25" customHeight="1">
      <c r="A2364" s="5">
        <v>57168.0</v>
      </c>
      <c r="B2364" s="31">
        <v>44372.287</v>
      </c>
      <c r="D2364" s="7">
        <v>57168.0</v>
      </c>
      <c r="E2364" s="31">
        <v>44372.28700231481</v>
      </c>
    </row>
    <row r="2365" ht="14.25" customHeight="1">
      <c r="A2365" s="5">
        <v>57180.0</v>
      </c>
      <c r="B2365" s="31">
        <v>44311.961757281555</v>
      </c>
      <c r="D2365" s="7">
        <v>57180.0</v>
      </c>
      <c r="E2365" s="31">
        <v>44311.96175925926</v>
      </c>
    </row>
    <row r="2366" ht="14.25" customHeight="1">
      <c r="A2366" s="5">
        <v>57182.0</v>
      </c>
      <c r="B2366" s="31">
        <v>44319.58877993528</v>
      </c>
      <c r="D2366" s="7">
        <v>57182.0</v>
      </c>
      <c r="E2366" s="31">
        <v>44319.588784722226</v>
      </c>
    </row>
    <row r="2367" ht="14.25" customHeight="1">
      <c r="A2367" s="5">
        <v>57195.0</v>
      </c>
      <c r="B2367" s="31">
        <v>44401.716818750574</v>
      </c>
      <c r="D2367" s="7">
        <v>57195.0</v>
      </c>
      <c r="E2367" s="31">
        <v>44401.71681712963</v>
      </c>
    </row>
    <row r="2368" ht="14.25" customHeight="1">
      <c r="A2368" s="5">
        <v>57241.0</v>
      </c>
      <c r="B2368" s="31">
        <v>44347.88975080907</v>
      </c>
      <c r="D2368" s="7">
        <v>57241.0</v>
      </c>
      <c r="E2368" s="31">
        <v>44347.88974537037</v>
      </c>
    </row>
    <row r="2369" ht="14.25" customHeight="1">
      <c r="A2369" s="5">
        <v>57248.0</v>
      </c>
      <c r="B2369" s="31">
        <v>44388.653333333335</v>
      </c>
      <c r="D2369" s="7">
        <v>57248.0</v>
      </c>
      <c r="E2369" s="31">
        <v>44388.653333333335</v>
      </c>
    </row>
    <row r="2370" ht="14.25" customHeight="1">
      <c r="A2370" s="5">
        <v>57260.0</v>
      </c>
      <c r="B2370" s="31">
        <v>44297.20221564379</v>
      </c>
      <c r="D2370" s="7">
        <v>57260.0</v>
      </c>
      <c r="E2370" s="31">
        <v>44297.202210648145</v>
      </c>
    </row>
    <row r="2371" ht="14.25" customHeight="1">
      <c r="A2371" s="5">
        <v>57312.0</v>
      </c>
      <c r="B2371" s="31">
        <v>44398.268</v>
      </c>
      <c r="D2371" s="7">
        <v>57312.0</v>
      </c>
      <c r="E2371" s="31">
        <v>44398.26799768519</v>
      </c>
    </row>
    <row r="2372" ht="14.25" customHeight="1">
      <c r="A2372" s="5">
        <v>57329.0</v>
      </c>
      <c r="B2372" s="31">
        <v>44325.77861873226</v>
      </c>
      <c r="D2372" s="7">
        <v>57329.0</v>
      </c>
      <c r="E2372" s="31">
        <v>44325.77862268518</v>
      </c>
    </row>
    <row r="2373" ht="14.25" customHeight="1">
      <c r="A2373" s="5">
        <v>57356.0</v>
      </c>
      <c r="B2373" s="31">
        <v>44317.63044660194</v>
      </c>
      <c r="D2373" s="7">
        <v>57356.0</v>
      </c>
      <c r="E2373" s="31">
        <v>44317.63045138889</v>
      </c>
    </row>
    <row r="2374" ht="14.25" customHeight="1">
      <c r="A2374" s="5">
        <v>57370.0</v>
      </c>
      <c r="B2374" s="31">
        <v>44368.72510679612</v>
      </c>
      <c r="D2374" s="7">
        <v>57370.0</v>
      </c>
      <c r="E2374" s="31">
        <v>44368.72510416667</v>
      </c>
    </row>
    <row r="2375" ht="14.25" customHeight="1">
      <c r="A2375" s="5">
        <v>57375.0</v>
      </c>
      <c r="B2375" s="31">
        <v>44346.72672491909</v>
      </c>
      <c r="D2375" s="7">
        <v>57375.0</v>
      </c>
      <c r="E2375" s="31">
        <v>44346.72672453704</v>
      </c>
    </row>
    <row r="2376" ht="14.25" customHeight="1">
      <c r="A2376" s="5">
        <v>57378.0</v>
      </c>
      <c r="B2376" s="31">
        <v>44308.414333333334</v>
      </c>
      <c r="D2376" s="7">
        <v>57378.0</v>
      </c>
      <c r="E2376" s="31">
        <v>44308.4143287037</v>
      </c>
    </row>
    <row r="2377" ht="14.25" customHeight="1">
      <c r="A2377" s="5">
        <v>57380.0</v>
      </c>
      <c r="B2377" s="31">
        <v>44313.89541423949</v>
      </c>
      <c r="D2377" s="7">
        <v>57380.0</v>
      </c>
      <c r="E2377" s="31">
        <v>44313.895416666666</v>
      </c>
    </row>
    <row r="2378" ht="14.25" customHeight="1">
      <c r="A2378" s="5">
        <v>57385.0</v>
      </c>
      <c r="B2378" s="31">
        <v>44304.691530744334</v>
      </c>
      <c r="D2378" s="7">
        <v>57385.0</v>
      </c>
      <c r="E2378" s="31">
        <v>44304.69152777778</v>
      </c>
    </row>
    <row r="2379" ht="14.25" customHeight="1">
      <c r="A2379" s="5">
        <v>57395.0</v>
      </c>
      <c r="B2379" s="31">
        <v>44311.8061159093</v>
      </c>
      <c r="D2379" s="7">
        <v>57395.0</v>
      </c>
      <c r="E2379" s="31">
        <v>44311.80611111111</v>
      </c>
    </row>
    <row r="2380" ht="14.25" customHeight="1">
      <c r="A2380" s="5">
        <v>57446.0</v>
      </c>
      <c r="B2380" s="31">
        <v>44372.82421682848</v>
      </c>
      <c r="D2380" s="7">
        <v>57446.0</v>
      </c>
      <c r="E2380" s="31">
        <v>44372.824212962965</v>
      </c>
    </row>
    <row r="2381" ht="14.25" customHeight="1">
      <c r="A2381" s="5">
        <v>57450.0</v>
      </c>
      <c r="B2381" s="31">
        <v>44400.5515631068</v>
      </c>
      <c r="D2381" s="7">
        <v>57450.0</v>
      </c>
      <c r="E2381" s="31">
        <v>44400.5515625</v>
      </c>
    </row>
    <row r="2382" ht="14.25" customHeight="1">
      <c r="A2382" s="5">
        <v>57472.0</v>
      </c>
      <c r="B2382" s="31">
        <v>44392.96822977346</v>
      </c>
      <c r="D2382" s="7">
        <v>57472.0</v>
      </c>
      <c r="E2382" s="31">
        <v>44392.96822916667</v>
      </c>
    </row>
    <row r="2383" ht="14.25" customHeight="1">
      <c r="A2383" s="5">
        <v>57524.0</v>
      </c>
      <c r="B2383" s="31">
        <v>44309.01677346278</v>
      </c>
      <c r="D2383" s="7">
        <v>57524.0</v>
      </c>
      <c r="E2383" s="31">
        <v>44309.01677083333</v>
      </c>
    </row>
    <row r="2384" ht="14.25" customHeight="1">
      <c r="A2384" s="5">
        <v>57527.0</v>
      </c>
      <c r="B2384" s="31">
        <v>44373.68667637541</v>
      </c>
      <c r="D2384" s="7">
        <v>57527.0</v>
      </c>
      <c r="E2384" s="31">
        <v>44373.68667824074</v>
      </c>
    </row>
    <row r="2385" ht="14.25" customHeight="1">
      <c r="A2385" s="5">
        <v>57529.0</v>
      </c>
      <c r="B2385" s="31">
        <v>44297.738</v>
      </c>
      <c r="D2385" s="7">
        <v>57529.0</v>
      </c>
      <c r="E2385" s="31">
        <v>44297.73799768519</v>
      </c>
    </row>
    <row r="2386" ht="14.25" customHeight="1">
      <c r="A2386" s="5">
        <v>57532.0</v>
      </c>
      <c r="B2386" s="31">
        <v>44362.77284142395</v>
      </c>
      <c r="D2386" s="7">
        <v>57532.0</v>
      </c>
      <c r="E2386" s="31">
        <v>44362.772835648146</v>
      </c>
    </row>
    <row r="2387" ht="14.25" customHeight="1">
      <c r="A2387" s="5">
        <v>57563.0</v>
      </c>
      <c r="B2387" s="31">
        <v>44295.97955663431</v>
      </c>
      <c r="D2387" s="7">
        <v>57563.0</v>
      </c>
      <c r="E2387" s="31">
        <v>44295.97956018519</v>
      </c>
    </row>
    <row r="2388" ht="14.25" customHeight="1">
      <c r="A2388" s="5">
        <v>57566.0</v>
      </c>
      <c r="B2388" s="31">
        <v>44313.05133333334</v>
      </c>
      <c r="D2388" s="7">
        <v>57566.0</v>
      </c>
      <c r="E2388" s="31">
        <v>44313.05133101852</v>
      </c>
    </row>
    <row r="2389" ht="14.25" customHeight="1">
      <c r="A2389" s="5">
        <v>57578.0</v>
      </c>
      <c r="B2389" s="31">
        <v>44296.600915857605</v>
      </c>
      <c r="D2389" s="7">
        <v>57578.0</v>
      </c>
      <c r="E2389" s="31">
        <v>44296.60091435185</v>
      </c>
    </row>
    <row r="2390" ht="14.25" customHeight="1">
      <c r="A2390" s="5">
        <v>57655.0</v>
      </c>
      <c r="B2390" s="31">
        <v>44311.405666666666</v>
      </c>
      <c r="D2390" s="7">
        <v>57655.0</v>
      </c>
      <c r="E2390" s="31">
        <v>44311.4056712963</v>
      </c>
    </row>
    <row r="2391" ht="14.25" customHeight="1">
      <c r="A2391" s="5">
        <v>57662.0</v>
      </c>
      <c r="B2391" s="31">
        <v>44375.556822006474</v>
      </c>
      <c r="D2391" s="7">
        <v>57662.0</v>
      </c>
      <c r="E2391" s="31">
        <v>44375.55681712963</v>
      </c>
    </row>
    <row r="2392" ht="14.25" customHeight="1">
      <c r="A2392" s="5">
        <v>57675.0</v>
      </c>
      <c r="B2392" s="31">
        <v>44310.710139158575</v>
      </c>
      <c r="D2392" s="7">
        <v>57675.0</v>
      </c>
      <c r="E2392" s="31">
        <v>44310.71013888889</v>
      </c>
    </row>
    <row r="2393" ht="14.25" customHeight="1">
      <c r="A2393" s="5">
        <v>57677.0</v>
      </c>
      <c r="B2393" s="31">
        <v>44394.617666666665</v>
      </c>
      <c r="D2393" s="7">
        <v>57677.0</v>
      </c>
      <c r="E2393" s="31">
        <v>44394.61766203704</v>
      </c>
    </row>
    <row r="2394" ht="14.25" customHeight="1">
      <c r="A2394" s="5">
        <v>57741.0</v>
      </c>
      <c r="B2394" s="31">
        <v>44346.65254676962</v>
      </c>
      <c r="D2394" s="7">
        <v>57741.0</v>
      </c>
      <c r="E2394" s="31">
        <v>44346.652546296296</v>
      </c>
    </row>
    <row r="2395" ht="14.25" customHeight="1">
      <c r="A2395" s="5">
        <v>57755.0</v>
      </c>
      <c r="B2395" s="31">
        <v>44375.48198381877</v>
      </c>
      <c r="D2395" s="7">
        <v>57755.0</v>
      </c>
      <c r="E2395" s="31">
        <v>44375.48197916667</v>
      </c>
    </row>
    <row r="2396" ht="14.25" customHeight="1">
      <c r="A2396" s="5">
        <v>57783.0</v>
      </c>
      <c r="B2396" s="31">
        <v>44377.122</v>
      </c>
      <c r="D2396" s="7">
        <v>57783.0</v>
      </c>
      <c r="E2396" s="31">
        <v>44377.12200231481</v>
      </c>
    </row>
    <row r="2397" ht="14.25" customHeight="1">
      <c r="A2397" s="5">
        <v>57791.0</v>
      </c>
      <c r="B2397" s="31">
        <v>44312.598084142395</v>
      </c>
      <c r="D2397" s="7">
        <v>57791.0</v>
      </c>
      <c r="E2397" s="31">
        <v>44312.598078703704</v>
      </c>
    </row>
    <row r="2398" ht="14.25" customHeight="1">
      <c r="A2398" s="5">
        <v>57830.0</v>
      </c>
      <c r="B2398" s="31">
        <v>44309.992333333335</v>
      </c>
      <c r="D2398" s="7">
        <v>57830.0</v>
      </c>
      <c r="E2398" s="31">
        <v>44309.99233796296</v>
      </c>
    </row>
    <row r="2399" ht="14.25" customHeight="1">
      <c r="A2399" s="5">
        <v>57834.0</v>
      </c>
      <c r="B2399" s="31">
        <v>44372.81855339806</v>
      </c>
      <c r="D2399" s="7">
        <v>57834.0</v>
      </c>
      <c r="E2399" s="31">
        <v>44372.818553240744</v>
      </c>
    </row>
    <row r="2400" ht="14.25" customHeight="1">
      <c r="A2400" s="5">
        <v>57853.0</v>
      </c>
      <c r="B2400" s="31">
        <v>44286.55601294498</v>
      </c>
      <c r="D2400" s="7">
        <v>57853.0</v>
      </c>
      <c r="E2400" s="31">
        <v>44286.55601851852</v>
      </c>
    </row>
    <row r="2401" ht="14.25" customHeight="1">
      <c r="A2401" s="5">
        <v>57857.0</v>
      </c>
      <c r="B2401" s="31">
        <v>44345.924540453074</v>
      </c>
      <c r="D2401" s="7">
        <v>57857.0</v>
      </c>
      <c r="E2401" s="31">
        <v>44345.92453703703</v>
      </c>
    </row>
    <row r="2402" ht="14.25" customHeight="1">
      <c r="A2402" s="5">
        <v>57899.0</v>
      </c>
      <c r="B2402" s="31">
        <v>44338.64541423948</v>
      </c>
      <c r="D2402" s="7">
        <v>57899.0</v>
      </c>
      <c r="E2402" s="31">
        <v>44338.645416666666</v>
      </c>
    </row>
    <row r="2403" ht="14.25" customHeight="1">
      <c r="A2403" s="5">
        <v>57930.0</v>
      </c>
      <c r="B2403" s="31">
        <v>44296.839184466015</v>
      </c>
      <c r="D2403" s="7">
        <v>57930.0</v>
      </c>
      <c r="E2403" s="31">
        <v>44296.83918981482</v>
      </c>
    </row>
    <row r="2404" ht="14.25" customHeight="1">
      <c r="A2404" s="5">
        <v>57932.0</v>
      </c>
      <c r="B2404" s="31">
        <v>44300.91523624595</v>
      </c>
      <c r="D2404" s="7">
        <v>57932.0</v>
      </c>
      <c r="E2404" s="31">
        <v>44300.91523148148</v>
      </c>
    </row>
    <row r="2405" ht="14.25" customHeight="1">
      <c r="A2405" s="5">
        <v>57949.0</v>
      </c>
      <c r="B2405" s="31">
        <v>44372.700025889964</v>
      </c>
      <c r="D2405" s="7">
        <v>57949.0</v>
      </c>
      <c r="E2405" s="31">
        <v>44372.70002314815</v>
      </c>
    </row>
    <row r="2406" ht="14.25" customHeight="1">
      <c r="A2406" s="5">
        <v>57974.0</v>
      </c>
      <c r="B2406" s="31">
        <v>44310.594847896435</v>
      </c>
      <c r="D2406" s="7">
        <v>57974.0</v>
      </c>
      <c r="E2406" s="31">
        <v>44310.59484953704</v>
      </c>
    </row>
    <row r="2407" ht="14.25" customHeight="1">
      <c r="A2407" s="5">
        <v>57980.0</v>
      </c>
      <c r="B2407" s="31">
        <v>44320.916333333334</v>
      </c>
      <c r="D2407" s="7">
        <v>57980.0</v>
      </c>
      <c r="E2407" s="31">
        <v>44320.91633101852</v>
      </c>
    </row>
    <row r="2408" ht="14.25" customHeight="1">
      <c r="A2408" s="5">
        <v>57983.0</v>
      </c>
      <c r="B2408" s="31">
        <v>44331.49088349514</v>
      </c>
      <c r="D2408" s="7">
        <v>57983.0</v>
      </c>
      <c r="E2408" s="31">
        <v>44331.49087962963</v>
      </c>
    </row>
    <row r="2409" ht="14.25" customHeight="1">
      <c r="A2409" s="5">
        <v>58030.0</v>
      </c>
      <c r="B2409" s="31">
        <v>44372.694362459544</v>
      </c>
      <c r="D2409" s="7">
        <v>58030.0</v>
      </c>
      <c r="E2409" s="31">
        <v>44372.69436342592</v>
      </c>
    </row>
    <row r="2410" ht="14.25" customHeight="1">
      <c r="A2410" s="5">
        <v>58042.0</v>
      </c>
      <c r="B2410" s="31">
        <v>44311.54792233009</v>
      </c>
      <c r="D2410" s="7">
        <v>58042.0</v>
      </c>
      <c r="E2410" s="31">
        <v>44311.54791666667</v>
      </c>
    </row>
    <row r="2411" ht="14.25" customHeight="1">
      <c r="A2411" s="5">
        <v>58043.0</v>
      </c>
      <c r="B2411" s="31">
        <v>44402.89217799353</v>
      </c>
      <c r="D2411" s="7">
        <v>58043.0</v>
      </c>
      <c r="E2411" s="31">
        <v>44402.892175925925</v>
      </c>
    </row>
    <row r="2412" ht="14.25" customHeight="1">
      <c r="A2412" s="5">
        <v>58071.0</v>
      </c>
      <c r="B2412" s="31">
        <v>44340.697598705505</v>
      </c>
      <c r="D2412" s="7">
        <v>58071.0</v>
      </c>
      <c r="E2412" s="31">
        <v>44340.697604166664</v>
      </c>
    </row>
    <row r="2413" ht="14.25" customHeight="1">
      <c r="A2413" s="5">
        <v>58111.0</v>
      </c>
      <c r="B2413" s="31">
        <v>44308.65997734628</v>
      </c>
      <c r="D2413" s="7">
        <v>58111.0</v>
      </c>
      <c r="E2413" s="31">
        <v>44308.65997685185</v>
      </c>
    </row>
    <row r="2414" ht="14.25" customHeight="1">
      <c r="A2414" s="5">
        <v>58112.0</v>
      </c>
      <c r="B2414" s="31">
        <v>44305.743310679616</v>
      </c>
      <c r="D2414" s="7">
        <v>58112.0</v>
      </c>
      <c r="E2414" s="31">
        <v>44305.743310185186</v>
      </c>
    </row>
    <row r="2415" ht="14.25" customHeight="1">
      <c r="A2415" s="5">
        <v>58116.0</v>
      </c>
      <c r="B2415" s="31">
        <v>44376.86831067961</v>
      </c>
      <c r="D2415" s="7">
        <v>58116.0</v>
      </c>
      <c r="E2415" s="31">
        <v>44376.868310185186</v>
      </c>
    </row>
    <row r="2416" ht="14.25" customHeight="1">
      <c r="A2416" s="5">
        <v>58125.0</v>
      </c>
      <c r="B2416" s="31">
        <v>44377.102129449835</v>
      </c>
      <c r="D2416" s="7">
        <v>58125.0</v>
      </c>
      <c r="E2416" s="31">
        <v>44377.10212962963</v>
      </c>
    </row>
    <row r="2417" ht="14.25" customHeight="1">
      <c r="A2417" s="5">
        <v>58126.0</v>
      </c>
      <c r="B2417" s="31">
        <v>44301.81936245955</v>
      </c>
      <c r="D2417" s="7">
        <v>58126.0</v>
      </c>
      <c r="E2417" s="31">
        <v>44301.81936342592</v>
      </c>
    </row>
    <row r="2418" ht="14.25" customHeight="1">
      <c r="A2418" s="5">
        <v>58127.0</v>
      </c>
      <c r="B2418" s="31">
        <v>44314.92939482201</v>
      </c>
      <c r="D2418" s="7">
        <v>58127.0</v>
      </c>
      <c r="E2418" s="31">
        <v>44314.929398148146</v>
      </c>
    </row>
    <row r="2419" ht="14.25" customHeight="1">
      <c r="A2419" s="5">
        <v>58133.0</v>
      </c>
      <c r="B2419" s="31">
        <v>44311.764346278316</v>
      </c>
      <c r="D2419" s="7">
        <v>58133.0</v>
      </c>
      <c r="E2419" s="31">
        <v>44311.76435185185</v>
      </c>
    </row>
    <row r="2420" ht="14.25" customHeight="1">
      <c r="A2420" s="5">
        <v>58166.0</v>
      </c>
      <c r="B2420" s="31">
        <v>44391.82866666667</v>
      </c>
      <c r="D2420" s="7">
        <v>58166.0</v>
      </c>
      <c r="E2420" s="31">
        <v>44391.828668981485</v>
      </c>
    </row>
    <row r="2421" ht="14.25" customHeight="1">
      <c r="A2421" s="5">
        <v>58275.0</v>
      </c>
      <c r="B2421" s="31">
        <v>44319.68505825243</v>
      </c>
      <c r="D2421" s="7">
        <v>58275.0</v>
      </c>
      <c r="E2421" s="31">
        <v>44319.68505787037</v>
      </c>
    </row>
    <row r="2422" ht="14.25" customHeight="1">
      <c r="A2422" s="5">
        <v>58281.0</v>
      </c>
      <c r="B2422" s="31">
        <v>44346.764346278316</v>
      </c>
      <c r="D2422" s="7">
        <v>58281.0</v>
      </c>
      <c r="E2422" s="31">
        <v>44346.76435185185</v>
      </c>
    </row>
    <row r="2423" ht="14.25" customHeight="1">
      <c r="A2423" s="5">
        <v>58286.0</v>
      </c>
      <c r="B2423" s="31">
        <v>44409.45528478964</v>
      </c>
      <c r="D2423" s="7">
        <v>58286.0</v>
      </c>
      <c r="E2423" s="31">
        <v>44409.45528935185</v>
      </c>
    </row>
    <row r="2424" ht="14.25" customHeight="1">
      <c r="A2424" s="5">
        <v>58351.0</v>
      </c>
      <c r="B2424" s="31">
        <v>44344.02122330097</v>
      </c>
      <c r="D2424" s="7">
        <v>58351.0</v>
      </c>
      <c r="E2424" s="31">
        <v>44344.02122685185</v>
      </c>
    </row>
    <row r="2425" ht="14.25" customHeight="1">
      <c r="A2425" s="5">
        <v>58354.0</v>
      </c>
      <c r="B2425" s="31">
        <v>44408.58000427259</v>
      </c>
      <c r="D2425" s="7">
        <v>58354.0</v>
      </c>
      <c r="E2425" s="31">
        <v>44408.58</v>
      </c>
    </row>
    <row r="2426" ht="14.25" customHeight="1">
      <c r="A2426" s="5">
        <v>58357.0</v>
      </c>
      <c r="B2426" s="31">
        <v>44321.65755016181</v>
      </c>
      <c r="D2426" s="7">
        <v>58357.0</v>
      </c>
      <c r="E2426" s="31">
        <v>44321.657546296294</v>
      </c>
    </row>
    <row r="2427" ht="14.25" customHeight="1">
      <c r="A2427" s="5">
        <v>58398.0</v>
      </c>
      <c r="B2427" s="31">
        <v>44342.40148220064</v>
      </c>
      <c r="D2427" s="7">
        <v>58398.0</v>
      </c>
      <c r="E2427" s="31">
        <v>44342.40148148148</v>
      </c>
    </row>
    <row r="2428" ht="14.25" customHeight="1">
      <c r="A2428" s="5">
        <v>58406.0</v>
      </c>
      <c r="B2428" s="31">
        <v>44385.74088349514</v>
      </c>
      <c r="D2428" s="7">
        <v>58406.0</v>
      </c>
      <c r="E2428" s="31">
        <v>44385.74087962963</v>
      </c>
    </row>
    <row r="2429" ht="14.25" customHeight="1">
      <c r="A2429" s="5">
        <v>58453.0</v>
      </c>
      <c r="B2429" s="31">
        <v>44286.428990291264</v>
      </c>
      <c r="D2429" s="7">
        <v>58453.0</v>
      </c>
      <c r="E2429" s="31">
        <v>44286.42899305555</v>
      </c>
    </row>
    <row r="2430" ht="14.25" customHeight="1">
      <c r="A2430" s="5">
        <v>58461.0</v>
      </c>
      <c r="B2430" s="31">
        <v>44295.823812297735</v>
      </c>
      <c r="D2430" s="7">
        <v>58461.0</v>
      </c>
      <c r="E2430" s="31">
        <v>44295.82380787037</v>
      </c>
    </row>
    <row r="2431" ht="14.25" customHeight="1">
      <c r="A2431" s="5">
        <v>58463.0</v>
      </c>
      <c r="B2431" s="31">
        <v>44374.071260719626</v>
      </c>
      <c r="D2431" s="7">
        <v>58463.0</v>
      </c>
      <c r="E2431" s="31">
        <v>44374.07126157408</v>
      </c>
    </row>
    <row r="2432" ht="14.25" customHeight="1">
      <c r="A2432" s="5">
        <v>58472.0</v>
      </c>
      <c r="B2432" s="31">
        <v>44307.97834304207</v>
      </c>
      <c r="D2432" s="7">
        <v>58472.0</v>
      </c>
      <c r="E2432" s="31">
        <v>44307.97834490741</v>
      </c>
    </row>
    <row r="2433" ht="14.25" customHeight="1">
      <c r="A2433" s="5">
        <v>58487.0</v>
      </c>
      <c r="B2433" s="31">
        <v>44373.00504207119</v>
      </c>
      <c r="D2433" s="7">
        <v>58487.0</v>
      </c>
      <c r="E2433" s="31">
        <v>44373.0050462963</v>
      </c>
    </row>
    <row r="2434" ht="14.25" customHeight="1">
      <c r="A2434" s="5">
        <v>58624.0</v>
      </c>
      <c r="B2434" s="31">
        <v>44345.584</v>
      </c>
      <c r="D2434" s="7">
        <v>58624.0</v>
      </c>
      <c r="E2434" s="31">
        <v>44345.58400462963</v>
      </c>
    </row>
    <row r="2435" ht="14.25" customHeight="1">
      <c r="A2435" s="5">
        <v>58627.0</v>
      </c>
      <c r="B2435" s="31">
        <v>44334.886514563106</v>
      </c>
      <c r="D2435" s="7">
        <v>58627.0</v>
      </c>
      <c r="E2435" s="31">
        <v>44334.886516203704</v>
      </c>
    </row>
    <row r="2436" ht="14.25" customHeight="1">
      <c r="A2436" s="5">
        <v>58684.0</v>
      </c>
      <c r="B2436" s="31">
        <v>44348.385</v>
      </c>
      <c r="D2436" s="7">
        <v>58684.0</v>
      </c>
      <c r="E2436" s="31">
        <v>44348.385</v>
      </c>
    </row>
    <row r="2437" ht="14.25" customHeight="1">
      <c r="A2437" s="5">
        <v>58723.0</v>
      </c>
      <c r="B2437" s="31">
        <v>44298.65795469256</v>
      </c>
      <c r="D2437" s="7">
        <v>58723.0</v>
      </c>
      <c r="E2437" s="31">
        <v>44298.65795138889</v>
      </c>
    </row>
    <row r="2438" ht="14.25" customHeight="1">
      <c r="A2438" s="5">
        <v>58738.0</v>
      </c>
      <c r="B2438" s="31">
        <v>44361.62721035599</v>
      </c>
      <c r="D2438" s="7">
        <v>58738.0</v>
      </c>
      <c r="E2438" s="31">
        <v>44361.62721064815</v>
      </c>
    </row>
    <row r="2439" ht="14.25" customHeight="1">
      <c r="A2439" s="5">
        <v>58761.0</v>
      </c>
      <c r="B2439" s="31">
        <v>44374.871142394826</v>
      </c>
      <c r="D2439" s="7">
        <v>58761.0</v>
      </c>
      <c r="E2439" s="31">
        <v>44374.871145833335</v>
      </c>
    </row>
    <row r="2440" ht="14.25" customHeight="1">
      <c r="A2440" s="5">
        <v>58770.0</v>
      </c>
      <c r="B2440" s="31">
        <v>44345.88853721683</v>
      </c>
      <c r="D2440" s="7">
        <v>58770.0</v>
      </c>
      <c r="E2440" s="31">
        <v>44345.88854166667</v>
      </c>
    </row>
    <row r="2441" ht="14.25" customHeight="1">
      <c r="A2441" s="5">
        <v>58778.0</v>
      </c>
      <c r="B2441" s="31">
        <v>44376.14233333334</v>
      </c>
      <c r="D2441" s="7">
        <v>58778.0</v>
      </c>
      <c r="E2441" s="31">
        <v>44376.14233796296</v>
      </c>
    </row>
    <row r="2442" ht="14.25" customHeight="1">
      <c r="A2442" s="5">
        <v>58865.0</v>
      </c>
      <c r="B2442" s="31">
        <v>44323.93384466019</v>
      </c>
      <c r="D2442" s="7">
        <v>58865.0</v>
      </c>
      <c r="E2442" s="31">
        <v>44323.933842592596</v>
      </c>
    </row>
    <row r="2443" ht="14.25" customHeight="1">
      <c r="A2443" s="5">
        <v>58871.0</v>
      </c>
      <c r="B2443" s="31">
        <v>44373.91847249191</v>
      </c>
      <c r="D2443" s="7">
        <v>58871.0</v>
      </c>
      <c r="E2443" s="31">
        <v>44373.91847222222</v>
      </c>
    </row>
    <row r="2444" ht="14.25" customHeight="1">
      <c r="A2444" s="5">
        <v>58873.0</v>
      </c>
      <c r="B2444" s="31">
        <v>44379.75544660194</v>
      </c>
      <c r="D2444" s="7">
        <v>58873.0</v>
      </c>
      <c r="E2444" s="31">
        <v>44379.75545138889</v>
      </c>
    </row>
    <row r="2445" ht="14.25" customHeight="1">
      <c r="A2445" s="5">
        <v>58911.0</v>
      </c>
      <c r="B2445" s="31">
        <v>44310.704475728155</v>
      </c>
      <c r="D2445" s="7">
        <v>58911.0</v>
      </c>
      <c r="E2445" s="31">
        <v>44310.70447916666</v>
      </c>
    </row>
    <row r="2446" ht="14.25" customHeight="1">
      <c r="A2446" s="5">
        <v>58924.0</v>
      </c>
      <c r="B2446" s="31">
        <v>44320.78416828479</v>
      </c>
      <c r="D2446" s="7">
        <v>58924.0</v>
      </c>
      <c r="E2446" s="31">
        <v>44320.784166666665</v>
      </c>
    </row>
    <row r="2447" ht="14.25" customHeight="1">
      <c r="A2447" s="5">
        <v>58960.0</v>
      </c>
      <c r="B2447" s="31">
        <v>44384.89622330097</v>
      </c>
      <c r="D2447" s="7">
        <v>58960.0</v>
      </c>
      <c r="E2447" s="31">
        <v>44384.89622685185</v>
      </c>
    </row>
    <row r="2448" ht="14.25" customHeight="1">
      <c r="A2448" s="5">
        <v>59027.0</v>
      </c>
      <c r="B2448" s="31">
        <v>44312.876401294496</v>
      </c>
      <c r="D2448" s="7">
        <v>59027.0</v>
      </c>
      <c r="E2448" s="31">
        <v>44312.87640046296</v>
      </c>
    </row>
    <row r="2449" ht="14.25" customHeight="1">
      <c r="A2449" s="5">
        <v>59029.0</v>
      </c>
      <c r="B2449" s="31">
        <v>44341.80763106796</v>
      </c>
      <c r="D2449" s="7">
        <v>59029.0</v>
      </c>
      <c r="E2449" s="31">
        <v>44341.80762731482</v>
      </c>
    </row>
    <row r="2450" ht="14.25" customHeight="1">
      <c r="A2450" s="5">
        <v>59046.0</v>
      </c>
      <c r="B2450" s="31">
        <v>44326.93424919094</v>
      </c>
      <c r="D2450" s="7">
        <v>59046.0</v>
      </c>
      <c r="E2450" s="31">
        <v>44326.93424768518</v>
      </c>
    </row>
    <row r="2451" ht="14.25" customHeight="1">
      <c r="A2451" s="5">
        <v>59065.0</v>
      </c>
      <c r="B2451" s="31">
        <v>44345.741692556636</v>
      </c>
      <c r="D2451" s="7">
        <v>59065.0</v>
      </c>
      <c r="E2451" s="31">
        <v>44345.741689814815</v>
      </c>
    </row>
    <row r="2452" ht="14.25" customHeight="1">
      <c r="A2452" s="5">
        <v>59094.0</v>
      </c>
      <c r="B2452" s="31">
        <v>44376.8088446602</v>
      </c>
      <c r="D2452" s="7">
        <v>59094.0</v>
      </c>
      <c r="E2452" s="31">
        <v>44376.808842592596</v>
      </c>
    </row>
    <row r="2453" ht="14.25" customHeight="1">
      <c r="A2453" s="5">
        <v>59101.0</v>
      </c>
      <c r="B2453" s="31">
        <v>44377.123</v>
      </c>
      <c r="D2453" s="7">
        <v>59101.0</v>
      </c>
      <c r="E2453" s="31">
        <v>44377.12299768518</v>
      </c>
    </row>
    <row r="2454" ht="14.25" customHeight="1">
      <c r="A2454" s="5">
        <v>59104.0</v>
      </c>
      <c r="B2454" s="31">
        <v>44316.6300420712</v>
      </c>
      <c r="D2454" s="7">
        <v>59104.0</v>
      </c>
      <c r="E2454" s="31">
        <v>44316.6300462963</v>
      </c>
    </row>
    <row r="2455" ht="14.25" customHeight="1">
      <c r="A2455" s="5">
        <v>59151.0</v>
      </c>
      <c r="B2455" s="31">
        <v>44394.176666666666</v>
      </c>
      <c r="D2455" s="7">
        <v>59151.0</v>
      </c>
      <c r="E2455" s="31">
        <v>44394.176666666666</v>
      </c>
    </row>
    <row r="2456" ht="14.25" customHeight="1">
      <c r="A2456" s="5">
        <v>59155.0</v>
      </c>
      <c r="B2456" s="31">
        <v>44373.63813268609</v>
      </c>
      <c r="D2456" s="7">
        <v>59155.0</v>
      </c>
      <c r="E2456" s="31">
        <v>44373.638136574074</v>
      </c>
    </row>
    <row r="2457" ht="14.25" customHeight="1">
      <c r="A2457" s="5">
        <v>59159.0</v>
      </c>
      <c r="B2457" s="31">
        <v>44373.84889320388</v>
      </c>
      <c r="D2457" s="7">
        <v>59159.0</v>
      </c>
      <c r="E2457" s="31">
        <v>44373.84888888889</v>
      </c>
    </row>
    <row r="2458" ht="14.25" customHeight="1">
      <c r="A2458" s="5">
        <v>59161.0</v>
      </c>
      <c r="B2458" s="31">
        <v>44402.08951078829</v>
      </c>
      <c r="D2458" s="7">
        <v>59161.0</v>
      </c>
      <c r="E2458" s="31">
        <v>44402.08951388889</v>
      </c>
    </row>
    <row r="2459" ht="14.25" customHeight="1">
      <c r="A2459" s="5">
        <v>59162.0</v>
      </c>
      <c r="B2459" s="31">
        <v>44376.72672491909</v>
      </c>
      <c r="D2459" s="7">
        <v>59162.0</v>
      </c>
      <c r="E2459" s="31">
        <v>44376.72672453704</v>
      </c>
    </row>
    <row r="2460" ht="14.25" customHeight="1">
      <c r="A2460" s="5">
        <v>59167.0</v>
      </c>
      <c r="B2460" s="31">
        <v>44299.322598705505</v>
      </c>
      <c r="D2460" s="7">
        <v>59167.0</v>
      </c>
      <c r="E2460" s="31">
        <v>44299.322604166664</v>
      </c>
    </row>
    <row r="2461" ht="14.25" customHeight="1">
      <c r="A2461" s="5">
        <v>59170.0</v>
      </c>
      <c r="B2461" s="31">
        <v>44309.84403883495</v>
      </c>
      <c r="D2461" s="7">
        <v>59170.0</v>
      </c>
      <c r="E2461" s="31">
        <v>44309.844039351854</v>
      </c>
    </row>
    <row r="2462" ht="14.25" customHeight="1">
      <c r="A2462" s="5">
        <v>59178.0</v>
      </c>
      <c r="B2462" s="31">
        <v>44343.81936245955</v>
      </c>
      <c r="D2462" s="7">
        <v>59178.0</v>
      </c>
      <c r="E2462" s="31">
        <v>44343.81936342592</v>
      </c>
    </row>
    <row r="2463" ht="14.25" customHeight="1">
      <c r="A2463" s="5">
        <v>59194.0</v>
      </c>
      <c r="B2463" s="31">
        <v>44393.57583495146</v>
      </c>
      <c r="D2463" s="7">
        <v>59194.0</v>
      </c>
      <c r="E2463" s="31">
        <v>44393.575833333336</v>
      </c>
    </row>
    <row r="2464" ht="14.25" customHeight="1">
      <c r="A2464" s="5">
        <v>59198.0</v>
      </c>
      <c r="B2464" s="31">
        <v>44373.579333333335</v>
      </c>
      <c r="D2464" s="7">
        <v>59198.0</v>
      </c>
      <c r="E2464" s="31">
        <v>44373.5793287037</v>
      </c>
    </row>
    <row r="2465" ht="14.25" customHeight="1">
      <c r="A2465" s="5">
        <v>59214.0</v>
      </c>
      <c r="B2465" s="31">
        <v>44315.43303559871</v>
      </c>
      <c r="D2465" s="7">
        <v>59214.0</v>
      </c>
      <c r="E2465" s="31">
        <v>44315.43303240741</v>
      </c>
    </row>
    <row r="2466" ht="14.25" customHeight="1">
      <c r="A2466" s="5">
        <v>59218.0</v>
      </c>
      <c r="B2466" s="31">
        <v>44317.50625566343</v>
      </c>
      <c r="D2466" s="7">
        <v>59218.0</v>
      </c>
      <c r="E2466" s="31">
        <v>44317.50625</v>
      </c>
    </row>
    <row r="2467" ht="14.25" customHeight="1">
      <c r="A2467" s="5">
        <v>59292.0</v>
      </c>
      <c r="B2467" s="31">
        <v>44303.11749626148</v>
      </c>
      <c r="D2467" s="7">
        <v>59292.0</v>
      </c>
      <c r="E2467" s="31">
        <v>44303.1175</v>
      </c>
    </row>
    <row r="2468" ht="14.25" customHeight="1">
      <c r="A2468" s="5">
        <v>59304.0</v>
      </c>
      <c r="B2468" s="31">
        <v>44372.72389320389</v>
      </c>
      <c r="D2468" s="7">
        <v>59304.0</v>
      </c>
      <c r="E2468" s="31">
        <v>44372.72388888889</v>
      </c>
    </row>
    <row r="2469" ht="14.25" customHeight="1">
      <c r="A2469" s="5">
        <v>59324.0</v>
      </c>
      <c r="B2469" s="31">
        <v>44391.80844012945</v>
      </c>
      <c r="D2469" s="7">
        <v>59324.0</v>
      </c>
      <c r="E2469" s="31">
        <v>44391.8084375</v>
      </c>
    </row>
    <row r="2470" ht="14.25" customHeight="1">
      <c r="A2470" s="5">
        <v>59325.0</v>
      </c>
      <c r="B2470" s="31">
        <v>44346.85496116505</v>
      </c>
      <c r="D2470" s="7">
        <v>59325.0</v>
      </c>
      <c r="E2470" s="31">
        <v>44346.85496527778</v>
      </c>
    </row>
    <row r="2471" ht="14.25" customHeight="1">
      <c r="A2471" s="5">
        <v>59356.0</v>
      </c>
      <c r="B2471" s="31">
        <v>44315.122</v>
      </c>
      <c r="D2471" s="7">
        <v>59356.0</v>
      </c>
      <c r="E2471" s="31">
        <v>44315.12200231481</v>
      </c>
    </row>
    <row r="2472" ht="14.25" customHeight="1">
      <c r="A2472" s="5">
        <v>59415.0</v>
      </c>
      <c r="B2472" s="31">
        <v>44304.65512297735</v>
      </c>
      <c r="D2472" s="7">
        <v>59415.0</v>
      </c>
      <c r="E2472" s="31">
        <v>44304.655127314814</v>
      </c>
    </row>
    <row r="2473" ht="14.25" customHeight="1">
      <c r="A2473" s="5">
        <v>59468.0</v>
      </c>
      <c r="B2473" s="31">
        <v>44393.17733333333</v>
      </c>
      <c r="D2473" s="7">
        <v>59468.0</v>
      </c>
      <c r="E2473" s="31">
        <v>44393.17733796296</v>
      </c>
    </row>
    <row r="2474" ht="14.25" customHeight="1">
      <c r="A2474" s="5">
        <v>59508.0</v>
      </c>
      <c r="B2474" s="31">
        <v>44310.66119093851</v>
      </c>
      <c r="D2474" s="7">
        <v>59508.0</v>
      </c>
      <c r="E2474" s="31">
        <v>44310.66119212963</v>
      </c>
    </row>
    <row r="2475" ht="14.25" customHeight="1">
      <c r="A2475" s="5">
        <v>59535.0</v>
      </c>
      <c r="B2475" s="31">
        <v>44342.06855339806</v>
      </c>
      <c r="D2475" s="7">
        <v>59535.0</v>
      </c>
      <c r="E2475" s="31">
        <v>44342.068553240744</v>
      </c>
    </row>
    <row r="2476" ht="14.25" customHeight="1">
      <c r="A2476" s="5">
        <v>59548.0</v>
      </c>
      <c r="B2476" s="31">
        <v>44295.76272815534</v>
      </c>
      <c r="D2476" s="7">
        <v>59548.0</v>
      </c>
      <c r="E2476" s="31">
        <v>44295.76273148148</v>
      </c>
    </row>
    <row r="2477" ht="14.25" customHeight="1">
      <c r="A2477" s="5">
        <v>59552.0</v>
      </c>
      <c r="B2477" s="31">
        <v>44308.75261488673</v>
      </c>
      <c r="D2477" s="7">
        <v>59552.0</v>
      </c>
      <c r="E2477" s="31">
        <v>44308.75261574074</v>
      </c>
    </row>
    <row r="2478" ht="14.25" customHeight="1">
      <c r="A2478" s="5">
        <v>59557.0</v>
      </c>
      <c r="B2478" s="31">
        <v>44347.256</v>
      </c>
      <c r="D2478" s="7">
        <v>59557.0</v>
      </c>
      <c r="E2478" s="31">
        <v>44347.25599537037</v>
      </c>
    </row>
    <row r="2479" ht="14.25" customHeight="1">
      <c r="A2479" s="5">
        <v>59564.0</v>
      </c>
      <c r="B2479" s="31">
        <v>44340.05766666667</v>
      </c>
      <c r="D2479" s="7">
        <v>59564.0</v>
      </c>
      <c r="E2479" s="31">
        <v>44340.057662037034</v>
      </c>
    </row>
    <row r="2480" ht="14.25" customHeight="1">
      <c r="A2480" s="5">
        <v>59589.0</v>
      </c>
      <c r="B2480" s="31">
        <v>44344.31572168285</v>
      </c>
      <c r="D2480" s="7">
        <v>59589.0</v>
      </c>
      <c r="E2480" s="31">
        <v>44344.315717592595</v>
      </c>
    </row>
    <row r="2481" ht="14.25" customHeight="1">
      <c r="A2481" s="5">
        <v>59647.0</v>
      </c>
      <c r="B2481" s="31">
        <v>44424.538213592234</v>
      </c>
      <c r="D2481" s="7">
        <v>59647.0</v>
      </c>
      <c r="E2481" s="31">
        <v>44424.53821759259</v>
      </c>
    </row>
    <row r="2482" ht="14.25" customHeight="1">
      <c r="A2482" s="5">
        <v>59656.0</v>
      </c>
      <c r="B2482" s="31">
        <v>44372.76111003236</v>
      </c>
      <c r="D2482" s="7">
        <v>59656.0</v>
      </c>
      <c r="E2482" s="31">
        <v>44372.76111111111</v>
      </c>
    </row>
    <row r="2483" ht="14.25" customHeight="1">
      <c r="A2483" s="5">
        <v>59728.0</v>
      </c>
      <c r="B2483" s="31">
        <v>44338.11023285623</v>
      </c>
      <c r="D2483" s="7">
        <v>59728.0</v>
      </c>
      <c r="E2483" s="31">
        <v>44338.11023148148</v>
      </c>
    </row>
    <row r="2484" ht="14.25" customHeight="1">
      <c r="A2484" s="5">
        <v>59737.0</v>
      </c>
      <c r="B2484" s="31">
        <v>44354.69072168285</v>
      </c>
      <c r="D2484" s="7">
        <v>59737.0</v>
      </c>
      <c r="E2484" s="31">
        <v>44354.690717592595</v>
      </c>
    </row>
    <row r="2485" ht="14.25" customHeight="1">
      <c r="A2485" s="5">
        <v>59779.0</v>
      </c>
      <c r="B2485" s="31">
        <v>44347.738333333335</v>
      </c>
      <c r="D2485" s="7">
        <v>59779.0</v>
      </c>
      <c r="E2485" s="31">
        <v>44347.738333333335</v>
      </c>
    </row>
    <row r="2486" ht="14.25" customHeight="1">
      <c r="A2486" s="5">
        <v>59880.0</v>
      </c>
      <c r="B2486" s="31">
        <v>44397.01</v>
      </c>
      <c r="D2486" s="7">
        <v>59880.0</v>
      </c>
      <c r="E2486" s="31">
        <v>44397.01</v>
      </c>
    </row>
    <row r="2487" ht="14.25" customHeight="1">
      <c r="A2487" s="5">
        <v>59889.0</v>
      </c>
      <c r="B2487" s="31">
        <v>44408.52324595469</v>
      </c>
      <c r="D2487" s="7">
        <v>59889.0</v>
      </c>
      <c r="E2487" s="31">
        <v>44408.52324074074</v>
      </c>
    </row>
    <row r="2488" ht="14.25" customHeight="1">
      <c r="A2488" s="5">
        <v>59895.0</v>
      </c>
      <c r="B2488" s="31">
        <v>44374.880851132686</v>
      </c>
      <c r="D2488" s="7">
        <v>59895.0</v>
      </c>
      <c r="E2488" s="31">
        <v>44374.88085648148</v>
      </c>
    </row>
    <row r="2489" ht="14.25" customHeight="1">
      <c r="A2489" s="5">
        <v>59925.0</v>
      </c>
      <c r="B2489" s="31">
        <v>44364.99573786408</v>
      </c>
      <c r="D2489" s="7">
        <v>59925.0</v>
      </c>
      <c r="E2489" s="31">
        <v>44364.99574074074</v>
      </c>
    </row>
    <row r="2490" ht="14.25" customHeight="1">
      <c r="A2490" s="5">
        <v>59985.0</v>
      </c>
      <c r="B2490" s="31">
        <v>44340.67373139159</v>
      </c>
      <c r="D2490" s="7">
        <v>59985.0</v>
      </c>
      <c r="E2490" s="31">
        <v>44340.673726851855</v>
      </c>
    </row>
    <row r="2491" ht="14.25" customHeight="1">
      <c r="A2491" s="5">
        <v>60000.0</v>
      </c>
      <c r="B2491" s="31">
        <v>44288.29633333334</v>
      </c>
      <c r="D2491" s="7">
        <v>60000.0</v>
      </c>
      <c r="E2491" s="31">
        <v>44288.296331018515</v>
      </c>
    </row>
    <row r="2492" ht="14.25" customHeight="1">
      <c r="A2492" s="5">
        <v>60004.0</v>
      </c>
      <c r="B2492" s="31">
        <v>44352.33878597369</v>
      </c>
      <c r="D2492" s="7">
        <v>60004.0</v>
      </c>
      <c r="E2492" s="31">
        <v>44352.338784722226</v>
      </c>
    </row>
    <row r="2493" ht="14.25" customHeight="1">
      <c r="A2493" s="5">
        <v>60016.0</v>
      </c>
      <c r="B2493" s="31">
        <v>44373.26670125431</v>
      </c>
      <c r="D2493" s="7">
        <v>60016.0</v>
      </c>
      <c r="E2493" s="31">
        <v>44373.266701388886</v>
      </c>
    </row>
    <row r="2494" ht="14.25" customHeight="1">
      <c r="A2494" s="5">
        <v>60019.0</v>
      </c>
      <c r="B2494" s="31">
        <v>44342.65755016181</v>
      </c>
      <c r="D2494" s="7">
        <v>60019.0</v>
      </c>
      <c r="E2494" s="31">
        <v>44342.657546296294</v>
      </c>
    </row>
    <row r="2495" ht="14.25" customHeight="1">
      <c r="A2495" s="5">
        <v>60024.0</v>
      </c>
      <c r="B2495" s="31">
        <v>44293.71782524272</v>
      </c>
      <c r="D2495" s="7">
        <v>60024.0</v>
      </c>
      <c r="E2495" s="31">
        <v>44293.717824074076</v>
      </c>
    </row>
    <row r="2496" ht="14.25" customHeight="1">
      <c r="A2496" s="5">
        <v>60055.0</v>
      </c>
      <c r="B2496" s="31">
        <v>44373.979961165045</v>
      </c>
      <c r="D2496" s="7">
        <v>60055.0</v>
      </c>
      <c r="E2496" s="31">
        <v>44373.97996527778</v>
      </c>
    </row>
    <row r="2497" ht="14.25" customHeight="1">
      <c r="A2497" s="5">
        <v>60084.0</v>
      </c>
      <c r="B2497" s="31">
        <v>44310.95687734611</v>
      </c>
      <c r="D2497" s="7">
        <v>60084.0</v>
      </c>
      <c r="E2497" s="31">
        <v>44310.956875</v>
      </c>
    </row>
    <row r="2498" ht="14.25" customHeight="1">
      <c r="A2498" s="5">
        <v>60088.0</v>
      </c>
      <c r="B2498" s="31">
        <v>44306.00504207119</v>
      </c>
      <c r="D2498" s="7">
        <v>60088.0</v>
      </c>
      <c r="E2498" s="31">
        <v>44306.0050462963</v>
      </c>
    </row>
    <row r="2499" ht="14.25" customHeight="1">
      <c r="A2499" s="5">
        <v>60198.0</v>
      </c>
      <c r="B2499" s="31">
        <v>44316.77769579288</v>
      </c>
      <c r="D2499" s="7">
        <v>60198.0</v>
      </c>
      <c r="E2499" s="31">
        <v>44316.77769675926</v>
      </c>
    </row>
    <row r="2500" ht="14.25" customHeight="1">
      <c r="A2500" s="5">
        <v>60217.0</v>
      </c>
      <c r="B2500" s="31">
        <v>44299.83999352751</v>
      </c>
      <c r="D2500" s="7">
        <v>60217.0</v>
      </c>
      <c r="E2500" s="31">
        <v>44299.83998842593</v>
      </c>
    </row>
    <row r="2501" ht="14.25" customHeight="1">
      <c r="A2501" s="5">
        <v>60220.0</v>
      </c>
      <c r="B2501" s="31">
        <v>44326.99250161812</v>
      </c>
      <c r="D2501" s="7">
        <v>60220.0</v>
      </c>
      <c r="E2501" s="31">
        <v>44326.9925</v>
      </c>
    </row>
    <row r="2502" ht="14.25" customHeight="1">
      <c r="A2502" s="5">
        <v>60222.0</v>
      </c>
      <c r="B2502" s="31">
        <v>44311.4006469924</v>
      </c>
      <c r="D2502" s="7">
        <v>60222.0</v>
      </c>
      <c r="E2502" s="31">
        <v>44311.40064814815</v>
      </c>
    </row>
    <row r="2503" ht="14.25" customHeight="1">
      <c r="A2503" s="5">
        <v>60227.0</v>
      </c>
      <c r="B2503" s="31">
        <v>44323.0442815534</v>
      </c>
      <c r="D2503" s="7">
        <v>60227.0</v>
      </c>
      <c r="E2503" s="31">
        <v>44323.044282407405</v>
      </c>
    </row>
    <row r="2504" ht="14.25" customHeight="1">
      <c r="A2504" s="5">
        <v>60243.0</v>
      </c>
      <c r="B2504" s="31">
        <v>44370.606579288025</v>
      </c>
      <c r="D2504" s="7">
        <v>60243.0</v>
      </c>
      <c r="E2504" s="31">
        <v>44370.606574074074</v>
      </c>
    </row>
    <row r="2505" ht="14.25" customHeight="1">
      <c r="A2505" s="5">
        <v>60278.0</v>
      </c>
      <c r="B2505" s="31">
        <v>44294.81936245955</v>
      </c>
      <c r="D2505" s="7">
        <v>60278.0</v>
      </c>
      <c r="E2505" s="31">
        <v>44294.81936342592</v>
      </c>
    </row>
    <row r="2506" ht="14.25" customHeight="1">
      <c r="A2506" s="5">
        <v>60313.0</v>
      </c>
      <c r="B2506" s="31">
        <v>44394.93546278317</v>
      </c>
      <c r="D2506" s="7">
        <v>60313.0</v>
      </c>
      <c r="E2506" s="31">
        <v>44394.93546296296</v>
      </c>
    </row>
    <row r="2507" ht="14.25" customHeight="1">
      <c r="A2507" s="5">
        <v>60364.0</v>
      </c>
      <c r="B2507" s="31">
        <v>44346.58473462783</v>
      </c>
      <c r="D2507" s="7">
        <v>60364.0</v>
      </c>
      <c r="E2507" s="31">
        <v>44346.5847337963</v>
      </c>
    </row>
    <row r="2508" ht="14.25" customHeight="1">
      <c r="A2508" s="5">
        <v>60369.0</v>
      </c>
      <c r="B2508" s="31">
        <v>44301.704475728155</v>
      </c>
      <c r="D2508" s="7">
        <v>60369.0</v>
      </c>
      <c r="E2508" s="31">
        <v>44301.70447916666</v>
      </c>
    </row>
    <row r="2509" ht="14.25" customHeight="1">
      <c r="A2509" s="5">
        <v>60372.0</v>
      </c>
      <c r="B2509" s="31">
        <v>44388.98257393109</v>
      </c>
      <c r="D2509" s="7">
        <v>60372.0</v>
      </c>
      <c r="E2509" s="31">
        <v>44388.982569444444</v>
      </c>
    </row>
    <row r="2510" ht="14.25" customHeight="1">
      <c r="A2510" s="5">
        <v>60420.0</v>
      </c>
      <c r="B2510" s="31">
        <v>44391.67130420712</v>
      </c>
      <c r="D2510" s="7">
        <v>60420.0</v>
      </c>
      <c r="E2510" s="31">
        <v>44391.67130787037</v>
      </c>
    </row>
    <row r="2511" ht="14.25" customHeight="1">
      <c r="A2511" s="5">
        <v>60451.0</v>
      </c>
      <c r="B2511" s="31">
        <v>44408.74290614887</v>
      </c>
      <c r="D2511" s="7">
        <v>60451.0</v>
      </c>
      <c r="E2511" s="31">
        <v>44408.74290509259</v>
      </c>
    </row>
    <row r="2512" ht="14.25" customHeight="1">
      <c r="A2512" s="5">
        <v>60455.0</v>
      </c>
      <c r="B2512" s="31">
        <v>44337.880851132686</v>
      </c>
      <c r="D2512" s="7">
        <v>60455.0</v>
      </c>
      <c r="E2512" s="31">
        <v>44337.88085648148</v>
      </c>
    </row>
    <row r="2513" ht="14.25" customHeight="1">
      <c r="A2513" s="5">
        <v>60488.0</v>
      </c>
      <c r="B2513" s="31">
        <v>44376.633682847896</v>
      </c>
      <c r="D2513" s="7">
        <v>60488.0</v>
      </c>
      <c r="E2513" s="31">
        <v>44376.633680555555</v>
      </c>
    </row>
    <row r="2514" ht="14.25" customHeight="1">
      <c r="A2514" s="5">
        <v>60496.0</v>
      </c>
      <c r="B2514" s="31">
        <v>44343.849702265376</v>
      </c>
      <c r="D2514" s="7">
        <v>60496.0</v>
      </c>
      <c r="E2514" s="31">
        <v>44343.849699074075</v>
      </c>
    </row>
    <row r="2515" ht="14.25" customHeight="1">
      <c r="A2515" s="5">
        <v>60539.0</v>
      </c>
      <c r="B2515" s="31">
        <v>44308.08066666666</v>
      </c>
      <c r="D2515" s="7">
        <v>60539.0</v>
      </c>
      <c r="E2515" s="31">
        <v>44308.080671296295</v>
      </c>
    </row>
    <row r="2516" ht="14.25" customHeight="1">
      <c r="A2516" s="5">
        <v>60543.0</v>
      </c>
      <c r="B2516" s="31">
        <v>44309.25233333334</v>
      </c>
      <c r="D2516" s="7">
        <v>60543.0</v>
      </c>
      <c r="E2516" s="31">
        <v>44309.252337962964</v>
      </c>
    </row>
    <row r="2517" ht="14.25" customHeight="1">
      <c r="A2517" s="5">
        <v>60550.0</v>
      </c>
      <c r="B2517" s="31">
        <v>44301.128019417476</v>
      </c>
      <c r="D2517" s="7">
        <v>60550.0</v>
      </c>
      <c r="E2517" s="31">
        <v>44301.128020833334</v>
      </c>
    </row>
    <row r="2518" ht="14.25" customHeight="1">
      <c r="A2518" s="5">
        <v>60551.0</v>
      </c>
      <c r="B2518" s="31">
        <v>44400.78942718446</v>
      </c>
      <c r="D2518" s="7">
        <v>60551.0</v>
      </c>
      <c r="E2518" s="31">
        <v>44400.78943287037</v>
      </c>
    </row>
    <row r="2519" ht="14.25" customHeight="1">
      <c r="A2519" s="5">
        <v>60589.0</v>
      </c>
      <c r="B2519" s="31">
        <v>44309.78133656958</v>
      </c>
      <c r="D2519" s="7">
        <v>60589.0</v>
      </c>
      <c r="E2519" s="31">
        <v>44309.781331018516</v>
      </c>
    </row>
    <row r="2520" ht="14.25" customHeight="1">
      <c r="A2520" s="5">
        <v>60595.0</v>
      </c>
      <c r="B2520" s="31">
        <v>44327.609411003235</v>
      </c>
      <c r="D2520" s="7">
        <v>60595.0</v>
      </c>
      <c r="E2520" s="31">
        <v>44327.60940972222</v>
      </c>
    </row>
    <row r="2521" ht="14.25" customHeight="1">
      <c r="A2521" s="5">
        <v>60606.0</v>
      </c>
      <c r="B2521" s="31">
        <v>44366.65148220065</v>
      </c>
      <c r="D2521" s="7">
        <v>60606.0</v>
      </c>
      <c r="E2521" s="31">
        <v>44366.65148148148</v>
      </c>
    </row>
    <row r="2522" ht="14.25" customHeight="1">
      <c r="A2522" s="5">
        <v>60628.0</v>
      </c>
      <c r="B2522" s="31">
        <v>44345.98635822626</v>
      </c>
      <c r="D2522" s="7">
        <v>60628.0</v>
      </c>
      <c r="E2522" s="31">
        <v>44345.986354166664</v>
      </c>
    </row>
    <row r="2523" ht="14.25" customHeight="1">
      <c r="A2523" s="5">
        <v>60644.0</v>
      </c>
      <c r="B2523" s="31">
        <v>44303.37415692618</v>
      </c>
      <c r="D2523" s="7">
        <v>60644.0</v>
      </c>
      <c r="E2523" s="31">
        <v>44303.37415509259</v>
      </c>
    </row>
    <row r="2524" ht="14.25" customHeight="1">
      <c r="A2524" s="5">
        <v>60683.0</v>
      </c>
      <c r="B2524" s="31">
        <v>44316.96094822006</v>
      </c>
      <c r="D2524" s="7">
        <v>60683.0</v>
      </c>
      <c r="E2524" s="31">
        <v>44316.96094907408</v>
      </c>
    </row>
    <row r="2525" ht="14.25" customHeight="1">
      <c r="A2525" s="5">
        <v>60687.0</v>
      </c>
      <c r="B2525" s="31">
        <v>44338.793877022654</v>
      </c>
      <c r="D2525" s="7">
        <v>60687.0</v>
      </c>
      <c r="E2525" s="31">
        <v>44338.79387731481</v>
      </c>
    </row>
    <row r="2526" ht="14.25" customHeight="1">
      <c r="A2526" s="5">
        <v>60723.0</v>
      </c>
      <c r="B2526" s="31">
        <v>44308.01636893204</v>
      </c>
      <c r="D2526" s="7">
        <v>60723.0</v>
      </c>
      <c r="E2526" s="31">
        <v>44308.01636574074</v>
      </c>
    </row>
    <row r="2527" ht="14.25" customHeight="1">
      <c r="A2527" s="5">
        <v>60728.0</v>
      </c>
      <c r="B2527" s="31">
        <v>44310.68546278317</v>
      </c>
      <c r="D2527" s="7">
        <v>60728.0</v>
      </c>
      <c r="E2527" s="31">
        <v>44310.68546296296</v>
      </c>
    </row>
    <row r="2528" ht="14.25" customHeight="1">
      <c r="A2528" s="5">
        <v>60737.0</v>
      </c>
      <c r="B2528" s="31">
        <v>44377.325</v>
      </c>
      <c r="D2528" s="7">
        <v>60737.0</v>
      </c>
      <c r="E2528" s="31">
        <v>44377.325</v>
      </c>
    </row>
    <row r="2529" ht="14.25" customHeight="1">
      <c r="A2529" s="5">
        <v>60792.0</v>
      </c>
      <c r="B2529" s="31">
        <v>44309.7121618123</v>
      </c>
      <c r="D2529" s="7">
        <v>60792.0</v>
      </c>
      <c r="E2529" s="31">
        <v>44309.712164351855</v>
      </c>
    </row>
    <row r="2530" ht="14.25" customHeight="1">
      <c r="A2530" s="5">
        <v>60817.0</v>
      </c>
      <c r="B2530" s="31">
        <v>44297.84282524272</v>
      </c>
      <c r="D2530" s="7">
        <v>60817.0</v>
      </c>
      <c r="E2530" s="31">
        <v>44297.842824074076</v>
      </c>
    </row>
    <row r="2531" ht="14.25" customHeight="1">
      <c r="A2531" s="5">
        <v>60831.0</v>
      </c>
      <c r="B2531" s="31">
        <v>44374.18585772271</v>
      </c>
      <c r="D2531" s="7">
        <v>60831.0</v>
      </c>
      <c r="E2531" s="31">
        <v>44374.18585648148</v>
      </c>
    </row>
    <row r="2532" ht="14.25" customHeight="1">
      <c r="A2532" s="5">
        <v>60904.0</v>
      </c>
      <c r="B2532" s="31">
        <v>44360.93465372168</v>
      </c>
      <c r="D2532" s="7">
        <v>60904.0</v>
      </c>
      <c r="E2532" s="31">
        <v>44360.934652777774</v>
      </c>
    </row>
    <row r="2533" ht="14.25" customHeight="1">
      <c r="A2533" s="5">
        <v>60921.0</v>
      </c>
      <c r="B2533" s="31">
        <v>44394.64865048544</v>
      </c>
      <c r="D2533" s="7">
        <v>60921.0</v>
      </c>
      <c r="E2533" s="31">
        <v>44394.64864583333</v>
      </c>
    </row>
    <row r="2534" ht="14.25" customHeight="1">
      <c r="A2534" s="5">
        <v>60924.0</v>
      </c>
      <c r="B2534" s="31">
        <v>44415.417157506025</v>
      </c>
      <c r="D2534" s="7">
        <v>60924.0</v>
      </c>
      <c r="E2534" s="31">
        <v>44415.41715277778</v>
      </c>
    </row>
    <row r="2535" ht="14.25" customHeight="1">
      <c r="A2535" s="5">
        <v>60933.0</v>
      </c>
      <c r="B2535" s="31">
        <v>44296.85860194174</v>
      </c>
      <c r="D2535" s="7">
        <v>60933.0</v>
      </c>
      <c r="E2535" s="31">
        <v>44296.85859953704</v>
      </c>
    </row>
    <row r="2536" ht="14.25" customHeight="1">
      <c r="A2536" s="5">
        <v>60941.0</v>
      </c>
      <c r="B2536" s="31">
        <v>44318.70366666667</v>
      </c>
      <c r="D2536" s="7">
        <v>60941.0</v>
      </c>
      <c r="E2536" s="31">
        <v>44318.703668981485</v>
      </c>
    </row>
    <row r="2537" ht="14.25" customHeight="1">
      <c r="A2537" s="5">
        <v>61051.0</v>
      </c>
      <c r="B2537" s="31">
        <v>44387.7256080813</v>
      </c>
      <c r="D2537" s="7">
        <v>61051.0</v>
      </c>
      <c r="E2537" s="31">
        <v>44387.72561342592</v>
      </c>
    </row>
    <row r="2538" ht="14.25" customHeight="1">
      <c r="A2538" s="5">
        <v>61057.0</v>
      </c>
      <c r="B2538" s="31">
        <v>44341.57300323625</v>
      </c>
      <c r="D2538" s="7">
        <v>61057.0</v>
      </c>
      <c r="E2538" s="31">
        <v>44341.57299768519</v>
      </c>
    </row>
    <row r="2539" ht="14.25" customHeight="1">
      <c r="A2539" s="5">
        <v>61060.0</v>
      </c>
      <c r="B2539" s="31">
        <v>44373.929288613544</v>
      </c>
      <c r="D2539" s="7">
        <v>61060.0</v>
      </c>
      <c r="E2539" s="31">
        <v>44373.929293981484</v>
      </c>
    </row>
    <row r="2540" ht="14.25" customHeight="1">
      <c r="A2540" s="5">
        <v>61083.0</v>
      </c>
      <c r="B2540" s="31">
        <v>44287.77890938512</v>
      </c>
      <c r="D2540" s="7">
        <v>61083.0</v>
      </c>
      <c r="E2540" s="31">
        <v>44287.778912037036</v>
      </c>
    </row>
    <row r="2541" ht="14.25" customHeight="1">
      <c r="A2541" s="5">
        <v>61122.0</v>
      </c>
      <c r="B2541" s="31">
        <v>44377.74007443366</v>
      </c>
      <c r="D2541" s="7">
        <v>61122.0</v>
      </c>
      <c r="E2541" s="31">
        <v>44377.740069444444</v>
      </c>
    </row>
    <row r="2542" ht="14.25" customHeight="1">
      <c r="A2542" s="5">
        <v>61156.0</v>
      </c>
      <c r="B2542" s="31">
        <v>44342.74614239482</v>
      </c>
      <c r="D2542" s="7">
        <v>61156.0</v>
      </c>
      <c r="E2542" s="31">
        <v>44342.746145833335</v>
      </c>
    </row>
    <row r="2543" ht="14.25" customHeight="1">
      <c r="A2543" s="5">
        <v>61165.0</v>
      </c>
      <c r="B2543" s="31">
        <v>44292.788213592234</v>
      </c>
      <c r="D2543" s="7">
        <v>61165.0</v>
      </c>
      <c r="E2543" s="31">
        <v>44292.78821759259</v>
      </c>
    </row>
    <row r="2544" ht="14.25" customHeight="1">
      <c r="A2544" s="5">
        <v>61182.0</v>
      </c>
      <c r="B2544" s="31">
        <v>44296.53578640777</v>
      </c>
      <c r="D2544" s="7">
        <v>61182.0</v>
      </c>
      <c r="E2544" s="31">
        <v>44296.535787037035</v>
      </c>
    </row>
    <row r="2545" ht="14.25" customHeight="1">
      <c r="A2545" s="5">
        <v>61236.0</v>
      </c>
      <c r="B2545" s="31">
        <v>44342.90633656958</v>
      </c>
      <c r="D2545" s="7">
        <v>61236.0</v>
      </c>
      <c r="E2545" s="31">
        <v>44342.906331018516</v>
      </c>
    </row>
    <row r="2546" ht="14.25" customHeight="1">
      <c r="A2546" s="5">
        <v>61245.0</v>
      </c>
      <c r="B2546" s="31">
        <v>44344.719038834955</v>
      </c>
      <c r="D2546" s="7">
        <v>61245.0</v>
      </c>
      <c r="E2546" s="31">
        <v>44344.719039351854</v>
      </c>
    </row>
    <row r="2547" ht="14.25" customHeight="1">
      <c r="A2547" s="5">
        <v>61307.0</v>
      </c>
      <c r="B2547" s="31">
        <v>44381.72389320389</v>
      </c>
      <c r="D2547" s="7">
        <v>61307.0</v>
      </c>
      <c r="E2547" s="31">
        <v>44381.72388888889</v>
      </c>
    </row>
    <row r="2548" ht="14.25" customHeight="1">
      <c r="A2548" s="5">
        <v>61339.0</v>
      </c>
      <c r="B2548" s="31">
        <v>44314.715802589</v>
      </c>
      <c r="D2548" s="7">
        <v>61339.0</v>
      </c>
      <c r="E2548" s="31">
        <v>44314.71579861111</v>
      </c>
    </row>
    <row r="2549" ht="14.25" customHeight="1">
      <c r="A2549" s="5">
        <v>61361.0</v>
      </c>
      <c r="B2549" s="31">
        <v>44376.71984789644</v>
      </c>
      <c r="D2549" s="7">
        <v>61361.0</v>
      </c>
      <c r="E2549" s="31">
        <v>44376.71984953704</v>
      </c>
    </row>
    <row r="2550" ht="14.25" customHeight="1">
      <c r="A2550" s="5">
        <v>61398.0</v>
      </c>
      <c r="B2550" s="31">
        <v>44345.387</v>
      </c>
      <c r="D2550" s="7">
        <v>61398.0</v>
      </c>
      <c r="E2550" s="31">
        <v>44345.38700231481</v>
      </c>
    </row>
    <row r="2551" ht="14.25" customHeight="1">
      <c r="A2551" s="5">
        <v>61407.0</v>
      </c>
      <c r="B2551" s="31">
        <v>44345.86466990291</v>
      </c>
      <c r="D2551" s="7">
        <v>61407.0</v>
      </c>
      <c r="E2551" s="31">
        <v>44345.86466435185</v>
      </c>
    </row>
    <row r="2552" ht="14.25" customHeight="1">
      <c r="A2552" s="5">
        <v>61455.0</v>
      </c>
      <c r="B2552" s="31">
        <v>44338.73390911588</v>
      </c>
      <c r="D2552" s="7">
        <v>61455.0</v>
      </c>
      <c r="E2552" s="31">
        <v>44338.73391203704</v>
      </c>
    </row>
    <row r="2553" ht="14.25" customHeight="1">
      <c r="A2553" s="5">
        <v>61475.0</v>
      </c>
      <c r="B2553" s="31">
        <v>44341.49492880259</v>
      </c>
      <c r="D2553" s="7">
        <v>61475.0</v>
      </c>
      <c r="E2553" s="31">
        <v>44341.49493055556</v>
      </c>
    </row>
    <row r="2554" ht="14.25" customHeight="1">
      <c r="A2554" s="5">
        <v>61482.0</v>
      </c>
      <c r="B2554" s="31">
        <v>44373.46388134403</v>
      </c>
      <c r="D2554" s="7">
        <v>61482.0</v>
      </c>
      <c r="E2554" s="31">
        <v>44373.46387731482</v>
      </c>
    </row>
    <row r="2555" ht="14.25" customHeight="1">
      <c r="A2555" s="5">
        <v>61521.0</v>
      </c>
      <c r="B2555" s="31">
        <v>44379.71377993528</v>
      </c>
      <c r="D2555" s="7">
        <v>61521.0</v>
      </c>
      <c r="E2555" s="31">
        <v>44379.713784722226</v>
      </c>
    </row>
    <row r="2556" ht="14.25" customHeight="1">
      <c r="A2556" s="5">
        <v>61525.0</v>
      </c>
      <c r="B2556" s="31">
        <v>44303.76961577197</v>
      </c>
      <c r="D2556" s="7">
        <v>61525.0</v>
      </c>
      <c r="E2556" s="31">
        <v>44303.76961805556</v>
      </c>
    </row>
    <row r="2557" ht="14.25" customHeight="1">
      <c r="A2557" s="5">
        <v>61579.0</v>
      </c>
      <c r="B2557" s="31">
        <v>44366.032746360666</v>
      </c>
      <c r="D2557" s="7">
        <v>61579.0</v>
      </c>
      <c r="E2557" s="31">
        <v>44366.032743055555</v>
      </c>
    </row>
    <row r="2558" ht="14.25" customHeight="1">
      <c r="A2558" s="5">
        <v>61594.0</v>
      </c>
      <c r="B2558" s="31">
        <v>44302.57266666667</v>
      </c>
      <c r="D2558" s="7">
        <v>61594.0</v>
      </c>
      <c r="E2558" s="31">
        <v>44302.57266203704</v>
      </c>
    </row>
    <row r="2559" ht="14.25" customHeight="1">
      <c r="A2559" s="5">
        <v>61611.0</v>
      </c>
      <c r="B2559" s="31">
        <v>44377.71458899676</v>
      </c>
      <c r="D2559" s="7">
        <v>61611.0</v>
      </c>
      <c r="E2559" s="31">
        <v>44377.714583333334</v>
      </c>
    </row>
    <row r="2560" ht="14.25" customHeight="1">
      <c r="A2560" s="5">
        <v>61670.0</v>
      </c>
      <c r="B2560" s="31">
        <v>44343.72834304207</v>
      </c>
      <c r="D2560" s="7">
        <v>61670.0</v>
      </c>
      <c r="E2560" s="31">
        <v>44343.72834490741</v>
      </c>
    </row>
    <row r="2561" ht="14.25" customHeight="1">
      <c r="A2561" s="5">
        <v>61690.0</v>
      </c>
      <c r="B2561" s="31">
        <v>44375.91159546926</v>
      </c>
      <c r="D2561" s="7">
        <v>61690.0</v>
      </c>
      <c r="E2561" s="31">
        <v>44375.91159722222</v>
      </c>
    </row>
    <row r="2562" ht="14.25" customHeight="1">
      <c r="A2562" s="5">
        <v>61704.0</v>
      </c>
      <c r="B2562" s="31">
        <v>44317.629637540456</v>
      </c>
      <c r="D2562" s="7">
        <v>61704.0</v>
      </c>
      <c r="E2562" s="31">
        <v>44317.629641203705</v>
      </c>
    </row>
    <row r="2563" ht="14.25" customHeight="1">
      <c r="A2563" s="5">
        <v>61726.0</v>
      </c>
      <c r="B2563" s="31">
        <v>44316.55115857605</v>
      </c>
      <c r="D2563" s="7">
        <v>61726.0</v>
      </c>
      <c r="E2563" s="31">
        <v>44316.551157407404</v>
      </c>
    </row>
    <row r="2564" ht="14.25" customHeight="1">
      <c r="A2564" s="5">
        <v>61730.0</v>
      </c>
      <c r="B2564" s="31">
        <v>44372.319362459544</v>
      </c>
      <c r="D2564" s="7">
        <v>61730.0</v>
      </c>
      <c r="E2564" s="31">
        <v>44372.31936342592</v>
      </c>
    </row>
    <row r="2565" ht="14.25" customHeight="1">
      <c r="A2565" s="5">
        <v>61753.0</v>
      </c>
      <c r="B2565" s="31">
        <v>44345.9083592233</v>
      </c>
      <c r="D2565" s="7">
        <v>61753.0</v>
      </c>
      <c r="E2565" s="31">
        <v>44345.90835648148</v>
      </c>
    </row>
    <row r="2566" ht="14.25" customHeight="1">
      <c r="A2566" s="5">
        <v>61774.0</v>
      </c>
      <c r="B2566" s="31">
        <v>44344.7404789644</v>
      </c>
      <c r="D2566" s="7">
        <v>61774.0</v>
      </c>
      <c r="E2566" s="31">
        <v>44344.74047453704</v>
      </c>
    </row>
    <row r="2567" ht="14.25" customHeight="1">
      <c r="A2567" s="5">
        <v>61779.0</v>
      </c>
      <c r="B2567" s="31">
        <v>44341.91119093851</v>
      </c>
      <c r="D2567" s="7">
        <v>61779.0</v>
      </c>
      <c r="E2567" s="31">
        <v>44341.91119212963</v>
      </c>
    </row>
    <row r="2568" ht="14.25" customHeight="1">
      <c r="A2568" s="5">
        <v>61783.0</v>
      </c>
      <c r="B2568" s="31">
        <v>44286.5442815534</v>
      </c>
      <c r="D2568" s="7">
        <v>61783.0</v>
      </c>
      <c r="E2568" s="31">
        <v>44286.544282407405</v>
      </c>
    </row>
    <row r="2569" ht="14.25" customHeight="1">
      <c r="A2569" s="5">
        <v>61825.0</v>
      </c>
      <c r="B2569" s="31">
        <v>44310.63894174757</v>
      </c>
      <c r="D2569" s="7">
        <v>61825.0</v>
      </c>
      <c r="E2569" s="31">
        <v>44310.63894675926</v>
      </c>
    </row>
    <row r="2570" ht="14.25" customHeight="1">
      <c r="A2570" s="5">
        <v>61828.0</v>
      </c>
      <c r="B2570" s="31">
        <v>44413.835543689325</v>
      </c>
      <c r="D2570" s="7">
        <v>61828.0</v>
      </c>
      <c r="E2570" s="31">
        <v>44413.835543981484</v>
      </c>
    </row>
    <row r="2571" ht="14.25" customHeight="1">
      <c r="A2571" s="5">
        <v>61846.0</v>
      </c>
      <c r="B2571" s="31">
        <v>44408.23306985687</v>
      </c>
      <c r="D2571" s="7">
        <v>61846.0</v>
      </c>
      <c r="E2571" s="31">
        <v>44408.23306712963</v>
      </c>
    </row>
    <row r="2572" ht="14.25" customHeight="1">
      <c r="A2572" s="5">
        <v>61863.0</v>
      </c>
      <c r="B2572" s="31">
        <v>44365.7724368932</v>
      </c>
      <c r="D2572" s="7">
        <v>61863.0</v>
      </c>
      <c r="E2572" s="31">
        <v>44365.77244212963</v>
      </c>
    </row>
    <row r="2573" ht="14.25" customHeight="1">
      <c r="A2573" s="5">
        <v>61875.0</v>
      </c>
      <c r="B2573" s="31">
        <v>44293.48077022654</v>
      </c>
      <c r="D2573" s="7">
        <v>61875.0</v>
      </c>
      <c r="E2573" s="31">
        <v>44293.480775462966</v>
      </c>
    </row>
    <row r="2574" ht="14.25" customHeight="1">
      <c r="A2574" s="5">
        <v>61891.0</v>
      </c>
      <c r="B2574" s="31">
        <v>44340.69033333334</v>
      </c>
      <c r="D2574" s="7">
        <v>61891.0</v>
      </c>
      <c r="E2574" s="31">
        <v>44340.69033564815</v>
      </c>
    </row>
    <row r="2575" ht="14.25" customHeight="1">
      <c r="A2575" s="5">
        <v>61904.0</v>
      </c>
      <c r="B2575" s="31">
        <v>44341.02931391586</v>
      </c>
      <c r="D2575" s="7">
        <v>61904.0</v>
      </c>
      <c r="E2575" s="31">
        <v>44341.02931712963</v>
      </c>
    </row>
    <row r="2576" ht="14.25" customHeight="1">
      <c r="A2576" s="5">
        <v>61930.0</v>
      </c>
      <c r="B2576" s="31">
        <v>44421.86426537217</v>
      </c>
      <c r="D2576" s="7">
        <v>61930.0</v>
      </c>
      <c r="E2576" s="31">
        <v>44421.864270833335</v>
      </c>
    </row>
    <row r="2577" ht="14.25" customHeight="1">
      <c r="A2577" s="5">
        <v>61974.0</v>
      </c>
      <c r="B2577" s="31">
        <v>44304.90026860841</v>
      </c>
      <c r="D2577" s="7">
        <v>61974.0</v>
      </c>
      <c r="E2577" s="31">
        <v>44304.9002662037</v>
      </c>
    </row>
    <row r="2578" ht="14.25" customHeight="1">
      <c r="A2578" s="5">
        <v>61999.0</v>
      </c>
      <c r="B2578" s="31">
        <v>44340.51111003236</v>
      </c>
      <c r="D2578" s="7">
        <v>61999.0</v>
      </c>
      <c r="E2578" s="31">
        <v>44340.51111111111</v>
      </c>
    </row>
    <row r="2579" ht="14.25" customHeight="1">
      <c r="A2579" s="5">
        <v>62028.0</v>
      </c>
      <c r="B2579" s="31">
        <v>44312.53012297735</v>
      </c>
      <c r="D2579" s="7">
        <v>62028.0</v>
      </c>
      <c r="E2579" s="31">
        <v>44312.530127314814</v>
      </c>
    </row>
    <row r="2580" ht="14.25" customHeight="1">
      <c r="A2580" s="5">
        <v>62054.0</v>
      </c>
      <c r="B2580" s="31">
        <v>44326.77729126214</v>
      </c>
      <c r="D2580" s="7">
        <v>62054.0</v>
      </c>
      <c r="E2580" s="31">
        <v>44326.777291666665</v>
      </c>
    </row>
    <row r="2581" ht="14.25" customHeight="1">
      <c r="A2581" s="5">
        <v>62075.0</v>
      </c>
      <c r="B2581" s="31">
        <v>44374.839184466015</v>
      </c>
      <c r="D2581" s="7">
        <v>62075.0</v>
      </c>
      <c r="E2581" s="31">
        <v>44374.83918981482</v>
      </c>
    </row>
    <row r="2582" ht="14.25" customHeight="1">
      <c r="A2582" s="5">
        <v>62082.0</v>
      </c>
      <c r="B2582" s="31">
        <v>44401.277779473254</v>
      </c>
      <c r="D2582" s="7">
        <v>62082.0</v>
      </c>
      <c r="E2582" s="31">
        <v>44401.27777777778</v>
      </c>
    </row>
    <row r="2583" ht="14.25" customHeight="1">
      <c r="A2583" s="5">
        <v>62086.0</v>
      </c>
      <c r="B2583" s="31">
        <v>44308.09606148867</v>
      </c>
      <c r="D2583" s="7">
        <v>62086.0</v>
      </c>
      <c r="E2583" s="31">
        <v>44308.09606481482</v>
      </c>
    </row>
    <row r="2584" ht="14.25" customHeight="1">
      <c r="A2584" s="5">
        <v>62087.0</v>
      </c>
      <c r="B2584" s="31">
        <v>44309.852129449835</v>
      </c>
      <c r="D2584" s="7">
        <v>62087.0</v>
      </c>
      <c r="E2584" s="31">
        <v>44309.85212962963</v>
      </c>
    </row>
    <row r="2585" ht="14.25" customHeight="1">
      <c r="A2585" s="5">
        <v>62091.0</v>
      </c>
      <c r="B2585" s="31">
        <v>44394.59161165048</v>
      </c>
      <c r="D2585" s="7">
        <v>62091.0</v>
      </c>
      <c r="E2585" s="31">
        <v>44394.5916087963</v>
      </c>
    </row>
    <row r="2586" ht="14.25" customHeight="1">
      <c r="A2586" s="5">
        <v>62115.0</v>
      </c>
      <c r="B2586" s="31">
        <v>44337.79064077669</v>
      </c>
      <c r="D2586" s="7">
        <v>62115.0</v>
      </c>
      <c r="E2586" s="31">
        <v>44337.79063657407</v>
      </c>
    </row>
    <row r="2587" ht="14.25" customHeight="1">
      <c r="A2587" s="5">
        <v>62153.0</v>
      </c>
      <c r="B2587" s="31">
        <v>44342.77324595469</v>
      </c>
      <c r="D2587" s="7">
        <v>62153.0</v>
      </c>
      <c r="E2587" s="31">
        <v>44342.77324074074</v>
      </c>
    </row>
    <row r="2588" ht="14.25" customHeight="1">
      <c r="A2588" s="5">
        <v>62164.0</v>
      </c>
      <c r="B2588" s="31">
        <v>44360.66008484145</v>
      </c>
      <c r="D2588" s="7">
        <v>62164.0</v>
      </c>
      <c r="E2588" s="31">
        <v>44360.66008101852</v>
      </c>
    </row>
    <row r="2589" ht="14.25" customHeight="1">
      <c r="A2589" s="5">
        <v>62179.0</v>
      </c>
      <c r="B2589" s="31">
        <v>44314.56612621359</v>
      </c>
      <c r="D2589" s="7">
        <v>62179.0</v>
      </c>
      <c r="E2589" s="31">
        <v>44314.56612268519</v>
      </c>
    </row>
    <row r="2590" ht="14.25" customHeight="1">
      <c r="A2590" s="5">
        <v>62204.0</v>
      </c>
      <c r="B2590" s="31">
        <v>44312.55844012945</v>
      </c>
      <c r="D2590" s="7">
        <v>62204.0</v>
      </c>
      <c r="E2590" s="31">
        <v>44312.5584375</v>
      </c>
    </row>
    <row r="2591" ht="14.25" customHeight="1">
      <c r="A2591" s="5">
        <v>62234.0</v>
      </c>
      <c r="B2591" s="31">
        <v>44350.81005825243</v>
      </c>
      <c r="D2591" s="7">
        <v>62234.0</v>
      </c>
      <c r="E2591" s="31">
        <v>44350.81005787037</v>
      </c>
    </row>
    <row r="2592" ht="14.25" customHeight="1">
      <c r="A2592" s="5">
        <v>62309.0</v>
      </c>
      <c r="B2592" s="31">
        <v>44365.76111003236</v>
      </c>
      <c r="D2592" s="7">
        <v>62309.0</v>
      </c>
      <c r="E2592" s="31">
        <v>44365.76111111111</v>
      </c>
    </row>
    <row r="2593" ht="14.25" customHeight="1">
      <c r="A2593" s="5">
        <v>62310.0</v>
      </c>
      <c r="B2593" s="31">
        <v>44314.63894174757</v>
      </c>
      <c r="D2593" s="7">
        <v>62310.0</v>
      </c>
      <c r="E2593" s="31">
        <v>44314.63894675926</v>
      </c>
    </row>
    <row r="2594" ht="14.25" customHeight="1">
      <c r="A2594" s="5">
        <v>62351.0</v>
      </c>
      <c r="B2594" s="31">
        <v>44311.94517152104</v>
      </c>
      <c r="D2594" s="7">
        <v>62351.0</v>
      </c>
      <c r="E2594" s="31">
        <v>44311.94517361111</v>
      </c>
    </row>
    <row r="2595" ht="14.25" customHeight="1">
      <c r="A2595" s="5">
        <v>62361.0</v>
      </c>
      <c r="B2595" s="31">
        <v>44295.48602912621</v>
      </c>
      <c r="D2595" s="7">
        <v>62361.0</v>
      </c>
      <c r="E2595" s="31">
        <v>44295.486030092594</v>
      </c>
    </row>
    <row r="2596" ht="14.25" customHeight="1">
      <c r="A2596" s="5">
        <v>62444.0</v>
      </c>
      <c r="B2596" s="31">
        <v>44391.822598705505</v>
      </c>
      <c r="D2596" s="7">
        <v>62444.0</v>
      </c>
      <c r="E2596" s="31">
        <v>44391.822604166664</v>
      </c>
    </row>
    <row r="2597" ht="14.25" customHeight="1">
      <c r="A2597" s="5">
        <v>62456.0</v>
      </c>
      <c r="B2597" s="31">
        <v>44321.56936245955</v>
      </c>
      <c r="D2597" s="7">
        <v>62456.0</v>
      </c>
      <c r="E2597" s="31">
        <v>44321.56936342592</v>
      </c>
    </row>
    <row r="2598" ht="14.25" customHeight="1">
      <c r="A2598" s="5">
        <v>62489.0</v>
      </c>
      <c r="B2598" s="31">
        <v>44372.4548802589</v>
      </c>
      <c r="D2598" s="7">
        <v>62489.0</v>
      </c>
      <c r="E2598" s="31">
        <v>44372.454884259256</v>
      </c>
    </row>
    <row r="2599" ht="14.25" customHeight="1">
      <c r="A2599" s="5">
        <v>62498.0</v>
      </c>
      <c r="B2599" s="31">
        <v>44404.73033333333</v>
      </c>
      <c r="D2599" s="7">
        <v>62498.0</v>
      </c>
      <c r="E2599" s="31">
        <v>44404.73033564815</v>
      </c>
    </row>
    <row r="2600" ht="14.25" customHeight="1">
      <c r="A2600" s="5">
        <v>62538.0</v>
      </c>
      <c r="B2600" s="31">
        <v>44316.691530744334</v>
      </c>
      <c r="D2600" s="7">
        <v>62538.0</v>
      </c>
      <c r="E2600" s="31">
        <v>44316.69152777778</v>
      </c>
    </row>
    <row r="2601" ht="14.25" customHeight="1">
      <c r="A2601" s="5">
        <v>62543.0</v>
      </c>
      <c r="B2601" s="31">
        <v>44408.82421682848</v>
      </c>
      <c r="D2601" s="7">
        <v>62543.0</v>
      </c>
      <c r="E2601" s="31">
        <v>44408.824212962965</v>
      </c>
    </row>
    <row r="2602" ht="14.25" customHeight="1">
      <c r="A2602" s="5">
        <v>62550.0</v>
      </c>
      <c r="B2602" s="31">
        <v>44286.58311650486</v>
      </c>
      <c r="D2602" s="7">
        <v>62550.0</v>
      </c>
      <c r="E2602" s="31">
        <v>44286.58311342593</v>
      </c>
    </row>
    <row r="2603" ht="14.25" customHeight="1">
      <c r="A2603" s="5">
        <v>62596.0</v>
      </c>
      <c r="B2603" s="31">
        <v>44373.975915857605</v>
      </c>
      <c r="D2603" s="7">
        <v>62596.0</v>
      </c>
      <c r="E2603" s="31">
        <v>44373.97591435185</v>
      </c>
    </row>
    <row r="2604" ht="14.25" customHeight="1">
      <c r="A2604" s="5">
        <v>62601.0</v>
      </c>
      <c r="B2604" s="31">
        <v>44291.78376375405</v>
      </c>
      <c r="D2604" s="7">
        <v>62601.0</v>
      </c>
      <c r="E2604" s="31">
        <v>44291.78376157407</v>
      </c>
    </row>
    <row r="2605" ht="14.25" customHeight="1">
      <c r="A2605" s="5">
        <v>62644.0</v>
      </c>
      <c r="B2605" s="31">
        <v>44298.70528478964</v>
      </c>
      <c r="D2605" s="7">
        <v>62644.0</v>
      </c>
      <c r="E2605" s="31">
        <v>44298.70528935185</v>
      </c>
    </row>
    <row r="2606" ht="14.25" customHeight="1">
      <c r="A2606" s="5">
        <v>62653.0</v>
      </c>
      <c r="B2606" s="31">
        <v>44378.93344012945</v>
      </c>
      <c r="D2606" s="7">
        <v>62653.0</v>
      </c>
      <c r="E2606" s="31">
        <v>44378.9334375</v>
      </c>
    </row>
    <row r="2607" ht="14.25" customHeight="1">
      <c r="A2607" s="5">
        <v>62658.0</v>
      </c>
      <c r="B2607" s="31">
        <v>44375.39945954693</v>
      </c>
      <c r="D2607" s="7">
        <v>62658.0</v>
      </c>
      <c r="E2607" s="31">
        <v>44375.39945601852</v>
      </c>
    </row>
    <row r="2608" ht="14.25" customHeight="1">
      <c r="A2608" s="5">
        <v>62669.0</v>
      </c>
      <c r="B2608" s="31">
        <v>44375.83068932039</v>
      </c>
      <c r="D2608" s="7">
        <v>62669.0</v>
      </c>
      <c r="E2608" s="31">
        <v>44375.83069444444</v>
      </c>
    </row>
    <row r="2609" ht="14.25" customHeight="1">
      <c r="A2609" s="5">
        <v>62672.0</v>
      </c>
      <c r="B2609" s="31">
        <v>44303.647841423954</v>
      </c>
      <c r="D2609" s="7">
        <v>62672.0</v>
      </c>
      <c r="E2609" s="31">
        <v>44303.647835648146</v>
      </c>
    </row>
    <row r="2610" ht="14.25" customHeight="1">
      <c r="A2610" s="5">
        <v>62686.0</v>
      </c>
      <c r="B2610" s="31">
        <v>44415.82907119741</v>
      </c>
      <c r="D2610" s="7">
        <v>62686.0</v>
      </c>
      <c r="E2610" s="31">
        <v>44415.82907407408</v>
      </c>
    </row>
    <row r="2611" ht="14.25" customHeight="1">
      <c r="A2611" s="5">
        <v>62729.0</v>
      </c>
      <c r="B2611" s="31">
        <v>44377.78902265372</v>
      </c>
      <c r="D2611" s="7">
        <v>62729.0</v>
      </c>
      <c r="E2611" s="31">
        <v>44377.78902777778</v>
      </c>
    </row>
    <row r="2612" ht="14.25" customHeight="1">
      <c r="A2612" s="5">
        <v>62756.0</v>
      </c>
      <c r="B2612" s="31">
        <v>44317.13813268609</v>
      </c>
      <c r="D2612" s="7">
        <v>62756.0</v>
      </c>
      <c r="E2612" s="31">
        <v>44317.138136574074</v>
      </c>
    </row>
    <row r="2613" ht="14.25" customHeight="1">
      <c r="A2613" s="5">
        <v>62832.0</v>
      </c>
      <c r="B2613" s="31">
        <v>44360.9192815534</v>
      </c>
      <c r="D2613" s="7">
        <v>62832.0</v>
      </c>
      <c r="E2613" s="31">
        <v>44360.919282407405</v>
      </c>
    </row>
    <row r="2614" ht="14.25" customHeight="1">
      <c r="A2614" s="5">
        <v>62863.0</v>
      </c>
      <c r="B2614" s="31">
        <v>44348.77445954693</v>
      </c>
      <c r="D2614" s="7">
        <v>62863.0</v>
      </c>
      <c r="E2614" s="31">
        <v>44348.77445601852</v>
      </c>
    </row>
    <row r="2615" ht="14.25" customHeight="1">
      <c r="A2615" s="5">
        <v>62908.0</v>
      </c>
      <c r="B2615" s="31">
        <v>44346.56491262136</v>
      </c>
      <c r="D2615" s="7">
        <v>62908.0</v>
      </c>
      <c r="E2615" s="31">
        <v>44346.56490740741</v>
      </c>
    </row>
    <row r="2616" ht="14.25" customHeight="1">
      <c r="A2616" s="5">
        <v>62951.0</v>
      </c>
      <c r="B2616" s="31">
        <v>44365.799944983824</v>
      </c>
      <c r="D2616" s="7">
        <v>62951.0</v>
      </c>
      <c r="E2616" s="31">
        <v>44365.799942129626</v>
      </c>
    </row>
    <row r="2617" ht="14.25" customHeight="1">
      <c r="A2617" s="5">
        <v>62955.0</v>
      </c>
      <c r="B2617" s="31">
        <v>44318.47807245094</v>
      </c>
      <c r="D2617" s="7">
        <v>62955.0</v>
      </c>
      <c r="E2617" s="31">
        <v>44318.47806712963</v>
      </c>
    </row>
    <row r="2618" ht="14.25" customHeight="1">
      <c r="A2618" s="5">
        <v>62977.0</v>
      </c>
      <c r="B2618" s="31">
        <v>44387.57704854369</v>
      </c>
      <c r="D2618" s="7">
        <v>62977.0</v>
      </c>
      <c r="E2618" s="31">
        <v>44387.577048611114</v>
      </c>
    </row>
    <row r="2619" ht="14.25" customHeight="1">
      <c r="A2619" s="5">
        <v>62989.0</v>
      </c>
      <c r="B2619" s="31">
        <v>44374.36266666667</v>
      </c>
      <c r="D2619" s="7">
        <v>62989.0</v>
      </c>
      <c r="E2619" s="31">
        <v>44374.362662037034</v>
      </c>
    </row>
    <row r="2620" ht="14.25" customHeight="1">
      <c r="A2620" s="5">
        <v>63017.0</v>
      </c>
      <c r="B2620" s="31">
        <v>44310.838375404535</v>
      </c>
      <c r="D2620" s="7">
        <v>63017.0</v>
      </c>
      <c r="E2620" s="31">
        <v>44310.83837962963</v>
      </c>
    </row>
    <row r="2621" ht="14.25" customHeight="1">
      <c r="A2621" s="5">
        <v>63033.0</v>
      </c>
      <c r="B2621" s="31">
        <v>44305.477333333336</v>
      </c>
      <c r="D2621" s="7">
        <v>63033.0</v>
      </c>
      <c r="E2621" s="31">
        <v>44305.47733796296</v>
      </c>
    </row>
    <row r="2622" ht="14.25" customHeight="1">
      <c r="A2622" s="5">
        <v>63036.0</v>
      </c>
      <c r="B2622" s="31">
        <v>44292.731579288025</v>
      </c>
      <c r="D2622" s="7">
        <v>63036.0</v>
      </c>
      <c r="E2622" s="31">
        <v>44292.731574074074</v>
      </c>
    </row>
    <row r="2623" ht="14.25" customHeight="1">
      <c r="A2623" s="5">
        <v>63065.0</v>
      </c>
      <c r="B2623" s="31">
        <v>44372.66725889967</v>
      </c>
      <c r="D2623" s="7">
        <v>63065.0</v>
      </c>
      <c r="E2623" s="31">
        <v>44372.66725694444</v>
      </c>
    </row>
    <row r="2624" ht="14.25" customHeight="1">
      <c r="A2624" s="5">
        <v>63113.0</v>
      </c>
      <c r="B2624" s="31">
        <v>44314.607</v>
      </c>
      <c r="D2624" s="7">
        <v>63113.0</v>
      </c>
      <c r="E2624" s="31">
        <v>44314.60700231481</v>
      </c>
    </row>
    <row r="2625" ht="14.25" customHeight="1">
      <c r="A2625" s="5">
        <v>63130.0</v>
      </c>
      <c r="B2625" s="31">
        <v>44342.46054368932</v>
      </c>
      <c r="D2625" s="7">
        <v>63130.0</v>
      </c>
      <c r="E2625" s="31">
        <v>44342.460543981484</v>
      </c>
    </row>
    <row r="2626" ht="14.25" customHeight="1">
      <c r="A2626" s="5">
        <v>63136.0</v>
      </c>
      <c r="B2626" s="31">
        <v>44301.64945954693</v>
      </c>
      <c r="D2626" s="7">
        <v>63136.0</v>
      </c>
      <c r="E2626" s="31">
        <v>44301.64945601852</v>
      </c>
    </row>
    <row r="2627" ht="14.25" customHeight="1">
      <c r="A2627" s="5">
        <v>63162.0</v>
      </c>
      <c r="B2627" s="31">
        <v>44286.66766343042</v>
      </c>
      <c r="D2627" s="7">
        <v>63162.0</v>
      </c>
      <c r="E2627" s="31">
        <v>44286.667662037034</v>
      </c>
    </row>
    <row r="2628" ht="14.25" customHeight="1">
      <c r="A2628" s="5">
        <v>63188.0</v>
      </c>
      <c r="B2628" s="31">
        <v>44316.76920064725</v>
      </c>
      <c r="D2628" s="7">
        <v>63188.0</v>
      </c>
      <c r="E2628" s="31">
        <v>44316.76920138889</v>
      </c>
    </row>
    <row r="2629" ht="14.25" customHeight="1">
      <c r="A2629" s="5">
        <v>63201.0</v>
      </c>
      <c r="B2629" s="31">
        <v>44356.514</v>
      </c>
      <c r="D2629" s="7">
        <v>63201.0</v>
      </c>
      <c r="E2629" s="31">
        <v>44356.51400462963</v>
      </c>
    </row>
    <row r="2630" ht="14.25" customHeight="1">
      <c r="A2630" s="5">
        <v>63206.0</v>
      </c>
      <c r="B2630" s="31">
        <v>44310.86992880259</v>
      </c>
      <c r="D2630" s="7">
        <v>63206.0</v>
      </c>
      <c r="E2630" s="31">
        <v>44310.86993055556</v>
      </c>
    </row>
    <row r="2631" ht="14.25" customHeight="1">
      <c r="A2631" s="5">
        <v>63227.0</v>
      </c>
      <c r="B2631" s="31">
        <v>44373.711352750805</v>
      </c>
      <c r="D2631" s="7">
        <v>63227.0</v>
      </c>
      <c r="E2631" s="31">
        <v>44373.71135416667</v>
      </c>
    </row>
    <row r="2632" ht="14.25" customHeight="1">
      <c r="A2632" s="5">
        <v>63229.0</v>
      </c>
      <c r="B2632" s="31">
        <v>44310.86143365696</v>
      </c>
      <c r="D2632" s="7">
        <v>63229.0</v>
      </c>
      <c r="E2632" s="31">
        <v>44310.86143518519</v>
      </c>
    </row>
    <row r="2633" ht="14.25" customHeight="1">
      <c r="A2633" s="5">
        <v>63254.0</v>
      </c>
      <c r="B2633" s="31">
        <v>44344.56572168285</v>
      </c>
      <c r="D2633" s="7">
        <v>63254.0</v>
      </c>
      <c r="E2633" s="31">
        <v>44344.565717592595</v>
      </c>
    </row>
    <row r="2634" ht="14.25" customHeight="1">
      <c r="A2634" s="5">
        <v>63258.0</v>
      </c>
      <c r="B2634" s="31">
        <v>44345.82421682848</v>
      </c>
      <c r="D2634" s="7">
        <v>63258.0</v>
      </c>
      <c r="E2634" s="31">
        <v>44345.824212962965</v>
      </c>
    </row>
    <row r="2635" ht="14.25" customHeight="1">
      <c r="A2635" s="5">
        <v>63293.0</v>
      </c>
      <c r="B2635" s="31">
        <v>44314.95733333334</v>
      </c>
      <c r="D2635" s="7">
        <v>63293.0</v>
      </c>
      <c r="E2635" s="31">
        <v>44314.957337962966</v>
      </c>
    </row>
    <row r="2636" ht="14.25" customHeight="1">
      <c r="A2636" s="5">
        <v>63318.0</v>
      </c>
      <c r="B2636" s="31">
        <v>44315.560867313914</v>
      </c>
      <c r="D2636" s="7">
        <v>63318.0</v>
      </c>
      <c r="E2636" s="31">
        <v>44315.56086805555</v>
      </c>
    </row>
    <row r="2637" ht="14.25" customHeight="1">
      <c r="A2637" s="5">
        <v>63381.0</v>
      </c>
      <c r="B2637" s="31">
        <v>44344.61628802589</v>
      </c>
      <c r="D2637" s="7">
        <v>63381.0</v>
      </c>
      <c r="E2637" s="31">
        <v>44344.61628472222</v>
      </c>
    </row>
    <row r="2638" ht="14.25" customHeight="1">
      <c r="A2638" s="5">
        <v>63398.0</v>
      </c>
      <c r="B2638" s="31">
        <v>44341.19633333333</v>
      </c>
      <c r="D2638" s="7">
        <v>63398.0</v>
      </c>
      <c r="E2638" s="31">
        <v>44341.19633101852</v>
      </c>
    </row>
    <row r="2639" ht="14.25" customHeight="1">
      <c r="A2639" s="5">
        <v>63404.0</v>
      </c>
      <c r="B2639" s="31">
        <v>44310.744524271846</v>
      </c>
      <c r="D2639" s="7">
        <v>63404.0</v>
      </c>
      <c r="E2639" s="31">
        <v>44310.744525462964</v>
      </c>
    </row>
    <row r="2640" ht="14.25" customHeight="1">
      <c r="A2640" s="5">
        <v>63408.0</v>
      </c>
      <c r="B2640" s="31">
        <v>44305.798326860844</v>
      </c>
      <c r="D2640" s="7">
        <v>63408.0</v>
      </c>
      <c r="E2640" s="31">
        <v>44305.79832175926</v>
      </c>
    </row>
    <row r="2641" ht="14.25" customHeight="1">
      <c r="A2641" s="5">
        <v>63435.0</v>
      </c>
      <c r="B2641" s="31">
        <v>44309.81329449838</v>
      </c>
      <c r="D2641" s="7">
        <v>63435.0</v>
      </c>
      <c r="E2641" s="31">
        <v>44309.81329861111</v>
      </c>
    </row>
    <row r="2642" ht="14.25" customHeight="1">
      <c r="A2642" s="5">
        <v>63476.0</v>
      </c>
      <c r="B2642" s="31">
        <v>44343.59889320388</v>
      </c>
      <c r="D2642" s="7">
        <v>63476.0</v>
      </c>
      <c r="E2642" s="31">
        <v>44343.59888888889</v>
      </c>
    </row>
    <row r="2643" ht="14.25" customHeight="1">
      <c r="A2643" s="5">
        <v>63510.0</v>
      </c>
      <c r="B2643" s="31">
        <v>44343.71863430421</v>
      </c>
      <c r="D2643" s="7">
        <v>63510.0</v>
      </c>
      <c r="E2643" s="31">
        <v>44343.71863425926</v>
      </c>
    </row>
    <row r="2644" ht="14.25" customHeight="1">
      <c r="A2644" s="5">
        <v>63524.0</v>
      </c>
      <c r="B2644" s="31">
        <v>44309.00099676375</v>
      </c>
      <c r="D2644" s="7">
        <v>63524.0</v>
      </c>
      <c r="E2644" s="31">
        <v>44309.00099537037</v>
      </c>
    </row>
    <row r="2645" ht="14.25" customHeight="1">
      <c r="A2645" s="5">
        <v>63575.0</v>
      </c>
      <c r="B2645" s="31">
        <v>44409.86669255663</v>
      </c>
      <c r="D2645" s="7">
        <v>63575.0</v>
      </c>
      <c r="E2645" s="31">
        <v>44409.866689814815</v>
      </c>
    </row>
    <row r="2646" ht="14.25" customHeight="1">
      <c r="A2646" s="5">
        <v>63591.0</v>
      </c>
      <c r="B2646" s="31">
        <v>44376.33675728155</v>
      </c>
      <c r="D2646" s="7">
        <v>63591.0</v>
      </c>
      <c r="E2646" s="31">
        <v>44376.33675925926</v>
      </c>
    </row>
    <row r="2647" ht="14.25" customHeight="1">
      <c r="A2647" s="5">
        <v>63592.0</v>
      </c>
      <c r="B2647" s="31">
        <v>44287.551</v>
      </c>
      <c r="D2647" s="7">
        <v>63592.0</v>
      </c>
      <c r="E2647" s="31">
        <v>44287.55099537037</v>
      </c>
    </row>
    <row r="2648" ht="14.25" customHeight="1">
      <c r="A2648" s="5">
        <v>63606.0</v>
      </c>
      <c r="B2648" s="31">
        <v>44310.77931391585</v>
      </c>
      <c r="D2648" s="7">
        <v>63606.0</v>
      </c>
      <c r="E2648" s="31">
        <v>44310.77931712963</v>
      </c>
    </row>
    <row r="2649" ht="14.25" customHeight="1">
      <c r="A2649" s="5">
        <v>63642.0</v>
      </c>
      <c r="B2649" s="31">
        <v>44359.91038187702</v>
      </c>
      <c r="D2649" s="7">
        <v>63642.0</v>
      </c>
      <c r="E2649" s="31">
        <v>44359.91038194444</v>
      </c>
    </row>
    <row r="2650" ht="14.25" customHeight="1">
      <c r="A2650" s="5">
        <v>63663.0</v>
      </c>
      <c r="B2650" s="31">
        <v>44342.92211326861</v>
      </c>
      <c r="D2650" s="7">
        <v>63663.0</v>
      </c>
      <c r="E2650" s="31">
        <v>44342.922118055554</v>
      </c>
    </row>
    <row r="2651" ht="14.25" customHeight="1">
      <c r="A2651" s="5">
        <v>63671.0</v>
      </c>
      <c r="B2651" s="31">
        <v>44320.770333333334</v>
      </c>
      <c r="D2651" s="7">
        <v>63671.0</v>
      </c>
      <c r="E2651" s="31">
        <v>44320.77033564815</v>
      </c>
    </row>
    <row r="2652" ht="14.25" customHeight="1">
      <c r="A2652" s="5">
        <v>63722.0</v>
      </c>
      <c r="B2652" s="31">
        <v>44286.480365695796</v>
      </c>
      <c r="D2652" s="7">
        <v>63722.0</v>
      </c>
      <c r="E2652" s="31">
        <v>44286.48037037037</v>
      </c>
    </row>
    <row r="2653" ht="14.25" customHeight="1">
      <c r="A2653" s="5">
        <v>63754.0</v>
      </c>
      <c r="B2653" s="31">
        <v>44312.9192815534</v>
      </c>
      <c r="D2653" s="7">
        <v>63754.0</v>
      </c>
      <c r="E2653" s="31">
        <v>44312.919282407405</v>
      </c>
    </row>
    <row r="2654" ht="14.25" customHeight="1">
      <c r="A2654" s="5">
        <v>63812.0</v>
      </c>
      <c r="B2654" s="31">
        <v>44385.319766990295</v>
      </c>
      <c r="D2654" s="7">
        <v>63812.0</v>
      </c>
      <c r="E2654" s="31">
        <v>44385.319768518515</v>
      </c>
    </row>
    <row r="2655" ht="14.25" customHeight="1">
      <c r="A2655" s="5">
        <v>63823.0</v>
      </c>
      <c r="B2655" s="31">
        <v>44373.86022006472</v>
      </c>
      <c r="D2655" s="7">
        <v>63823.0</v>
      </c>
      <c r="E2655" s="31">
        <v>44373.86021990741</v>
      </c>
    </row>
    <row r="2656" ht="14.25" customHeight="1">
      <c r="A2656" s="5">
        <v>63830.0</v>
      </c>
      <c r="B2656" s="31">
        <v>44391.672113268614</v>
      </c>
      <c r="D2656" s="7">
        <v>63830.0</v>
      </c>
      <c r="E2656" s="31">
        <v>44391.672118055554</v>
      </c>
    </row>
    <row r="2657" ht="14.25" customHeight="1">
      <c r="A2657" s="5">
        <v>63853.0</v>
      </c>
      <c r="B2657" s="31">
        <v>44310.78093203883</v>
      </c>
      <c r="D2657" s="7">
        <v>63853.0</v>
      </c>
      <c r="E2657" s="31">
        <v>44310.7809375</v>
      </c>
    </row>
    <row r="2658" ht="14.25" customHeight="1">
      <c r="A2658" s="5">
        <v>63856.0</v>
      </c>
      <c r="B2658" s="31">
        <v>44356.90997734628</v>
      </c>
      <c r="D2658" s="7">
        <v>63856.0</v>
      </c>
      <c r="E2658" s="31">
        <v>44356.90997685185</v>
      </c>
    </row>
    <row r="2659" ht="14.25" customHeight="1">
      <c r="A2659" s="5">
        <v>63867.0</v>
      </c>
      <c r="B2659" s="31">
        <v>44347.61264724919</v>
      </c>
      <c r="D2659" s="7">
        <v>63867.0</v>
      </c>
      <c r="E2659" s="31">
        <v>44347.612650462965</v>
      </c>
    </row>
    <row r="2660" ht="14.25" customHeight="1">
      <c r="A2660" s="5">
        <v>63884.0</v>
      </c>
      <c r="B2660" s="31">
        <v>44347.793877022654</v>
      </c>
      <c r="D2660" s="7">
        <v>63884.0</v>
      </c>
      <c r="E2660" s="31">
        <v>44347.79387731481</v>
      </c>
    </row>
    <row r="2661" ht="14.25" customHeight="1">
      <c r="A2661" s="5">
        <v>63913.0</v>
      </c>
      <c r="B2661" s="31">
        <v>44312.62761488673</v>
      </c>
      <c r="D2661" s="7">
        <v>63913.0</v>
      </c>
      <c r="E2661" s="31">
        <v>44312.62761574074</v>
      </c>
    </row>
    <row r="2662" ht="14.25" customHeight="1">
      <c r="A2662" s="5">
        <v>63927.0</v>
      </c>
      <c r="B2662" s="31">
        <v>44346.39866666667</v>
      </c>
      <c r="D2662" s="7">
        <v>63927.0</v>
      </c>
      <c r="E2662" s="31">
        <v>44346.398668981485</v>
      </c>
    </row>
    <row r="2663" ht="14.25" customHeight="1">
      <c r="A2663" s="5">
        <v>63930.0</v>
      </c>
      <c r="B2663" s="31">
        <v>44377.80277669903</v>
      </c>
      <c r="D2663" s="7">
        <v>63930.0</v>
      </c>
      <c r="E2663" s="31">
        <v>44377.802777777775</v>
      </c>
    </row>
    <row r="2664" ht="14.25" customHeight="1">
      <c r="A2664" s="5">
        <v>64033.0</v>
      </c>
      <c r="B2664" s="31">
        <v>44342.12154692557</v>
      </c>
      <c r="D2664" s="7">
        <v>64033.0</v>
      </c>
      <c r="E2664" s="31">
        <v>44342.12155092593</v>
      </c>
    </row>
    <row r="2665" ht="14.25" customHeight="1">
      <c r="A2665" s="5">
        <v>64042.0</v>
      </c>
      <c r="B2665" s="31">
        <v>44378.5871618123</v>
      </c>
      <c r="D2665" s="7">
        <v>64042.0</v>
      </c>
      <c r="E2665" s="31">
        <v>44378.587164351855</v>
      </c>
    </row>
    <row r="2666" ht="14.25" customHeight="1">
      <c r="A2666" s="5">
        <v>64045.0</v>
      </c>
      <c r="B2666" s="31">
        <v>44286.565317152104</v>
      </c>
      <c r="D2666" s="7">
        <v>64045.0</v>
      </c>
      <c r="E2666" s="31">
        <v>44286.5653125</v>
      </c>
    </row>
    <row r="2667" ht="14.25" customHeight="1">
      <c r="A2667" s="5">
        <v>64047.0</v>
      </c>
      <c r="B2667" s="31">
        <v>44344.94766666667</v>
      </c>
      <c r="D2667" s="7">
        <v>64047.0</v>
      </c>
      <c r="E2667" s="31">
        <v>44344.94766203704</v>
      </c>
    </row>
    <row r="2668" ht="14.25" customHeight="1">
      <c r="A2668" s="5">
        <v>64076.0</v>
      </c>
      <c r="B2668" s="31">
        <v>44338.71782524272</v>
      </c>
      <c r="D2668" s="7">
        <v>64076.0</v>
      </c>
      <c r="E2668" s="31">
        <v>44338.717824074076</v>
      </c>
    </row>
    <row r="2669" ht="14.25" customHeight="1">
      <c r="A2669" s="5">
        <v>64095.0</v>
      </c>
      <c r="B2669" s="31">
        <v>44302.01313268609</v>
      </c>
      <c r="D2669" s="7">
        <v>64095.0</v>
      </c>
      <c r="E2669" s="31">
        <v>44302.013136574074</v>
      </c>
    </row>
    <row r="2670" ht="14.25" customHeight="1">
      <c r="A2670" s="5">
        <v>64099.0</v>
      </c>
      <c r="B2670" s="31">
        <v>44311.479152103566</v>
      </c>
      <c r="D2670" s="7">
        <v>64099.0</v>
      </c>
      <c r="E2670" s="31">
        <v>44311.479155092595</v>
      </c>
    </row>
    <row r="2671" ht="14.25" customHeight="1">
      <c r="A2671" s="5">
        <v>64109.0</v>
      </c>
      <c r="B2671" s="31">
        <v>44344.5159644013</v>
      </c>
      <c r="D2671" s="7">
        <v>64109.0</v>
      </c>
      <c r="E2671" s="31">
        <v>44344.51596064815</v>
      </c>
    </row>
    <row r="2672" ht="14.25" customHeight="1">
      <c r="A2672" s="5">
        <v>64121.0</v>
      </c>
      <c r="B2672" s="31">
        <v>44372.7797184466</v>
      </c>
      <c r="D2672" s="7">
        <v>64121.0</v>
      </c>
      <c r="E2672" s="31">
        <v>44372.77972222222</v>
      </c>
    </row>
    <row r="2673" ht="14.25" customHeight="1">
      <c r="A2673" s="5">
        <v>64122.0</v>
      </c>
      <c r="B2673" s="31">
        <v>44376.62397411003</v>
      </c>
      <c r="D2673" s="7">
        <v>64122.0</v>
      </c>
      <c r="E2673" s="31">
        <v>44376.62396990741</v>
      </c>
    </row>
    <row r="2674" ht="14.25" customHeight="1">
      <c r="A2674" s="5">
        <v>64132.0</v>
      </c>
      <c r="B2674" s="31">
        <v>44328.548326860844</v>
      </c>
      <c r="D2674" s="7">
        <v>64132.0</v>
      </c>
      <c r="E2674" s="31">
        <v>44328.54832175926</v>
      </c>
    </row>
    <row r="2675" ht="14.25" customHeight="1">
      <c r="A2675" s="5">
        <v>64153.0</v>
      </c>
      <c r="B2675" s="31">
        <v>44330.742906148866</v>
      </c>
      <c r="D2675" s="7">
        <v>64153.0</v>
      </c>
      <c r="E2675" s="31">
        <v>44330.74290509259</v>
      </c>
    </row>
    <row r="2676" ht="14.25" customHeight="1">
      <c r="A2676" s="5">
        <v>64157.0</v>
      </c>
      <c r="B2676" s="31">
        <v>44352.50221035599</v>
      </c>
      <c r="D2676" s="7">
        <v>64157.0</v>
      </c>
      <c r="E2676" s="31">
        <v>44352.50221064815</v>
      </c>
    </row>
    <row r="2677" ht="14.25" customHeight="1">
      <c r="A2677" s="5">
        <v>64172.0</v>
      </c>
      <c r="B2677" s="31">
        <v>44315.58837540453</v>
      </c>
      <c r="D2677" s="7">
        <v>64172.0</v>
      </c>
      <c r="E2677" s="31">
        <v>44315.58837962963</v>
      </c>
    </row>
    <row r="2678" ht="14.25" customHeight="1">
      <c r="A2678" s="5">
        <v>64250.0</v>
      </c>
      <c r="B2678" s="31">
        <v>44408.953262135925</v>
      </c>
      <c r="D2678" s="7">
        <v>64250.0</v>
      </c>
      <c r="E2678" s="31">
        <v>44408.95326388889</v>
      </c>
    </row>
    <row r="2679" ht="14.25" customHeight="1">
      <c r="A2679" s="5">
        <v>64289.0</v>
      </c>
      <c r="B2679" s="31">
        <v>44343.97672491909</v>
      </c>
      <c r="D2679" s="7">
        <v>64289.0</v>
      </c>
      <c r="E2679" s="31">
        <v>44343.97672453704</v>
      </c>
    </row>
    <row r="2680" ht="14.25" customHeight="1">
      <c r="A2680" s="5">
        <v>64319.0</v>
      </c>
      <c r="B2680" s="31">
        <v>44373.58033333334</v>
      </c>
      <c r="D2680" s="7">
        <v>64319.0</v>
      </c>
      <c r="E2680" s="31">
        <v>44373.58033564815</v>
      </c>
    </row>
    <row r="2681" ht="14.25" customHeight="1">
      <c r="A2681" s="5">
        <v>64322.0</v>
      </c>
      <c r="B2681" s="31">
        <v>44315.72551132686</v>
      </c>
      <c r="D2681" s="7">
        <v>64322.0</v>
      </c>
      <c r="E2681" s="31">
        <v>44315.72550925926</v>
      </c>
    </row>
    <row r="2682" ht="14.25" customHeight="1">
      <c r="A2682" s="5">
        <v>64364.0</v>
      </c>
      <c r="B2682" s="31">
        <v>44380.632064724916</v>
      </c>
      <c r="D2682" s="7">
        <v>64364.0</v>
      </c>
      <c r="E2682" s="31">
        <v>44380.632060185184</v>
      </c>
    </row>
    <row r="2683" ht="14.25" customHeight="1">
      <c r="A2683" s="5">
        <v>64417.0</v>
      </c>
      <c r="B2683" s="31">
        <v>44341.50908737864</v>
      </c>
      <c r="D2683" s="7">
        <v>64417.0</v>
      </c>
      <c r="E2683" s="31">
        <v>44341.50908564815</v>
      </c>
    </row>
    <row r="2684" ht="14.25" customHeight="1">
      <c r="A2684" s="5">
        <v>64421.0</v>
      </c>
      <c r="B2684" s="31">
        <v>44342.75342394822</v>
      </c>
      <c r="D2684" s="7">
        <v>64421.0</v>
      </c>
      <c r="E2684" s="31">
        <v>44342.75342592593</v>
      </c>
    </row>
    <row r="2685" ht="14.25" customHeight="1">
      <c r="A2685" s="5">
        <v>64449.0</v>
      </c>
      <c r="B2685" s="31">
        <v>44317.73966990291</v>
      </c>
      <c r="D2685" s="7">
        <v>64449.0</v>
      </c>
      <c r="E2685" s="31">
        <v>44317.73966435185</v>
      </c>
    </row>
    <row r="2686" ht="14.25" customHeight="1">
      <c r="A2686" s="5">
        <v>64496.0</v>
      </c>
      <c r="B2686" s="31">
        <v>44306.62316504855</v>
      </c>
      <c r="D2686" s="7">
        <v>64496.0</v>
      </c>
      <c r="E2686" s="31">
        <v>44306.62315972222</v>
      </c>
    </row>
    <row r="2687" ht="14.25" customHeight="1">
      <c r="A2687" s="5">
        <v>64562.0</v>
      </c>
      <c r="B2687" s="31">
        <v>44374.99008148442</v>
      </c>
      <c r="D2687" s="7">
        <v>64562.0</v>
      </c>
      <c r="E2687" s="31">
        <v>44374.99008101852</v>
      </c>
    </row>
    <row r="2688" ht="14.25" customHeight="1">
      <c r="A2688" s="5">
        <v>64570.0</v>
      </c>
      <c r="B2688" s="31">
        <v>44308.58837540453</v>
      </c>
      <c r="D2688" s="7">
        <v>64570.0</v>
      </c>
      <c r="E2688" s="31">
        <v>44308.58837962963</v>
      </c>
    </row>
    <row r="2689" ht="14.25" customHeight="1">
      <c r="A2689" s="5">
        <v>64588.0</v>
      </c>
      <c r="B2689" s="31">
        <v>44346.8545566343</v>
      </c>
      <c r="D2689" s="7">
        <v>64588.0</v>
      </c>
      <c r="E2689" s="31">
        <v>44346.85456018519</v>
      </c>
    </row>
    <row r="2690" ht="14.25" customHeight="1">
      <c r="A2690" s="5">
        <v>64602.0</v>
      </c>
      <c r="B2690" s="31">
        <v>44335.733197411006</v>
      </c>
      <c r="D2690" s="7">
        <v>64602.0</v>
      </c>
      <c r="E2690" s="31">
        <v>44335.733194444445</v>
      </c>
    </row>
    <row r="2691" ht="14.25" customHeight="1">
      <c r="A2691" s="5">
        <v>64647.0</v>
      </c>
      <c r="B2691" s="31">
        <v>44359.67036957915</v>
      </c>
      <c r="D2691" s="7">
        <v>64647.0</v>
      </c>
      <c r="E2691" s="31">
        <v>44359.67037037037</v>
      </c>
    </row>
    <row r="2692" ht="14.25" customHeight="1">
      <c r="A2692" s="5">
        <v>64687.0</v>
      </c>
      <c r="B2692" s="31">
        <v>44310.69153074434</v>
      </c>
      <c r="D2692" s="7">
        <v>64687.0</v>
      </c>
      <c r="E2692" s="31">
        <v>44310.69152777778</v>
      </c>
    </row>
    <row r="2693" ht="14.25" customHeight="1">
      <c r="A2693" s="5">
        <v>64694.0</v>
      </c>
      <c r="B2693" s="31">
        <v>44310.7204504532</v>
      </c>
      <c r="D2693" s="7">
        <v>64694.0</v>
      </c>
      <c r="E2693" s="31">
        <v>44310.72045138889</v>
      </c>
    </row>
    <row r="2694" ht="14.25" customHeight="1">
      <c r="A2694" s="5">
        <v>64704.0</v>
      </c>
      <c r="B2694" s="31">
        <v>44405.52203236246</v>
      </c>
      <c r="D2694" s="7">
        <v>64704.0</v>
      </c>
      <c r="E2694" s="31">
        <v>44405.52203703704</v>
      </c>
    </row>
    <row r="2695" ht="14.25" customHeight="1">
      <c r="A2695" s="5">
        <v>64706.0</v>
      </c>
      <c r="B2695" s="31">
        <v>44310.69962135923</v>
      </c>
      <c r="D2695" s="7">
        <v>64706.0</v>
      </c>
      <c r="E2695" s="31">
        <v>44310.69961805556</v>
      </c>
    </row>
    <row r="2696" ht="14.25" customHeight="1">
      <c r="A2696" s="5">
        <v>64708.0</v>
      </c>
      <c r="B2696" s="31">
        <v>44312.88449190938</v>
      </c>
      <c r="D2696" s="7">
        <v>64708.0</v>
      </c>
      <c r="E2696" s="31">
        <v>44312.88449074074</v>
      </c>
    </row>
    <row r="2697" ht="14.25" customHeight="1">
      <c r="A2697" s="5">
        <v>64753.0</v>
      </c>
      <c r="B2697" s="31">
        <v>44299.74978317152</v>
      </c>
      <c r="D2697" s="7">
        <v>64753.0</v>
      </c>
      <c r="E2697" s="31">
        <v>44299.74978009259</v>
      </c>
    </row>
    <row r="2698" ht="14.25" customHeight="1">
      <c r="A2698" s="5">
        <v>64761.0</v>
      </c>
      <c r="B2698" s="31">
        <v>44401.79751779935</v>
      </c>
      <c r="D2698" s="7">
        <v>64761.0</v>
      </c>
      <c r="E2698" s="31">
        <v>44401.79752314815</v>
      </c>
    </row>
    <row r="2699" ht="14.25" customHeight="1">
      <c r="A2699" s="5">
        <v>64770.0</v>
      </c>
      <c r="B2699" s="31">
        <v>44345.71233333334</v>
      </c>
      <c r="D2699" s="7">
        <v>64770.0</v>
      </c>
      <c r="E2699" s="31">
        <v>44345.71233796296</v>
      </c>
    </row>
    <row r="2700" ht="14.25" customHeight="1">
      <c r="A2700" s="5">
        <v>64795.0</v>
      </c>
      <c r="B2700" s="31">
        <v>44374.133</v>
      </c>
      <c r="D2700" s="7">
        <v>64795.0</v>
      </c>
      <c r="E2700" s="31">
        <v>44374.132997685185</v>
      </c>
    </row>
    <row r="2701" ht="14.25" customHeight="1">
      <c r="A2701" s="5">
        <v>64822.0</v>
      </c>
      <c r="B2701" s="31">
        <v>44338.448</v>
      </c>
      <c r="D2701" s="7">
        <v>64822.0</v>
      </c>
      <c r="E2701" s="31">
        <v>44338.44799768519</v>
      </c>
    </row>
    <row r="2702" ht="14.25" customHeight="1">
      <c r="A2702" s="5">
        <v>64839.0</v>
      </c>
      <c r="B2702" s="31">
        <v>44416.426160466326</v>
      </c>
      <c r="D2702" s="7">
        <v>64839.0</v>
      </c>
      <c r="E2702" s="31">
        <v>44416.426157407404</v>
      </c>
    </row>
    <row r="2703" ht="14.25" customHeight="1">
      <c r="A2703" s="5">
        <v>64840.0</v>
      </c>
      <c r="B2703" s="31">
        <v>44296.24366666666</v>
      </c>
      <c r="D2703" s="7">
        <v>64840.0</v>
      </c>
      <c r="E2703" s="31">
        <v>44296.24366898148</v>
      </c>
    </row>
    <row r="2704" ht="14.25" customHeight="1">
      <c r="A2704" s="5">
        <v>64867.0</v>
      </c>
      <c r="B2704" s="31">
        <v>44296.8015631068</v>
      </c>
      <c r="D2704" s="7">
        <v>64867.0</v>
      </c>
      <c r="E2704" s="31">
        <v>44296.8015625</v>
      </c>
    </row>
    <row r="2705" ht="14.25" customHeight="1">
      <c r="A2705" s="5">
        <v>64877.0</v>
      </c>
      <c r="B2705" s="31">
        <v>44374.86466990291</v>
      </c>
      <c r="D2705" s="7">
        <v>64877.0</v>
      </c>
      <c r="E2705" s="31">
        <v>44374.86466435185</v>
      </c>
    </row>
    <row r="2706" ht="14.25" customHeight="1">
      <c r="A2706" s="5">
        <v>64890.0</v>
      </c>
      <c r="B2706" s="31">
        <v>44359.69355339806</v>
      </c>
      <c r="D2706" s="7">
        <v>64890.0</v>
      </c>
      <c r="E2706" s="31">
        <v>44359.693553240744</v>
      </c>
    </row>
    <row r="2707" ht="14.25" customHeight="1">
      <c r="A2707" s="5">
        <v>64935.0</v>
      </c>
      <c r="B2707" s="31">
        <v>44286.47106148867</v>
      </c>
      <c r="D2707" s="7">
        <v>64935.0</v>
      </c>
      <c r="E2707" s="31">
        <v>44286.47106481482</v>
      </c>
    </row>
    <row r="2708" ht="14.25" customHeight="1">
      <c r="A2708" s="5">
        <v>64944.0</v>
      </c>
      <c r="B2708" s="31">
        <v>44299.61305177993</v>
      </c>
      <c r="D2708" s="7">
        <v>64944.0</v>
      </c>
      <c r="E2708" s="31">
        <v>44299.61305555556</v>
      </c>
    </row>
    <row r="2709" ht="14.25" customHeight="1">
      <c r="A2709" s="5">
        <v>65020.0</v>
      </c>
      <c r="B2709" s="31">
        <v>44375.86143365696</v>
      </c>
      <c r="D2709" s="7">
        <v>65020.0</v>
      </c>
      <c r="E2709" s="31">
        <v>44375.86143518519</v>
      </c>
    </row>
    <row r="2710" ht="14.25" customHeight="1">
      <c r="A2710" s="5">
        <v>65044.0</v>
      </c>
      <c r="B2710" s="31">
        <v>44387.66766343042</v>
      </c>
      <c r="D2710" s="7">
        <v>65044.0</v>
      </c>
      <c r="E2710" s="31">
        <v>44387.667662037034</v>
      </c>
    </row>
    <row r="2711" ht="14.25" customHeight="1">
      <c r="A2711" s="5">
        <v>65089.0</v>
      </c>
      <c r="B2711" s="31">
        <v>44391.681822006474</v>
      </c>
      <c r="D2711" s="7">
        <v>65089.0</v>
      </c>
      <c r="E2711" s="31">
        <v>44391.68181712963</v>
      </c>
    </row>
    <row r="2712" ht="14.25" customHeight="1">
      <c r="A2712" s="5">
        <v>65095.0</v>
      </c>
      <c r="B2712" s="31">
        <v>44313.46256634304</v>
      </c>
      <c r="D2712" s="7">
        <v>65095.0</v>
      </c>
      <c r="E2712" s="31">
        <v>44313.46256944445</v>
      </c>
    </row>
    <row r="2713" ht="14.25" customHeight="1">
      <c r="A2713" s="5">
        <v>65123.0</v>
      </c>
      <c r="B2713" s="31">
        <v>44347.63853721682</v>
      </c>
      <c r="D2713" s="7">
        <v>65123.0</v>
      </c>
      <c r="E2713" s="31">
        <v>44347.63854166667</v>
      </c>
    </row>
    <row r="2714" ht="14.25" customHeight="1">
      <c r="A2714" s="5">
        <v>65143.0</v>
      </c>
      <c r="B2714" s="31">
        <v>44346.75719473861</v>
      </c>
      <c r="D2714" s="7">
        <v>65143.0</v>
      </c>
      <c r="E2714" s="31">
        <v>44346.757199074076</v>
      </c>
    </row>
    <row r="2715" ht="14.25" customHeight="1">
      <c r="A2715" s="5">
        <v>65144.0</v>
      </c>
      <c r="B2715" s="31">
        <v>44364.50706472492</v>
      </c>
      <c r="D2715" s="7">
        <v>65144.0</v>
      </c>
      <c r="E2715" s="31">
        <v>44364.507060185184</v>
      </c>
    </row>
    <row r="2716" ht="14.25" customHeight="1">
      <c r="A2716" s="5">
        <v>65154.0</v>
      </c>
      <c r="B2716" s="31">
        <v>44313.73886084142</v>
      </c>
      <c r="D2716" s="7">
        <v>65154.0</v>
      </c>
      <c r="E2716" s="31">
        <v>44313.73886574074</v>
      </c>
    </row>
    <row r="2717" ht="14.25" customHeight="1">
      <c r="A2717" s="5">
        <v>65177.0</v>
      </c>
      <c r="B2717" s="31">
        <v>44345.51394174757</v>
      </c>
      <c r="D2717" s="7">
        <v>65177.0</v>
      </c>
      <c r="E2717" s="31">
        <v>44345.51394675926</v>
      </c>
    </row>
    <row r="2718" ht="14.25" customHeight="1">
      <c r="A2718" s="5">
        <v>65199.0</v>
      </c>
      <c r="B2718" s="31">
        <v>44312.876805825246</v>
      </c>
      <c r="D2718" s="7">
        <v>65199.0</v>
      </c>
      <c r="E2718" s="31">
        <v>44312.876805555556</v>
      </c>
    </row>
    <row r="2719" ht="14.25" customHeight="1">
      <c r="A2719" s="5">
        <v>65200.0</v>
      </c>
      <c r="B2719" s="31">
        <v>44373.69193527508</v>
      </c>
      <c r="D2719" s="7">
        <v>65200.0</v>
      </c>
      <c r="E2719" s="31">
        <v>44373.69193287037</v>
      </c>
    </row>
    <row r="2720" ht="14.25" customHeight="1">
      <c r="A2720" s="5">
        <v>65204.0</v>
      </c>
      <c r="B2720" s="31">
        <v>44340.361</v>
      </c>
      <c r="D2720" s="7">
        <v>65204.0</v>
      </c>
      <c r="E2720" s="31">
        <v>44340.36099537037</v>
      </c>
    </row>
    <row r="2721" ht="14.25" customHeight="1">
      <c r="A2721" s="5">
        <v>65235.0</v>
      </c>
      <c r="B2721" s="31">
        <v>44341.86588349514</v>
      </c>
      <c r="D2721" s="7">
        <v>65235.0</v>
      </c>
      <c r="E2721" s="31">
        <v>44341.86587962963</v>
      </c>
    </row>
    <row r="2722" ht="14.25" customHeight="1">
      <c r="A2722" s="5">
        <v>65256.0</v>
      </c>
      <c r="B2722" s="31">
        <v>44297.85277871029</v>
      </c>
      <c r="D2722" s="7">
        <v>65256.0</v>
      </c>
      <c r="E2722" s="31">
        <v>44297.85277777778</v>
      </c>
    </row>
    <row r="2723" ht="14.25" customHeight="1">
      <c r="A2723" s="5">
        <v>65260.0</v>
      </c>
      <c r="B2723" s="31">
        <v>44376.62114239482</v>
      </c>
      <c r="D2723" s="7">
        <v>65260.0</v>
      </c>
      <c r="E2723" s="31">
        <v>44376.621145833335</v>
      </c>
    </row>
    <row r="2724" ht="14.25" customHeight="1">
      <c r="A2724" s="5">
        <v>65284.0</v>
      </c>
      <c r="B2724" s="31">
        <v>44350.633682847896</v>
      </c>
      <c r="D2724" s="7">
        <v>65284.0</v>
      </c>
      <c r="E2724" s="31">
        <v>44350.633680555555</v>
      </c>
    </row>
    <row r="2725" ht="14.25" customHeight="1">
      <c r="A2725" s="5">
        <v>65291.0</v>
      </c>
      <c r="B2725" s="31">
        <v>44311.56086916715</v>
      </c>
      <c r="D2725" s="7">
        <v>65291.0</v>
      </c>
      <c r="E2725" s="31">
        <v>44311.56086805555</v>
      </c>
    </row>
    <row r="2726" ht="14.25" customHeight="1">
      <c r="A2726" s="5">
        <v>65342.0</v>
      </c>
      <c r="B2726" s="31">
        <v>44344.42933333333</v>
      </c>
      <c r="D2726" s="7">
        <v>65342.0</v>
      </c>
      <c r="E2726" s="31">
        <v>44344.42932870371</v>
      </c>
    </row>
    <row r="2727" ht="14.25" customHeight="1">
      <c r="A2727" s="5">
        <v>65383.0</v>
      </c>
      <c r="B2727" s="31">
        <v>44358.68950809062</v>
      </c>
      <c r="D2727" s="7">
        <v>65383.0</v>
      </c>
      <c r="E2727" s="31">
        <v>44358.68950231482</v>
      </c>
    </row>
    <row r="2728" ht="14.25" customHeight="1">
      <c r="A2728" s="5">
        <v>65396.0</v>
      </c>
      <c r="B2728" s="31">
        <v>44344.74816504855</v>
      </c>
      <c r="D2728" s="7">
        <v>65396.0</v>
      </c>
      <c r="E2728" s="31">
        <v>44344.74815972222</v>
      </c>
    </row>
    <row r="2729" ht="14.25" customHeight="1">
      <c r="A2729" s="5">
        <v>65427.0</v>
      </c>
      <c r="B2729" s="31">
        <v>44344.7687961165</v>
      </c>
      <c r="D2729" s="7">
        <v>65427.0</v>
      </c>
      <c r="E2729" s="31">
        <v>44344.768796296295</v>
      </c>
    </row>
    <row r="2730" ht="14.25" customHeight="1">
      <c r="A2730" s="5">
        <v>65452.0</v>
      </c>
      <c r="B2730" s="31">
        <v>44387.02868739891</v>
      </c>
      <c r="D2730" s="7">
        <v>65452.0</v>
      </c>
      <c r="E2730" s="31">
        <v>44387.02869212963</v>
      </c>
    </row>
    <row r="2731" ht="14.25" customHeight="1">
      <c r="A2731" s="5">
        <v>65469.0</v>
      </c>
      <c r="B2731" s="31">
        <v>44419.53533333333</v>
      </c>
      <c r="D2731" s="7">
        <v>65469.0</v>
      </c>
      <c r="E2731" s="31">
        <v>44419.53533564815</v>
      </c>
    </row>
    <row r="2732" ht="14.25" customHeight="1">
      <c r="A2732" s="5">
        <v>65503.0</v>
      </c>
      <c r="B2732" s="31">
        <v>44376.545495145634</v>
      </c>
      <c r="D2732" s="7">
        <v>65503.0</v>
      </c>
      <c r="E2732" s="31">
        <v>44376.54549768518</v>
      </c>
    </row>
    <row r="2733" ht="14.25" customHeight="1">
      <c r="A2733" s="5">
        <v>65505.0</v>
      </c>
      <c r="B2733" s="31">
        <v>44388.6300420712</v>
      </c>
      <c r="D2733" s="7">
        <v>65505.0</v>
      </c>
      <c r="E2733" s="31">
        <v>44388.6300462963</v>
      </c>
    </row>
    <row r="2734" ht="14.25" customHeight="1">
      <c r="A2734" s="5">
        <v>65514.0</v>
      </c>
      <c r="B2734" s="31">
        <v>44324.89703236246</v>
      </c>
      <c r="D2734" s="7">
        <v>65514.0</v>
      </c>
      <c r="E2734" s="31">
        <v>44324.89703703704</v>
      </c>
    </row>
    <row r="2735" ht="14.25" customHeight="1">
      <c r="A2735" s="5">
        <v>65546.0</v>
      </c>
      <c r="B2735" s="31">
        <v>44310.39298705501</v>
      </c>
      <c r="D2735" s="7">
        <v>65546.0</v>
      </c>
      <c r="E2735" s="31">
        <v>44310.39298611111</v>
      </c>
    </row>
    <row r="2736" ht="14.25" customHeight="1">
      <c r="A2736" s="5">
        <v>65554.0</v>
      </c>
      <c r="B2736" s="31">
        <v>44286.98845631068</v>
      </c>
      <c r="D2736" s="7">
        <v>65554.0</v>
      </c>
      <c r="E2736" s="31">
        <v>44286.98846064815</v>
      </c>
    </row>
    <row r="2737" ht="14.25" customHeight="1">
      <c r="A2737" s="5">
        <v>65576.0</v>
      </c>
      <c r="B2737" s="31">
        <v>44372.40633333333</v>
      </c>
      <c r="D2737" s="7">
        <v>65576.0</v>
      </c>
      <c r="E2737" s="31">
        <v>44372.406331018516</v>
      </c>
    </row>
    <row r="2738" ht="14.25" customHeight="1">
      <c r="A2738" s="5">
        <v>65621.0</v>
      </c>
      <c r="B2738" s="31">
        <v>44408.65026860841</v>
      </c>
      <c r="D2738" s="7">
        <v>65621.0</v>
      </c>
      <c r="E2738" s="31">
        <v>44408.6502662037</v>
      </c>
    </row>
    <row r="2739" ht="14.25" customHeight="1">
      <c r="A2739" s="5">
        <v>65677.0</v>
      </c>
      <c r="B2739" s="31">
        <v>44317.18066666667</v>
      </c>
      <c r="D2739" s="7">
        <v>65677.0</v>
      </c>
      <c r="E2739" s="31">
        <v>44317.18067129629</v>
      </c>
    </row>
    <row r="2740" ht="14.25" customHeight="1">
      <c r="A2740" s="5">
        <v>65710.0</v>
      </c>
      <c r="B2740" s="31">
        <v>44304.81410355987</v>
      </c>
      <c r="D2740" s="7">
        <v>65710.0</v>
      </c>
      <c r="E2740" s="31">
        <v>44304.814108796294</v>
      </c>
    </row>
    <row r="2741" ht="14.25" customHeight="1">
      <c r="A2741" s="5">
        <v>65761.0</v>
      </c>
      <c r="B2741" s="31">
        <v>44376.72632038835</v>
      </c>
      <c r="D2741" s="7">
        <v>65761.0</v>
      </c>
      <c r="E2741" s="31">
        <v>44376.726319444446</v>
      </c>
    </row>
    <row r="2742" ht="14.25" customHeight="1">
      <c r="A2742" s="5">
        <v>65767.0</v>
      </c>
      <c r="B2742" s="31">
        <v>44352.41538743248</v>
      </c>
      <c r="D2742" s="7">
        <v>65767.0</v>
      </c>
      <c r="E2742" s="31">
        <v>44352.41538194445</v>
      </c>
    </row>
    <row r="2743" ht="14.25" customHeight="1">
      <c r="A2743" s="5">
        <v>65785.0</v>
      </c>
      <c r="B2743" s="31">
        <v>44343.59848867314</v>
      </c>
      <c r="D2743" s="7">
        <v>65785.0</v>
      </c>
      <c r="E2743" s="31">
        <v>44343.5984837963</v>
      </c>
    </row>
    <row r="2744" ht="14.25" customHeight="1">
      <c r="A2744" s="5">
        <v>65819.0</v>
      </c>
      <c r="B2744" s="31">
        <v>44299.576644012945</v>
      </c>
      <c r="D2744" s="7">
        <v>65819.0</v>
      </c>
      <c r="E2744" s="31">
        <v>44299.57664351852</v>
      </c>
    </row>
    <row r="2745" ht="14.25" customHeight="1">
      <c r="A2745" s="5">
        <v>65828.0</v>
      </c>
      <c r="B2745" s="31">
        <v>44308.67373139159</v>
      </c>
      <c r="D2745" s="7">
        <v>65828.0</v>
      </c>
      <c r="E2745" s="31">
        <v>44308.673726851855</v>
      </c>
    </row>
    <row r="2746" ht="14.25" customHeight="1">
      <c r="A2746" s="5">
        <v>65832.0</v>
      </c>
      <c r="B2746" s="31">
        <v>44347.027</v>
      </c>
      <c r="D2746" s="7">
        <v>65832.0</v>
      </c>
      <c r="E2746" s="31">
        <v>44347.02700231481</v>
      </c>
    </row>
    <row r="2747" ht="14.25" customHeight="1">
      <c r="A2747" s="5">
        <v>65838.0</v>
      </c>
      <c r="B2747" s="31">
        <v>44286.4156407767</v>
      </c>
      <c r="D2747" s="7">
        <v>65838.0</v>
      </c>
      <c r="E2747" s="31">
        <v>44286.41563657407</v>
      </c>
    </row>
    <row r="2748" ht="14.25" customHeight="1">
      <c r="A2748" s="5">
        <v>65881.0</v>
      </c>
      <c r="B2748" s="31">
        <v>44372.83433009709</v>
      </c>
      <c r="D2748" s="7">
        <v>65881.0</v>
      </c>
      <c r="E2748" s="31">
        <v>44372.834328703706</v>
      </c>
    </row>
    <row r="2749" ht="14.25" customHeight="1">
      <c r="A2749" s="5">
        <v>65991.0</v>
      </c>
      <c r="B2749" s="31">
        <v>44311.70407119741</v>
      </c>
      <c r="D2749" s="7">
        <v>65991.0</v>
      </c>
      <c r="E2749" s="31">
        <v>44311.70407407408</v>
      </c>
    </row>
    <row r="2750" ht="14.25" customHeight="1">
      <c r="A2750" s="5">
        <v>66016.0</v>
      </c>
      <c r="B2750" s="31">
        <v>44317.46342356639</v>
      </c>
      <c r="D2750" s="7">
        <v>66016.0</v>
      </c>
      <c r="E2750" s="31">
        <v>44317.463425925926</v>
      </c>
    </row>
    <row r="2751" ht="14.25" customHeight="1">
      <c r="A2751" s="5">
        <v>66044.0</v>
      </c>
      <c r="B2751" s="31">
        <v>44327.642177993526</v>
      </c>
      <c r="D2751" s="7">
        <v>66044.0</v>
      </c>
      <c r="E2751" s="31">
        <v>44327.642175925925</v>
      </c>
    </row>
    <row r="2752" ht="14.25" customHeight="1">
      <c r="A2752" s="5">
        <v>66047.0</v>
      </c>
      <c r="B2752" s="31">
        <v>44306.65269579288</v>
      </c>
      <c r="D2752" s="7">
        <v>66047.0</v>
      </c>
      <c r="E2752" s="31">
        <v>44306.65269675926</v>
      </c>
    </row>
    <row r="2753" ht="14.25" customHeight="1">
      <c r="A2753" s="5">
        <v>66051.0</v>
      </c>
      <c r="B2753" s="31">
        <v>44295.00382847897</v>
      </c>
      <c r="D2753" s="7">
        <v>66051.0</v>
      </c>
      <c r="E2753" s="31">
        <v>44295.00383101852</v>
      </c>
    </row>
    <row r="2754" ht="14.25" customHeight="1">
      <c r="A2754" s="5">
        <v>66056.0</v>
      </c>
      <c r="B2754" s="31">
        <v>44404.62437864078</v>
      </c>
      <c r="D2754" s="7">
        <v>66056.0</v>
      </c>
      <c r="E2754" s="31">
        <v>44404.624375</v>
      </c>
    </row>
    <row r="2755" ht="14.25" customHeight="1">
      <c r="A2755" s="5">
        <v>66057.0</v>
      </c>
      <c r="B2755" s="31">
        <v>44366.08554338206</v>
      </c>
      <c r="D2755" s="7">
        <v>66057.0</v>
      </c>
      <c r="E2755" s="31">
        <v>44366.085543981484</v>
      </c>
    </row>
    <row r="2756" ht="14.25" customHeight="1">
      <c r="A2756" s="5">
        <v>66071.0</v>
      </c>
      <c r="B2756" s="31">
        <v>44376.69840776699</v>
      </c>
      <c r="D2756" s="7">
        <v>66071.0</v>
      </c>
      <c r="E2756" s="31">
        <v>44376.69840277778</v>
      </c>
    </row>
    <row r="2757" ht="14.25" customHeight="1">
      <c r="A2757" s="5">
        <v>66081.0</v>
      </c>
      <c r="B2757" s="31">
        <v>44302.74978317152</v>
      </c>
      <c r="D2757" s="7">
        <v>66081.0</v>
      </c>
      <c r="E2757" s="31">
        <v>44302.74978009259</v>
      </c>
    </row>
    <row r="2758" ht="14.25" customHeight="1">
      <c r="A2758" s="5">
        <v>66085.0</v>
      </c>
      <c r="B2758" s="31">
        <v>44289.66573076571</v>
      </c>
      <c r="D2758" s="7">
        <v>66085.0</v>
      </c>
      <c r="E2758" s="31">
        <v>44289.66572916666</v>
      </c>
    </row>
    <row r="2759" ht="14.25" customHeight="1">
      <c r="A2759" s="5">
        <v>66093.0</v>
      </c>
      <c r="B2759" s="31">
        <v>44308.045495145634</v>
      </c>
      <c r="D2759" s="7">
        <v>66093.0</v>
      </c>
      <c r="E2759" s="31">
        <v>44308.04549768518</v>
      </c>
    </row>
    <row r="2760" ht="14.25" customHeight="1">
      <c r="A2760" s="5">
        <v>66120.0</v>
      </c>
      <c r="B2760" s="31">
        <v>44310.73400647249</v>
      </c>
      <c r="D2760" s="7">
        <v>66120.0</v>
      </c>
      <c r="E2760" s="31">
        <v>44310.73400462963</v>
      </c>
    </row>
    <row r="2761" ht="14.25" customHeight="1">
      <c r="A2761" s="5">
        <v>66175.0</v>
      </c>
      <c r="B2761" s="31">
        <v>44342.94233980583</v>
      </c>
      <c r="D2761" s="7">
        <v>66175.0</v>
      </c>
      <c r="E2761" s="31">
        <v>44342.942337962966</v>
      </c>
    </row>
    <row r="2762" ht="14.25" customHeight="1">
      <c r="A2762" s="5">
        <v>66232.0</v>
      </c>
      <c r="B2762" s="31">
        <v>44373.56028931547</v>
      </c>
      <c r="D2762" s="7">
        <v>66232.0</v>
      </c>
      <c r="E2762" s="31">
        <v>44373.56028935185</v>
      </c>
    </row>
    <row r="2763" ht="14.25" customHeight="1">
      <c r="A2763" s="5">
        <v>66237.0</v>
      </c>
      <c r="B2763" s="31">
        <v>44347.616692556636</v>
      </c>
      <c r="D2763" s="7">
        <v>66237.0</v>
      </c>
      <c r="E2763" s="31">
        <v>44347.616689814815</v>
      </c>
    </row>
    <row r="2764" ht="14.25" customHeight="1">
      <c r="A2764" s="5">
        <v>66253.0</v>
      </c>
      <c r="B2764" s="31">
        <v>44311.484333333334</v>
      </c>
      <c r="D2764" s="7">
        <v>66253.0</v>
      </c>
      <c r="E2764" s="31">
        <v>44311.4843287037</v>
      </c>
    </row>
    <row r="2765" ht="14.25" customHeight="1">
      <c r="A2765" s="5">
        <v>66259.0</v>
      </c>
      <c r="B2765" s="31">
        <v>44388.2949919126</v>
      </c>
      <c r="D2765" s="7">
        <v>66259.0</v>
      </c>
      <c r="E2765" s="31">
        <v>44388.29498842593</v>
      </c>
    </row>
    <row r="2766" ht="14.25" customHeight="1">
      <c r="A2766" s="5">
        <v>66278.0</v>
      </c>
      <c r="B2766" s="31">
        <v>44313.75908737864</v>
      </c>
      <c r="D2766" s="7">
        <v>66278.0</v>
      </c>
      <c r="E2766" s="31">
        <v>44313.75908564815</v>
      </c>
    </row>
    <row r="2767" ht="14.25" customHeight="1">
      <c r="A2767" s="5">
        <v>66285.0</v>
      </c>
      <c r="B2767" s="31">
        <v>44318.420495145634</v>
      </c>
      <c r="D2767" s="7">
        <v>66285.0</v>
      </c>
      <c r="E2767" s="31">
        <v>44318.42049768518</v>
      </c>
    </row>
    <row r="2768" ht="14.25" customHeight="1">
      <c r="A2768" s="5">
        <v>66376.0</v>
      </c>
      <c r="B2768" s="31">
        <v>44343.91685436893</v>
      </c>
      <c r="D2768" s="7">
        <v>66376.0</v>
      </c>
      <c r="E2768" s="31">
        <v>44343.91685185185</v>
      </c>
    </row>
    <row r="2769" ht="14.25" customHeight="1">
      <c r="A2769" s="5">
        <v>66403.0</v>
      </c>
      <c r="B2769" s="31">
        <v>44376.612242718445</v>
      </c>
      <c r="D2769" s="7">
        <v>66403.0</v>
      </c>
      <c r="E2769" s="31">
        <v>44376.61224537037</v>
      </c>
    </row>
    <row r="2770" ht="14.25" customHeight="1">
      <c r="A2770" s="5">
        <v>66441.0</v>
      </c>
      <c r="B2770" s="31">
        <v>44337.973084142395</v>
      </c>
      <c r="D2770" s="7">
        <v>66441.0</v>
      </c>
      <c r="E2770" s="31">
        <v>44337.973078703704</v>
      </c>
    </row>
    <row r="2771" ht="14.25" customHeight="1">
      <c r="A2771" s="5">
        <v>66448.0</v>
      </c>
      <c r="B2771" s="31">
        <v>44309.11866666666</v>
      </c>
      <c r="D2771" s="7">
        <v>66448.0</v>
      </c>
      <c r="E2771" s="31">
        <v>44309.11866898148</v>
      </c>
    </row>
    <row r="2772" ht="14.25" customHeight="1">
      <c r="A2772" s="5">
        <v>66472.0</v>
      </c>
      <c r="B2772" s="31">
        <v>44345.121646778774</v>
      </c>
      <c r="D2772" s="7">
        <v>66472.0</v>
      </c>
      <c r="E2772" s="31">
        <v>44345.12164351852</v>
      </c>
    </row>
    <row r="2773" ht="14.25" customHeight="1">
      <c r="A2773" s="5">
        <v>66496.0</v>
      </c>
      <c r="B2773" s="31">
        <v>44316.71701618123</v>
      </c>
      <c r="D2773" s="7">
        <v>66496.0</v>
      </c>
      <c r="E2773" s="31">
        <v>44316.71701388889</v>
      </c>
    </row>
    <row r="2774" ht="14.25" customHeight="1">
      <c r="A2774" s="5">
        <v>66517.0</v>
      </c>
      <c r="B2774" s="31">
        <v>44346.722678304395</v>
      </c>
      <c r="D2774" s="7">
        <v>66517.0</v>
      </c>
      <c r="E2774" s="31">
        <v>44346.72267361111</v>
      </c>
    </row>
    <row r="2775" ht="14.25" customHeight="1">
      <c r="A2775" s="5">
        <v>66539.0</v>
      </c>
      <c r="B2775" s="31">
        <v>44336.00466666667</v>
      </c>
      <c r="D2775" s="7">
        <v>66539.0</v>
      </c>
      <c r="E2775" s="31">
        <v>44336.00466435185</v>
      </c>
    </row>
    <row r="2776" ht="14.25" customHeight="1">
      <c r="A2776" s="5">
        <v>66595.0</v>
      </c>
      <c r="B2776" s="31">
        <v>44373.755851132686</v>
      </c>
      <c r="D2776" s="7">
        <v>66595.0</v>
      </c>
      <c r="E2776" s="31">
        <v>44373.75585648148</v>
      </c>
    </row>
    <row r="2777" ht="14.25" customHeight="1">
      <c r="A2777" s="5">
        <v>66597.0</v>
      </c>
      <c r="B2777" s="31">
        <v>44346.08933333334</v>
      </c>
      <c r="D2777" s="7">
        <v>66597.0</v>
      </c>
      <c r="E2777" s="31">
        <v>44346.0893287037</v>
      </c>
    </row>
    <row r="2778" ht="14.25" customHeight="1">
      <c r="A2778" s="5">
        <v>66607.0</v>
      </c>
      <c r="B2778" s="31">
        <v>44307.582711974115</v>
      </c>
      <c r="D2778" s="7">
        <v>66607.0</v>
      </c>
      <c r="E2778" s="31">
        <v>44307.582708333335</v>
      </c>
    </row>
    <row r="2779" ht="14.25" customHeight="1">
      <c r="A2779" s="5">
        <v>66626.0</v>
      </c>
      <c r="B2779" s="31">
        <v>44316.65957281553</v>
      </c>
      <c r="D2779" s="7">
        <v>66626.0</v>
      </c>
      <c r="E2779" s="31">
        <v>44316.65957175926</v>
      </c>
    </row>
    <row r="2780" ht="14.25" customHeight="1">
      <c r="A2780" s="5">
        <v>66631.0</v>
      </c>
      <c r="B2780" s="31">
        <v>44344.869524271846</v>
      </c>
      <c r="D2780" s="7">
        <v>66631.0</v>
      </c>
      <c r="E2780" s="31">
        <v>44344.869525462964</v>
      </c>
    </row>
    <row r="2781" ht="14.25" customHeight="1">
      <c r="A2781" s="5">
        <v>66668.0</v>
      </c>
      <c r="B2781" s="31">
        <v>44290.80722653722</v>
      </c>
      <c r="D2781" s="7">
        <v>66668.0</v>
      </c>
      <c r="E2781" s="31">
        <v>44290.807222222225</v>
      </c>
    </row>
    <row r="2782" ht="14.25" customHeight="1">
      <c r="A2782" s="5">
        <v>66692.0</v>
      </c>
      <c r="B2782" s="31">
        <v>44311.504776146736</v>
      </c>
      <c r="D2782" s="7">
        <v>66692.0</v>
      </c>
      <c r="E2782" s="31">
        <v>44311.50478009259</v>
      </c>
    </row>
    <row r="2783" ht="14.25" customHeight="1">
      <c r="A2783" s="5">
        <v>66733.0</v>
      </c>
      <c r="B2783" s="31">
        <v>44372.65552750809</v>
      </c>
      <c r="D2783" s="7">
        <v>66733.0</v>
      </c>
      <c r="E2783" s="31">
        <v>44372.65553240741</v>
      </c>
    </row>
    <row r="2784" ht="14.25" customHeight="1">
      <c r="A2784" s="5">
        <v>66749.0</v>
      </c>
      <c r="B2784" s="31">
        <v>44315.730365695796</v>
      </c>
      <c r="D2784" s="7">
        <v>66749.0</v>
      </c>
      <c r="E2784" s="31">
        <v>44315.73037037037</v>
      </c>
    </row>
    <row r="2785" ht="14.25" customHeight="1">
      <c r="A2785" s="5">
        <v>66767.0</v>
      </c>
      <c r="B2785" s="31">
        <v>44313.859411003235</v>
      </c>
      <c r="D2785" s="7">
        <v>66767.0</v>
      </c>
      <c r="E2785" s="31">
        <v>44313.85940972222</v>
      </c>
    </row>
    <row r="2786" ht="14.25" customHeight="1">
      <c r="A2786" s="5">
        <v>66772.0</v>
      </c>
      <c r="B2786" s="31">
        <v>44346.735624595465</v>
      </c>
      <c r="D2786" s="7">
        <v>66772.0</v>
      </c>
      <c r="E2786" s="31">
        <v>44346.735625</v>
      </c>
    </row>
    <row r="2787" ht="14.25" customHeight="1">
      <c r="A2787" s="5">
        <v>66809.0</v>
      </c>
      <c r="B2787" s="31">
        <v>44294.139</v>
      </c>
      <c r="D2787" s="7">
        <v>66809.0</v>
      </c>
      <c r="E2787" s="31">
        <v>44294.13900462963</v>
      </c>
    </row>
    <row r="2788" ht="14.25" customHeight="1">
      <c r="A2788" s="5">
        <v>66842.0</v>
      </c>
      <c r="B2788" s="31">
        <v>44376.666666666664</v>
      </c>
      <c r="D2788" s="7">
        <v>66842.0</v>
      </c>
      <c r="E2788" s="31">
        <v>44376.666666666664</v>
      </c>
    </row>
    <row r="2789" ht="14.25" customHeight="1">
      <c r="A2789" s="5">
        <v>66848.0</v>
      </c>
      <c r="B2789" s="31">
        <v>44386.96822977346</v>
      </c>
      <c r="D2789" s="7">
        <v>66848.0</v>
      </c>
      <c r="E2789" s="31">
        <v>44386.96822916667</v>
      </c>
    </row>
    <row r="2790" ht="14.25" customHeight="1">
      <c r="A2790" s="5">
        <v>66855.0</v>
      </c>
      <c r="B2790" s="31">
        <v>44338.25855281228</v>
      </c>
      <c r="D2790" s="7">
        <v>66855.0</v>
      </c>
      <c r="E2790" s="31">
        <v>44338.25855324074</v>
      </c>
    </row>
    <row r="2791" ht="14.25" customHeight="1">
      <c r="A2791" s="5">
        <v>66892.0</v>
      </c>
      <c r="B2791" s="31">
        <v>44344.007</v>
      </c>
      <c r="D2791" s="7">
        <v>66892.0</v>
      </c>
      <c r="E2791" s="31">
        <v>44344.007002314815</v>
      </c>
    </row>
    <row r="2792" ht="14.25" customHeight="1">
      <c r="A2792" s="5">
        <v>66899.0</v>
      </c>
      <c r="B2792" s="31">
        <v>44316.581333333335</v>
      </c>
      <c r="D2792" s="7">
        <v>66899.0</v>
      </c>
      <c r="E2792" s="31">
        <v>44316.58133101852</v>
      </c>
    </row>
    <row r="2793" ht="14.25" customHeight="1">
      <c r="A2793" s="5">
        <v>66928.0</v>
      </c>
      <c r="B2793" s="31">
        <v>44294.87316504854</v>
      </c>
      <c r="D2793" s="7">
        <v>66928.0</v>
      </c>
      <c r="E2793" s="31">
        <v>44294.87315972222</v>
      </c>
    </row>
    <row r="2794" ht="14.25" customHeight="1">
      <c r="A2794" s="5">
        <v>66945.0</v>
      </c>
      <c r="B2794" s="31">
        <v>44340.05358576052</v>
      </c>
      <c r="D2794" s="7">
        <v>66945.0</v>
      </c>
      <c r="E2794" s="31">
        <v>44340.05358796296</v>
      </c>
    </row>
    <row r="2795" ht="14.25" customHeight="1">
      <c r="A2795" s="5">
        <v>66963.0</v>
      </c>
      <c r="B2795" s="31">
        <v>44401.81329449838</v>
      </c>
      <c r="D2795" s="7">
        <v>66963.0</v>
      </c>
      <c r="E2795" s="31">
        <v>44401.81329861111</v>
      </c>
    </row>
    <row r="2796" ht="14.25" customHeight="1">
      <c r="A2796" s="5">
        <v>66972.0</v>
      </c>
      <c r="B2796" s="31">
        <v>44377.86831067961</v>
      </c>
      <c r="D2796" s="7">
        <v>66972.0</v>
      </c>
      <c r="E2796" s="31">
        <v>44377.868310185186</v>
      </c>
    </row>
    <row r="2797" ht="14.25" customHeight="1">
      <c r="A2797" s="5">
        <v>66974.0</v>
      </c>
      <c r="B2797" s="31">
        <v>44319.88166019418</v>
      </c>
      <c r="D2797" s="7">
        <v>66974.0</v>
      </c>
      <c r="E2797" s="31">
        <v>44319.88165509259</v>
      </c>
    </row>
    <row r="2798" ht="14.25" customHeight="1">
      <c r="A2798" s="5">
        <v>66991.0</v>
      </c>
      <c r="B2798" s="31">
        <v>44304.48063600574</v>
      </c>
      <c r="D2798" s="7">
        <v>66991.0</v>
      </c>
      <c r="E2798" s="31">
        <v>44304.48063657407</v>
      </c>
    </row>
    <row r="2799" ht="14.25" customHeight="1">
      <c r="A2799" s="5">
        <v>66996.0</v>
      </c>
      <c r="B2799" s="31">
        <v>44370.70609385113</v>
      </c>
      <c r="D2799" s="7">
        <v>66996.0</v>
      </c>
      <c r="E2799" s="31">
        <v>44370.706099537034</v>
      </c>
    </row>
    <row r="2800" ht="14.25" customHeight="1">
      <c r="A2800" s="5">
        <v>67003.0</v>
      </c>
      <c r="B2800" s="31">
        <v>44304.62599676375</v>
      </c>
      <c r="D2800" s="7">
        <v>67003.0</v>
      </c>
      <c r="E2800" s="31">
        <v>44304.62599537037</v>
      </c>
    </row>
    <row r="2801" ht="14.25" customHeight="1">
      <c r="A2801" s="5">
        <v>67063.0</v>
      </c>
      <c r="B2801" s="31">
        <v>44344.351</v>
      </c>
      <c r="D2801" s="7">
        <v>67063.0</v>
      </c>
      <c r="E2801" s="31">
        <v>44344.35099537037</v>
      </c>
    </row>
    <row r="2802" ht="14.25" customHeight="1">
      <c r="A2802" s="5">
        <v>67066.0</v>
      </c>
      <c r="B2802" s="31">
        <v>44303.82006286813</v>
      </c>
      <c r="D2802" s="7">
        <v>67066.0</v>
      </c>
      <c r="E2802" s="31">
        <v>44303.82005787037</v>
      </c>
    </row>
    <row r="2803" ht="14.25" customHeight="1">
      <c r="A2803" s="5">
        <v>67067.0</v>
      </c>
      <c r="B2803" s="31">
        <v>44374.587817011015</v>
      </c>
      <c r="D2803" s="7">
        <v>67067.0</v>
      </c>
      <c r="E2803" s="31">
        <v>44374.5878125</v>
      </c>
    </row>
    <row r="2804" ht="14.25" customHeight="1">
      <c r="A2804" s="5">
        <v>67178.0</v>
      </c>
      <c r="B2804" s="31">
        <v>44336.694766990295</v>
      </c>
      <c r="D2804" s="7">
        <v>67178.0</v>
      </c>
      <c r="E2804" s="31">
        <v>44336.694768518515</v>
      </c>
    </row>
    <row r="2805" ht="14.25" customHeight="1">
      <c r="A2805" s="5">
        <v>67217.0</v>
      </c>
      <c r="B2805" s="31">
        <v>44387.62316504855</v>
      </c>
      <c r="D2805" s="7">
        <v>67217.0</v>
      </c>
      <c r="E2805" s="31">
        <v>44387.62315972222</v>
      </c>
    </row>
    <row r="2806" ht="14.25" customHeight="1">
      <c r="A2806" s="5">
        <v>67310.0</v>
      </c>
      <c r="B2806" s="31">
        <v>44323.82300323624</v>
      </c>
      <c r="D2806" s="7">
        <v>67310.0</v>
      </c>
      <c r="E2806" s="31">
        <v>44323.82299768519</v>
      </c>
    </row>
    <row r="2807" ht="14.25" customHeight="1">
      <c r="A2807" s="5">
        <v>67361.0</v>
      </c>
      <c r="B2807" s="31">
        <v>44375.06491262136</v>
      </c>
      <c r="D2807" s="7">
        <v>67361.0</v>
      </c>
      <c r="E2807" s="31">
        <v>44375.06490740741</v>
      </c>
    </row>
    <row r="2808" ht="14.25" customHeight="1">
      <c r="A2808" s="5">
        <v>67392.0</v>
      </c>
      <c r="B2808" s="31">
        <v>44331.66523624596</v>
      </c>
      <c r="D2808" s="7">
        <v>67392.0</v>
      </c>
      <c r="E2808" s="31">
        <v>44331.66523148148</v>
      </c>
    </row>
    <row r="2809" ht="14.25" customHeight="1">
      <c r="A2809" s="5">
        <v>67397.0</v>
      </c>
      <c r="B2809" s="31">
        <v>44317.76070550162</v>
      </c>
      <c r="D2809" s="7">
        <v>67397.0</v>
      </c>
      <c r="E2809" s="31">
        <v>44317.76070601852</v>
      </c>
    </row>
    <row r="2810" ht="14.25" customHeight="1">
      <c r="A2810" s="5">
        <v>67403.0</v>
      </c>
      <c r="B2810" s="31">
        <v>44341.76798705501</v>
      </c>
      <c r="D2810" s="7">
        <v>67403.0</v>
      </c>
      <c r="E2810" s="31">
        <v>44341.76798611111</v>
      </c>
    </row>
    <row r="2811" ht="14.25" customHeight="1">
      <c r="A2811" s="5">
        <v>67522.0</v>
      </c>
      <c r="B2811" s="31">
        <v>44340.681822006474</v>
      </c>
      <c r="D2811" s="7">
        <v>67522.0</v>
      </c>
      <c r="E2811" s="31">
        <v>44340.68181712963</v>
      </c>
    </row>
    <row r="2812" ht="14.25" customHeight="1">
      <c r="A2812" s="5">
        <v>67536.0</v>
      </c>
      <c r="B2812" s="31">
        <v>44292.753019417476</v>
      </c>
      <c r="D2812" s="7">
        <v>67536.0</v>
      </c>
      <c r="E2812" s="31">
        <v>44292.753020833334</v>
      </c>
    </row>
    <row r="2813" ht="14.25" customHeight="1">
      <c r="A2813" s="5">
        <v>67545.0</v>
      </c>
      <c r="B2813" s="31">
        <v>44401.647841423954</v>
      </c>
      <c r="D2813" s="7">
        <v>67545.0</v>
      </c>
      <c r="E2813" s="31">
        <v>44401.647835648146</v>
      </c>
    </row>
    <row r="2814" ht="14.25" customHeight="1">
      <c r="A2814" s="5">
        <v>67552.0</v>
      </c>
      <c r="B2814" s="31">
        <v>44329.6939579288</v>
      </c>
      <c r="D2814" s="7">
        <v>67552.0</v>
      </c>
      <c r="E2814" s="31">
        <v>44329.69395833334</v>
      </c>
    </row>
    <row r="2815" ht="14.25" customHeight="1">
      <c r="A2815" s="5">
        <v>67593.0</v>
      </c>
      <c r="B2815" s="31">
        <v>44335.49654692557</v>
      </c>
      <c r="D2815" s="7">
        <v>67593.0</v>
      </c>
      <c r="E2815" s="31">
        <v>44335.49655092593</v>
      </c>
    </row>
    <row r="2816" ht="14.25" customHeight="1">
      <c r="A2816" s="5">
        <v>67609.0</v>
      </c>
      <c r="B2816" s="31">
        <v>44300.40795469256</v>
      </c>
      <c r="D2816" s="7">
        <v>67609.0</v>
      </c>
      <c r="E2816" s="31">
        <v>44300.40795138889</v>
      </c>
    </row>
    <row r="2817" ht="14.25" customHeight="1">
      <c r="A2817" s="5">
        <v>67649.0</v>
      </c>
      <c r="B2817" s="31">
        <v>44298.668877022654</v>
      </c>
      <c r="D2817" s="7">
        <v>67649.0</v>
      </c>
      <c r="E2817" s="31">
        <v>44298.66887731481</v>
      </c>
    </row>
    <row r="2818" ht="14.25" customHeight="1">
      <c r="A2818" s="5">
        <v>67656.0</v>
      </c>
      <c r="B2818" s="31">
        <v>44408.87599676376</v>
      </c>
      <c r="D2818" s="7">
        <v>67656.0</v>
      </c>
      <c r="E2818" s="31">
        <v>44408.87599537037</v>
      </c>
    </row>
    <row r="2819" ht="14.25" customHeight="1">
      <c r="A2819" s="5">
        <v>67679.0</v>
      </c>
      <c r="B2819" s="31">
        <v>44317.92332686084</v>
      </c>
      <c r="D2819" s="7">
        <v>67679.0</v>
      </c>
      <c r="E2819" s="31">
        <v>44317.92332175926</v>
      </c>
    </row>
    <row r="2820" ht="14.25" customHeight="1">
      <c r="A2820" s="5">
        <v>67680.0</v>
      </c>
      <c r="B2820" s="31">
        <v>44316.52203236246</v>
      </c>
      <c r="D2820" s="7">
        <v>67680.0</v>
      </c>
      <c r="E2820" s="31">
        <v>44316.52203703704</v>
      </c>
    </row>
    <row r="2821" ht="14.25" customHeight="1">
      <c r="A2821" s="5">
        <v>67689.0</v>
      </c>
      <c r="B2821" s="31">
        <v>44379.731983818776</v>
      </c>
      <c r="D2821" s="7">
        <v>67689.0</v>
      </c>
      <c r="E2821" s="31">
        <v>44379.73197916667</v>
      </c>
    </row>
    <row r="2822" ht="14.25" customHeight="1">
      <c r="A2822" s="5">
        <v>67725.0</v>
      </c>
      <c r="B2822" s="31">
        <v>44332.99127170629</v>
      </c>
      <c r="D2822" s="7">
        <v>67725.0</v>
      </c>
      <c r="E2822" s="31">
        <v>44332.991273148145</v>
      </c>
    </row>
    <row r="2823" ht="14.25" customHeight="1">
      <c r="A2823" s="5">
        <v>67750.0</v>
      </c>
      <c r="B2823" s="31">
        <v>44286.683333333334</v>
      </c>
      <c r="D2823" s="7">
        <v>67750.0</v>
      </c>
      <c r="E2823" s="31">
        <v>44286.683333333334</v>
      </c>
    </row>
    <row r="2824" ht="14.25" customHeight="1">
      <c r="A2824" s="5">
        <v>67792.0</v>
      </c>
      <c r="B2824" s="31">
        <v>44416.64622330097</v>
      </c>
      <c r="D2824" s="7">
        <v>67792.0</v>
      </c>
      <c r="E2824" s="31">
        <v>44416.64622685185</v>
      </c>
    </row>
    <row r="2825" ht="14.25" customHeight="1">
      <c r="A2825" s="5">
        <v>67796.0</v>
      </c>
      <c r="B2825" s="31">
        <v>44309.83594822006</v>
      </c>
      <c r="D2825" s="7">
        <v>67796.0</v>
      </c>
      <c r="E2825" s="31">
        <v>44309.83594907408</v>
      </c>
    </row>
    <row r="2826" ht="14.25" customHeight="1">
      <c r="A2826" s="5">
        <v>67819.0</v>
      </c>
      <c r="B2826" s="31">
        <v>44346.113860841426</v>
      </c>
      <c r="D2826" s="7">
        <v>67819.0</v>
      </c>
      <c r="E2826" s="31">
        <v>44346.11386574074</v>
      </c>
    </row>
    <row r="2827" ht="14.25" customHeight="1">
      <c r="A2827" s="5">
        <v>67877.0</v>
      </c>
      <c r="B2827" s="31">
        <v>44323.72389320388</v>
      </c>
      <c r="D2827" s="7">
        <v>67877.0</v>
      </c>
      <c r="E2827" s="31">
        <v>44323.72388888889</v>
      </c>
    </row>
    <row r="2828" ht="14.25" customHeight="1">
      <c r="A2828" s="5">
        <v>67891.0</v>
      </c>
      <c r="B2828" s="31">
        <v>44346.801158576054</v>
      </c>
      <c r="D2828" s="7">
        <v>67891.0</v>
      </c>
      <c r="E2828" s="31">
        <v>44346.801157407404</v>
      </c>
    </row>
    <row r="2829" ht="14.25" customHeight="1">
      <c r="A2829" s="5">
        <v>67898.0</v>
      </c>
      <c r="B2829" s="31">
        <v>44316.74937864078</v>
      </c>
      <c r="D2829" s="7">
        <v>67898.0</v>
      </c>
      <c r="E2829" s="31">
        <v>44316.749375</v>
      </c>
    </row>
    <row r="2830" ht="14.25" customHeight="1">
      <c r="A2830" s="5">
        <v>67930.0</v>
      </c>
      <c r="B2830" s="31">
        <v>44310.50099676375</v>
      </c>
      <c r="D2830" s="7">
        <v>67930.0</v>
      </c>
      <c r="E2830" s="31">
        <v>44310.50099537037</v>
      </c>
    </row>
    <row r="2831" ht="14.25" customHeight="1">
      <c r="A2831" s="5">
        <v>67944.0</v>
      </c>
      <c r="B2831" s="31">
        <v>44293.84120711974</v>
      </c>
      <c r="D2831" s="7">
        <v>67944.0</v>
      </c>
      <c r="E2831" s="31">
        <v>44293.841203703705</v>
      </c>
    </row>
    <row r="2832" ht="14.25" customHeight="1">
      <c r="A2832" s="5">
        <v>68018.0</v>
      </c>
      <c r="B2832" s="31">
        <v>44346.85779288026</v>
      </c>
      <c r="D2832" s="7">
        <v>68018.0</v>
      </c>
      <c r="E2832" s="31">
        <v>44346.85778935185</v>
      </c>
    </row>
    <row r="2833" ht="14.25" customHeight="1">
      <c r="A2833" s="5">
        <v>68026.0</v>
      </c>
      <c r="B2833" s="31">
        <v>44315.57421682848</v>
      </c>
      <c r="D2833" s="7">
        <v>68026.0</v>
      </c>
      <c r="E2833" s="31">
        <v>44315.574212962965</v>
      </c>
    </row>
    <row r="2834" ht="14.25" customHeight="1">
      <c r="A2834" s="5">
        <v>68094.0</v>
      </c>
      <c r="B2834" s="31">
        <v>44377.50382847897</v>
      </c>
      <c r="D2834" s="7">
        <v>68094.0</v>
      </c>
      <c r="E2834" s="31">
        <v>44377.50383101852</v>
      </c>
    </row>
    <row r="2835" ht="14.25" customHeight="1">
      <c r="A2835" s="5">
        <v>68099.0</v>
      </c>
      <c r="B2835" s="31">
        <v>44350.464588996765</v>
      </c>
      <c r="D2835" s="7">
        <v>68099.0</v>
      </c>
      <c r="E2835" s="31">
        <v>44350.464583333334</v>
      </c>
    </row>
    <row r="2836" ht="14.25" customHeight="1">
      <c r="A2836" s="5">
        <v>68115.0</v>
      </c>
      <c r="B2836" s="31">
        <v>44310.62478317152</v>
      </c>
      <c r="D2836" s="7">
        <v>68115.0</v>
      </c>
      <c r="E2836" s="31">
        <v>44310.62478009259</v>
      </c>
    </row>
    <row r="2837" ht="14.25" customHeight="1">
      <c r="A2837" s="5">
        <v>68142.0</v>
      </c>
      <c r="B2837" s="31">
        <v>44313.80318122978</v>
      </c>
      <c r="D2837" s="7">
        <v>68142.0</v>
      </c>
      <c r="E2837" s="31">
        <v>44313.80318287037</v>
      </c>
    </row>
    <row r="2838" ht="14.25" customHeight="1">
      <c r="A2838" s="5">
        <v>68164.0</v>
      </c>
      <c r="B2838" s="31">
        <v>44311.21851252785</v>
      </c>
      <c r="D2838" s="7">
        <v>68164.0</v>
      </c>
      <c r="E2838" s="31">
        <v>44311.218506944446</v>
      </c>
    </row>
    <row r="2839" ht="14.25" customHeight="1">
      <c r="A2839" s="5">
        <v>68237.0</v>
      </c>
      <c r="B2839" s="31">
        <v>44311.680203883494</v>
      </c>
      <c r="D2839" s="7">
        <v>68237.0</v>
      </c>
      <c r="E2839" s="31">
        <v>44311.68020833333</v>
      </c>
    </row>
    <row r="2840" ht="14.25" customHeight="1">
      <c r="A2840" s="5">
        <v>68256.0</v>
      </c>
      <c r="B2840" s="31">
        <v>44311.77850485437</v>
      </c>
      <c r="D2840" s="7">
        <v>68256.0</v>
      </c>
      <c r="E2840" s="31">
        <v>44311.77850694444</v>
      </c>
    </row>
    <row r="2841" ht="14.25" customHeight="1">
      <c r="A2841" s="5">
        <v>68262.0</v>
      </c>
      <c r="B2841" s="31">
        <v>44344.42696763754</v>
      </c>
      <c r="D2841" s="7">
        <v>68262.0</v>
      </c>
      <c r="E2841" s="31">
        <v>44344.42696759259</v>
      </c>
    </row>
    <row r="2842" ht="14.25" customHeight="1">
      <c r="A2842" s="5">
        <v>68275.0</v>
      </c>
      <c r="B2842" s="31">
        <v>44334.526886731386</v>
      </c>
      <c r="D2842" s="7">
        <v>68275.0</v>
      </c>
      <c r="E2842" s="31">
        <v>44334.52688657407</v>
      </c>
    </row>
    <row r="2843" ht="14.25" customHeight="1">
      <c r="A2843" s="5">
        <v>68283.0</v>
      </c>
      <c r="B2843" s="31">
        <v>44377.48238834952</v>
      </c>
      <c r="D2843" s="7">
        <v>68283.0</v>
      </c>
      <c r="E2843" s="31">
        <v>44377.48238425926</v>
      </c>
    </row>
    <row r="2844" ht="14.25" customHeight="1">
      <c r="A2844" s="5">
        <v>68288.0</v>
      </c>
      <c r="B2844" s="31">
        <v>44312.66038187702</v>
      </c>
      <c r="D2844" s="7">
        <v>68288.0</v>
      </c>
      <c r="E2844" s="31">
        <v>44312.66038194444</v>
      </c>
    </row>
    <row r="2845" ht="14.25" customHeight="1">
      <c r="A2845" s="5">
        <v>68297.0</v>
      </c>
      <c r="B2845" s="31">
        <v>44342.78861812298</v>
      </c>
      <c r="D2845" s="7">
        <v>68297.0</v>
      </c>
      <c r="E2845" s="31">
        <v>44342.788622685184</v>
      </c>
    </row>
    <row r="2846" ht="14.25" customHeight="1">
      <c r="A2846" s="5">
        <v>68313.0</v>
      </c>
      <c r="B2846" s="31">
        <v>44343.83473462783</v>
      </c>
      <c r="D2846" s="7">
        <v>68313.0</v>
      </c>
      <c r="E2846" s="31">
        <v>44343.8347337963</v>
      </c>
    </row>
    <row r="2847" ht="14.25" customHeight="1">
      <c r="A2847" s="5">
        <v>68338.0</v>
      </c>
      <c r="B2847" s="31">
        <v>44299.81936245955</v>
      </c>
      <c r="D2847" s="7">
        <v>68338.0</v>
      </c>
      <c r="E2847" s="31">
        <v>44299.81936342592</v>
      </c>
    </row>
    <row r="2848" ht="14.25" customHeight="1">
      <c r="A2848" s="5">
        <v>68341.0</v>
      </c>
      <c r="B2848" s="31">
        <v>44342.70326213592</v>
      </c>
      <c r="D2848" s="7">
        <v>68341.0</v>
      </c>
      <c r="E2848" s="31">
        <v>44342.70326388889</v>
      </c>
    </row>
    <row r="2849" ht="14.25" customHeight="1">
      <c r="A2849" s="5">
        <v>68404.0</v>
      </c>
      <c r="B2849" s="31">
        <v>44357.73926537217</v>
      </c>
      <c r="D2849" s="7">
        <v>68404.0</v>
      </c>
      <c r="E2849" s="31">
        <v>44357.739270833335</v>
      </c>
    </row>
    <row r="2850" ht="14.25" customHeight="1">
      <c r="A2850" s="5">
        <v>68428.0</v>
      </c>
      <c r="B2850" s="31">
        <v>44296.73643365696</v>
      </c>
      <c r="D2850" s="7">
        <v>68428.0</v>
      </c>
      <c r="E2850" s="31">
        <v>44296.73643518519</v>
      </c>
    </row>
    <row r="2851" ht="14.25" customHeight="1">
      <c r="A2851" s="5">
        <v>68434.0</v>
      </c>
      <c r="B2851" s="31">
        <v>44343.70326213592</v>
      </c>
      <c r="D2851" s="7">
        <v>68434.0</v>
      </c>
      <c r="E2851" s="31">
        <v>44343.70326388889</v>
      </c>
    </row>
    <row r="2852" ht="14.25" customHeight="1">
      <c r="A2852" s="5">
        <v>68485.0</v>
      </c>
      <c r="B2852" s="31">
        <v>44420.869524271846</v>
      </c>
      <c r="D2852" s="7">
        <v>68485.0</v>
      </c>
      <c r="E2852" s="31">
        <v>44420.869525462964</v>
      </c>
    </row>
    <row r="2853" ht="14.25" customHeight="1">
      <c r="A2853" s="5">
        <v>68526.0</v>
      </c>
      <c r="B2853" s="31">
        <v>44302.77041423948</v>
      </c>
      <c r="D2853" s="7">
        <v>68526.0</v>
      </c>
      <c r="E2853" s="31">
        <v>44302.770416666666</v>
      </c>
    </row>
    <row r="2854" ht="14.25" customHeight="1">
      <c r="A2854" s="5">
        <v>68554.0</v>
      </c>
      <c r="B2854" s="31">
        <v>44312.47267961165</v>
      </c>
      <c r="D2854" s="7">
        <v>68554.0</v>
      </c>
      <c r="E2854" s="31">
        <v>44312.47268518519</v>
      </c>
    </row>
    <row r="2855" ht="14.25" customHeight="1">
      <c r="A2855" s="5">
        <v>68568.0</v>
      </c>
      <c r="B2855" s="31">
        <v>44315.605365695796</v>
      </c>
      <c r="D2855" s="7">
        <v>68568.0</v>
      </c>
      <c r="E2855" s="31">
        <v>44315.60537037037</v>
      </c>
    </row>
    <row r="2856" ht="14.25" customHeight="1">
      <c r="A2856" s="5">
        <v>68634.0</v>
      </c>
      <c r="B2856" s="31">
        <v>44317.562485436894</v>
      </c>
      <c r="D2856" s="7">
        <v>68634.0</v>
      </c>
      <c r="E2856" s="31">
        <v>44317.56248842592</v>
      </c>
    </row>
    <row r="2857" ht="14.25" customHeight="1">
      <c r="A2857" s="5">
        <v>68636.0</v>
      </c>
      <c r="B2857" s="31">
        <v>44344.52122330097</v>
      </c>
      <c r="D2857" s="7">
        <v>68636.0</v>
      </c>
      <c r="E2857" s="31">
        <v>44344.52122685185</v>
      </c>
    </row>
    <row r="2858" ht="14.25" customHeight="1">
      <c r="A2858" s="5">
        <v>68638.0</v>
      </c>
      <c r="B2858" s="31">
        <v>44316.52890938511</v>
      </c>
      <c r="D2858" s="7">
        <v>68638.0</v>
      </c>
      <c r="E2858" s="31">
        <v>44316.528912037036</v>
      </c>
    </row>
    <row r="2859" ht="14.25" customHeight="1">
      <c r="A2859" s="5">
        <v>68662.0</v>
      </c>
      <c r="B2859" s="31">
        <v>44339.927372168284</v>
      </c>
      <c r="D2859" s="7">
        <v>68662.0</v>
      </c>
      <c r="E2859" s="31">
        <v>44339.92737268518</v>
      </c>
    </row>
    <row r="2860" ht="14.25" customHeight="1">
      <c r="A2860" s="5">
        <v>68676.0</v>
      </c>
      <c r="B2860" s="31">
        <v>44341.75342394822</v>
      </c>
      <c r="D2860" s="7">
        <v>68676.0</v>
      </c>
      <c r="E2860" s="31">
        <v>44341.75342592593</v>
      </c>
    </row>
    <row r="2861" ht="14.25" customHeight="1">
      <c r="A2861" s="5">
        <v>68693.0</v>
      </c>
      <c r="B2861" s="31">
        <v>44391.71458899676</v>
      </c>
      <c r="D2861" s="7">
        <v>68693.0</v>
      </c>
      <c r="E2861" s="31">
        <v>44391.714583333334</v>
      </c>
    </row>
    <row r="2862" ht="14.25" customHeight="1">
      <c r="A2862" s="5">
        <v>68718.0</v>
      </c>
      <c r="B2862" s="31">
        <v>44300.916045307444</v>
      </c>
      <c r="D2862" s="7">
        <v>68718.0</v>
      </c>
      <c r="E2862" s="31">
        <v>44300.916041666664</v>
      </c>
    </row>
    <row r="2863" ht="14.25" customHeight="1">
      <c r="A2863" s="5">
        <v>68735.0</v>
      </c>
      <c r="B2863" s="31">
        <v>44397.01636893204</v>
      </c>
      <c r="D2863" s="7">
        <v>68735.0</v>
      </c>
      <c r="E2863" s="31">
        <v>44397.01636574074</v>
      </c>
    </row>
    <row r="2864" ht="14.25" customHeight="1">
      <c r="A2864" s="5">
        <v>68740.0</v>
      </c>
      <c r="B2864" s="31">
        <v>44368.86102912621</v>
      </c>
      <c r="D2864" s="7">
        <v>68740.0</v>
      </c>
      <c r="E2864" s="31">
        <v>44368.861030092594</v>
      </c>
    </row>
    <row r="2865" ht="14.25" customHeight="1">
      <c r="A2865" s="5">
        <v>68786.0</v>
      </c>
      <c r="B2865" s="31">
        <v>44383.68667637541</v>
      </c>
      <c r="D2865" s="7">
        <v>68786.0</v>
      </c>
      <c r="E2865" s="31">
        <v>44383.68667824074</v>
      </c>
    </row>
    <row r="2866" ht="14.25" customHeight="1">
      <c r="A2866" s="5">
        <v>68791.0</v>
      </c>
      <c r="B2866" s="31">
        <v>44344.1911262136</v>
      </c>
      <c r="D2866" s="7">
        <v>68791.0</v>
      </c>
      <c r="E2866" s="31">
        <v>44344.19112268519</v>
      </c>
    </row>
    <row r="2867" ht="14.25" customHeight="1">
      <c r="A2867" s="5">
        <v>68806.0</v>
      </c>
      <c r="B2867" s="31">
        <v>44374.20847193823</v>
      </c>
      <c r="D2867" s="7">
        <v>68806.0</v>
      </c>
      <c r="E2867" s="31">
        <v>44374.20847222222</v>
      </c>
    </row>
    <row r="2868" ht="14.25" customHeight="1">
      <c r="A2868" s="5">
        <v>68812.0</v>
      </c>
      <c r="B2868" s="31">
        <v>44345.53578640777</v>
      </c>
      <c r="D2868" s="7">
        <v>68812.0</v>
      </c>
      <c r="E2868" s="31">
        <v>44345.535787037035</v>
      </c>
    </row>
    <row r="2869" ht="14.25" customHeight="1">
      <c r="A2869" s="5">
        <v>68838.0</v>
      </c>
      <c r="B2869" s="31">
        <v>44315.76191909385</v>
      </c>
      <c r="D2869" s="7">
        <v>68838.0</v>
      </c>
      <c r="E2869" s="31">
        <v>44315.761921296296</v>
      </c>
    </row>
    <row r="2870" ht="14.25" customHeight="1">
      <c r="A2870" s="5">
        <v>68867.0</v>
      </c>
      <c r="B2870" s="31">
        <v>44345.10904263436</v>
      </c>
      <c r="D2870" s="7">
        <v>68867.0</v>
      </c>
      <c r="E2870" s="31">
        <v>44345.10903935185</v>
      </c>
    </row>
    <row r="2871" ht="14.25" customHeight="1">
      <c r="A2871" s="5">
        <v>68889.0</v>
      </c>
      <c r="B2871" s="31">
        <v>44316.8371618123</v>
      </c>
      <c r="D2871" s="7">
        <v>68889.0</v>
      </c>
      <c r="E2871" s="31">
        <v>44316.837164351855</v>
      </c>
    </row>
    <row r="2872" ht="14.25" customHeight="1">
      <c r="A2872" s="5">
        <v>68898.0</v>
      </c>
      <c r="B2872" s="31">
        <v>44375.998569579286</v>
      </c>
      <c r="D2872" s="7">
        <v>68898.0</v>
      </c>
      <c r="E2872" s="31">
        <v>44375.998564814814</v>
      </c>
    </row>
    <row r="2873" ht="14.25" customHeight="1">
      <c r="A2873" s="5">
        <v>68928.0</v>
      </c>
      <c r="B2873" s="31">
        <v>44289.831812494274</v>
      </c>
      <c r="D2873" s="7">
        <v>68928.0</v>
      </c>
      <c r="E2873" s="31">
        <v>44289.83181712963</v>
      </c>
    </row>
    <row r="2874" ht="14.25" customHeight="1">
      <c r="A2874" s="5">
        <v>69036.0</v>
      </c>
      <c r="B2874" s="31">
        <v>44343.845252427185</v>
      </c>
      <c r="D2874" s="7">
        <v>69036.0</v>
      </c>
      <c r="E2874" s="31">
        <v>44343.84525462963</v>
      </c>
    </row>
    <row r="2875" ht="14.25" customHeight="1">
      <c r="A2875" s="5">
        <v>69047.0</v>
      </c>
      <c r="B2875" s="31">
        <v>44308.01475080906</v>
      </c>
      <c r="D2875" s="7">
        <v>69047.0</v>
      </c>
      <c r="E2875" s="31">
        <v>44308.01474537037</v>
      </c>
    </row>
    <row r="2876" ht="14.25" customHeight="1">
      <c r="A2876" s="5">
        <v>69056.0</v>
      </c>
      <c r="B2876" s="31">
        <v>44315.86305177994</v>
      </c>
      <c r="D2876" s="7">
        <v>69056.0</v>
      </c>
      <c r="E2876" s="31">
        <v>44315.86305555556</v>
      </c>
    </row>
    <row r="2877" ht="14.25" customHeight="1">
      <c r="A2877" s="5">
        <v>69072.0</v>
      </c>
      <c r="B2877" s="31">
        <v>44372.619524271846</v>
      </c>
      <c r="D2877" s="7">
        <v>69072.0</v>
      </c>
      <c r="E2877" s="31">
        <v>44372.619525462964</v>
      </c>
    </row>
    <row r="2878" ht="14.25" customHeight="1">
      <c r="A2878" s="5">
        <v>69113.0</v>
      </c>
      <c r="B2878" s="31">
        <v>44409.10900647249</v>
      </c>
      <c r="D2878" s="7">
        <v>69113.0</v>
      </c>
      <c r="E2878" s="31">
        <v>44409.10900462963</v>
      </c>
    </row>
    <row r="2879" ht="14.25" customHeight="1">
      <c r="A2879" s="5">
        <v>69130.0</v>
      </c>
      <c r="B2879" s="31">
        <v>44406.54347249191</v>
      </c>
      <c r="D2879" s="7">
        <v>69130.0</v>
      </c>
      <c r="E2879" s="31">
        <v>44406.54347222222</v>
      </c>
    </row>
    <row r="2880" ht="14.25" customHeight="1">
      <c r="A2880" s="5">
        <v>69149.0</v>
      </c>
      <c r="B2880" s="31">
        <v>44296.06839197974</v>
      </c>
      <c r="D2880" s="7">
        <v>69149.0</v>
      </c>
      <c r="E2880" s="31">
        <v>44296.068391203706</v>
      </c>
    </row>
    <row r="2881" ht="14.25" customHeight="1">
      <c r="A2881" s="5">
        <v>69182.0</v>
      </c>
      <c r="B2881" s="31">
        <v>44374.80318122978</v>
      </c>
      <c r="D2881" s="7">
        <v>69182.0</v>
      </c>
      <c r="E2881" s="31">
        <v>44374.80318287037</v>
      </c>
    </row>
    <row r="2882" ht="14.25" customHeight="1">
      <c r="A2882" s="5">
        <v>69199.0</v>
      </c>
      <c r="B2882" s="31">
        <v>44312.92534951457</v>
      </c>
      <c r="D2882" s="7">
        <v>69199.0</v>
      </c>
      <c r="E2882" s="31">
        <v>44312.92534722222</v>
      </c>
    </row>
    <row r="2883" ht="14.25" customHeight="1">
      <c r="A2883" s="5">
        <v>69239.0</v>
      </c>
      <c r="B2883" s="31">
        <v>44310.678884243294</v>
      </c>
      <c r="D2883" s="7">
        <v>69239.0</v>
      </c>
      <c r="E2883" s="31">
        <v>44310.67888888889</v>
      </c>
    </row>
    <row r="2884" ht="14.25" customHeight="1">
      <c r="A2884" s="5">
        <v>69262.0</v>
      </c>
      <c r="B2884" s="31">
        <v>44340.96377993527</v>
      </c>
      <c r="D2884" s="7">
        <v>69262.0</v>
      </c>
      <c r="E2884" s="31">
        <v>44340.963784722226</v>
      </c>
    </row>
    <row r="2885" ht="14.25" customHeight="1">
      <c r="A2885" s="5">
        <v>69270.0</v>
      </c>
      <c r="B2885" s="31">
        <v>44374.581093851135</v>
      </c>
      <c r="D2885" s="7">
        <v>69270.0</v>
      </c>
      <c r="E2885" s="31">
        <v>44374.581099537034</v>
      </c>
    </row>
    <row r="2886" ht="14.25" customHeight="1">
      <c r="A2886" s="5">
        <v>69276.0</v>
      </c>
      <c r="B2886" s="31">
        <v>44351.6583592233</v>
      </c>
      <c r="D2886" s="7">
        <v>69276.0</v>
      </c>
      <c r="E2886" s="31">
        <v>44351.65835648148</v>
      </c>
    </row>
    <row r="2887" ht="14.25" customHeight="1">
      <c r="A2887" s="5">
        <v>69300.0</v>
      </c>
      <c r="B2887" s="31">
        <v>44316.66968608414</v>
      </c>
      <c r="D2887" s="7">
        <v>69300.0</v>
      </c>
      <c r="E2887" s="31">
        <v>44316.6696875</v>
      </c>
    </row>
    <row r="2888" ht="14.25" customHeight="1">
      <c r="A2888" s="5">
        <v>69329.0</v>
      </c>
      <c r="B2888" s="31">
        <v>44409.767177993526</v>
      </c>
      <c r="D2888" s="7">
        <v>69329.0</v>
      </c>
      <c r="E2888" s="31">
        <v>44409.767175925925</v>
      </c>
    </row>
    <row r="2889" ht="14.25" customHeight="1">
      <c r="A2889" s="5">
        <v>69368.0</v>
      </c>
      <c r="B2889" s="31">
        <v>44300.86790614887</v>
      </c>
      <c r="D2889" s="7">
        <v>69368.0</v>
      </c>
      <c r="E2889" s="31">
        <v>44300.86790509259</v>
      </c>
    </row>
    <row r="2890" ht="14.25" customHeight="1">
      <c r="A2890" s="5">
        <v>69390.0</v>
      </c>
      <c r="B2890" s="31">
        <v>44344.983197411</v>
      </c>
      <c r="D2890" s="7">
        <v>69390.0</v>
      </c>
      <c r="E2890" s="31">
        <v>44344.983194444445</v>
      </c>
    </row>
    <row r="2891" ht="14.25" customHeight="1">
      <c r="A2891" s="5">
        <v>69409.0</v>
      </c>
      <c r="B2891" s="31">
        <v>44376.603747572815</v>
      </c>
      <c r="D2891" s="7">
        <v>69409.0</v>
      </c>
      <c r="E2891" s="31">
        <v>44376.60375</v>
      </c>
    </row>
    <row r="2892" ht="14.25" customHeight="1">
      <c r="A2892" s="5">
        <v>69462.0</v>
      </c>
      <c r="B2892" s="31">
        <v>44312.91685436893</v>
      </c>
      <c r="D2892" s="7">
        <v>69462.0</v>
      </c>
      <c r="E2892" s="31">
        <v>44312.91685185185</v>
      </c>
    </row>
    <row r="2893" ht="14.25" customHeight="1">
      <c r="A2893" s="5">
        <v>69497.0</v>
      </c>
      <c r="B2893" s="31">
        <v>44291.74937864078</v>
      </c>
      <c r="D2893" s="7">
        <v>69497.0</v>
      </c>
      <c r="E2893" s="31">
        <v>44291.749375</v>
      </c>
    </row>
    <row r="2894" ht="14.25" customHeight="1">
      <c r="A2894" s="5">
        <v>69502.0</v>
      </c>
      <c r="B2894" s="31">
        <v>44308.56774433657</v>
      </c>
      <c r="D2894" s="7">
        <v>69502.0</v>
      </c>
      <c r="E2894" s="31">
        <v>44308.56774305556</v>
      </c>
    </row>
    <row r="2895" ht="14.25" customHeight="1">
      <c r="A2895" s="5">
        <v>69506.0</v>
      </c>
      <c r="B2895" s="31">
        <v>44341.437080906144</v>
      </c>
      <c r="D2895" s="7">
        <v>69506.0</v>
      </c>
      <c r="E2895" s="31">
        <v>44341.43708333333</v>
      </c>
    </row>
    <row r="2896" ht="14.25" customHeight="1">
      <c r="A2896" s="5">
        <v>69537.0</v>
      </c>
      <c r="B2896" s="31">
        <v>44344.62882847897</v>
      </c>
      <c r="D2896" s="7">
        <v>69537.0</v>
      </c>
      <c r="E2896" s="31">
        <v>44344.62883101852</v>
      </c>
    </row>
    <row r="2897" ht="14.25" customHeight="1">
      <c r="A2897" s="5">
        <v>69557.0</v>
      </c>
      <c r="B2897" s="31">
        <v>44347.59322977346</v>
      </c>
      <c r="D2897" s="7">
        <v>69557.0</v>
      </c>
      <c r="E2897" s="31">
        <v>44347.59322916667</v>
      </c>
    </row>
    <row r="2898" ht="14.25" customHeight="1">
      <c r="A2898" s="5">
        <v>69595.0</v>
      </c>
      <c r="B2898" s="31">
        <v>44296.4548802589</v>
      </c>
      <c r="D2898" s="7">
        <v>69595.0</v>
      </c>
      <c r="E2898" s="31">
        <v>44296.454884259256</v>
      </c>
    </row>
    <row r="2899" ht="14.25" customHeight="1">
      <c r="A2899" s="5">
        <v>69597.0</v>
      </c>
      <c r="B2899" s="31">
        <v>44317.4888760033</v>
      </c>
      <c r="D2899" s="7">
        <v>69597.0</v>
      </c>
      <c r="E2899" s="31">
        <v>44317.48887731481</v>
      </c>
    </row>
    <row r="2900" ht="14.25" customHeight="1">
      <c r="A2900" s="5">
        <v>69632.0</v>
      </c>
      <c r="B2900" s="31">
        <v>44313.84120711974</v>
      </c>
      <c r="D2900" s="7">
        <v>69632.0</v>
      </c>
      <c r="E2900" s="31">
        <v>44313.841203703705</v>
      </c>
    </row>
    <row r="2901" ht="14.25" customHeight="1">
      <c r="A2901" s="5">
        <v>69633.0</v>
      </c>
      <c r="B2901" s="31">
        <v>44315.48764724919</v>
      </c>
      <c r="D2901" s="7">
        <v>69633.0</v>
      </c>
      <c r="E2901" s="31">
        <v>44315.487650462965</v>
      </c>
    </row>
    <row r="2902" ht="14.25" customHeight="1">
      <c r="A2902" s="5">
        <v>69664.0</v>
      </c>
      <c r="B2902" s="31">
        <v>44345.89342936491</v>
      </c>
      <c r="D2902" s="7">
        <v>69664.0</v>
      </c>
      <c r="E2902" s="31">
        <v>44345.893425925926</v>
      </c>
    </row>
    <row r="2903" ht="14.25" customHeight="1">
      <c r="A2903" s="5">
        <v>69686.0</v>
      </c>
      <c r="B2903" s="31">
        <v>44314.72106148867</v>
      </c>
      <c r="D2903" s="7">
        <v>69686.0</v>
      </c>
      <c r="E2903" s="31">
        <v>44314.72106481482</v>
      </c>
    </row>
    <row r="2904" ht="14.25" customHeight="1">
      <c r="A2904" s="5">
        <v>69706.0</v>
      </c>
      <c r="B2904" s="31">
        <v>44311.1156041139</v>
      </c>
      <c r="D2904" s="7">
        <v>69706.0</v>
      </c>
      <c r="E2904" s="31">
        <v>44311.11560185185</v>
      </c>
    </row>
    <row r="2905" ht="14.25" customHeight="1">
      <c r="A2905" s="5">
        <v>69728.0</v>
      </c>
      <c r="B2905" s="31">
        <v>44310.64581877023</v>
      </c>
      <c r="D2905" s="7">
        <v>69728.0</v>
      </c>
      <c r="E2905" s="31">
        <v>44310.64582175926</v>
      </c>
    </row>
    <row r="2906" ht="14.25" customHeight="1">
      <c r="A2906" s="5">
        <v>69754.0</v>
      </c>
      <c r="B2906" s="31">
        <v>44315.59687055016</v>
      </c>
      <c r="D2906" s="7">
        <v>69754.0</v>
      </c>
      <c r="E2906" s="31">
        <v>44315.596875</v>
      </c>
    </row>
    <row r="2907" ht="14.25" customHeight="1">
      <c r="A2907" s="5">
        <v>69757.0</v>
      </c>
      <c r="B2907" s="31">
        <v>44330.863456310675</v>
      </c>
      <c r="D2907" s="7">
        <v>69757.0</v>
      </c>
      <c r="E2907" s="31">
        <v>44330.86346064815</v>
      </c>
    </row>
    <row r="2908" ht="14.25" customHeight="1">
      <c r="A2908" s="5">
        <v>69761.0</v>
      </c>
      <c r="B2908" s="31">
        <v>44318.43479720451</v>
      </c>
      <c r="D2908" s="7">
        <v>69761.0</v>
      </c>
      <c r="E2908" s="31">
        <v>44318.43479166667</v>
      </c>
    </row>
    <row r="2909" ht="14.25" customHeight="1">
      <c r="A2909" s="5">
        <v>69769.0</v>
      </c>
      <c r="B2909" s="31">
        <v>44316.80479935275</v>
      </c>
      <c r="D2909" s="7">
        <v>69769.0</v>
      </c>
      <c r="E2909" s="31">
        <v>44316.80480324074</v>
      </c>
    </row>
    <row r="2910" ht="14.25" customHeight="1">
      <c r="A2910" s="5">
        <v>69798.0</v>
      </c>
      <c r="B2910" s="31">
        <v>44310.209387493516</v>
      </c>
      <c r="D2910" s="7">
        <v>69798.0</v>
      </c>
      <c r="E2910" s="31">
        <v>44310.209386574075</v>
      </c>
    </row>
    <row r="2911" ht="14.25" customHeight="1">
      <c r="A2911" s="5">
        <v>69823.0</v>
      </c>
      <c r="B2911" s="31">
        <v>44307.796708737864</v>
      </c>
      <c r="D2911" s="7">
        <v>69823.0</v>
      </c>
      <c r="E2911" s="31">
        <v>44307.79671296296</v>
      </c>
    </row>
    <row r="2912" ht="14.25" customHeight="1">
      <c r="A2912" s="5">
        <v>69827.0</v>
      </c>
      <c r="B2912" s="31">
        <v>44344.975915857605</v>
      </c>
      <c r="D2912" s="7">
        <v>69827.0</v>
      </c>
      <c r="E2912" s="31">
        <v>44344.97591435185</v>
      </c>
    </row>
    <row r="2913" ht="14.25" customHeight="1">
      <c r="A2913" s="5">
        <v>69839.0</v>
      </c>
      <c r="B2913" s="31">
        <v>44342.47793851133</v>
      </c>
      <c r="D2913" s="7">
        <v>69839.0</v>
      </c>
      <c r="E2913" s="31">
        <v>44342.47793981482</v>
      </c>
    </row>
    <row r="2914" ht="14.25" customHeight="1">
      <c r="A2914" s="5">
        <v>69868.0</v>
      </c>
      <c r="B2914" s="31">
        <v>44308.86264724919</v>
      </c>
      <c r="D2914" s="7">
        <v>69868.0</v>
      </c>
      <c r="E2914" s="31">
        <v>44308.862650462965</v>
      </c>
    </row>
    <row r="2915" ht="14.25" customHeight="1">
      <c r="A2915" s="5">
        <v>69885.0</v>
      </c>
      <c r="B2915" s="31">
        <v>44312.81572168285</v>
      </c>
      <c r="D2915" s="7">
        <v>69885.0</v>
      </c>
      <c r="E2915" s="31">
        <v>44312.815717592595</v>
      </c>
    </row>
    <row r="2916" ht="14.25" customHeight="1">
      <c r="A2916" s="5">
        <v>69923.0</v>
      </c>
      <c r="B2916" s="31">
        <v>44316.938699029124</v>
      </c>
      <c r="D2916" s="7">
        <v>69923.0</v>
      </c>
      <c r="E2916" s="31">
        <v>44316.9387037037</v>
      </c>
    </row>
    <row r="2917" ht="14.25" customHeight="1">
      <c r="A2917" s="5">
        <v>69970.0</v>
      </c>
      <c r="B2917" s="31">
        <v>44340.97510679611</v>
      </c>
      <c r="D2917" s="7">
        <v>69970.0</v>
      </c>
      <c r="E2917" s="31">
        <v>44340.97510416667</v>
      </c>
    </row>
    <row r="2918" ht="14.25" customHeight="1">
      <c r="A2918" s="5">
        <v>69973.0</v>
      </c>
      <c r="B2918" s="31">
        <v>44309.70933009709</v>
      </c>
      <c r="D2918" s="7">
        <v>69973.0</v>
      </c>
      <c r="E2918" s="31">
        <v>44309.709328703706</v>
      </c>
    </row>
    <row r="2919" ht="14.25" customHeight="1">
      <c r="A2919" s="5">
        <v>70018.0</v>
      </c>
      <c r="B2919" s="31">
        <v>44310.47146601942</v>
      </c>
      <c r="D2919" s="7">
        <v>70018.0</v>
      </c>
      <c r="E2919" s="31">
        <v>44310.47146990741</v>
      </c>
    </row>
    <row r="2920" ht="14.25" customHeight="1">
      <c r="A2920" s="5">
        <v>70061.0</v>
      </c>
      <c r="B2920" s="31">
        <v>44342.73360194175</v>
      </c>
      <c r="D2920" s="7">
        <v>70061.0</v>
      </c>
      <c r="E2920" s="31">
        <v>44342.73359953704</v>
      </c>
    </row>
    <row r="2921" ht="14.25" customHeight="1">
      <c r="A2921" s="5">
        <v>70080.0</v>
      </c>
      <c r="B2921" s="31">
        <v>44381.1445966979</v>
      </c>
      <c r="D2921" s="7">
        <v>70080.0</v>
      </c>
      <c r="E2921" s="31">
        <v>44381.144594907404</v>
      </c>
    </row>
    <row r="2922" ht="14.25" customHeight="1">
      <c r="A2922" s="5">
        <v>70151.0</v>
      </c>
      <c r="B2922" s="31">
        <v>44379.89662783171</v>
      </c>
      <c r="D2922" s="7">
        <v>70151.0</v>
      </c>
      <c r="E2922" s="31">
        <v>44379.896631944444</v>
      </c>
    </row>
    <row r="2923" ht="14.25" customHeight="1">
      <c r="A2923" s="5">
        <v>70172.0</v>
      </c>
      <c r="B2923" s="31">
        <v>44343.67899029126</v>
      </c>
      <c r="D2923" s="7">
        <v>70172.0</v>
      </c>
      <c r="E2923" s="31">
        <v>44343.67899305555</v>
      </c>
    </row>
    <row r="2924" ht="14.25" customHeight="1">
      <c r="A2924" s="5">
        <v>70227.0</v>
      </c>
      <c r="B2924" s="31">
        <v>44347.212</v>
      </c>
      <c r="D2924" s="7">
        <v>70227.0</v>
      </c>
      <c r="E2924" s="31">
        <v>44347.212002314816</v>
      </c>
    </row>
    <row r="2925" ht="14.25" customHeight="1">
      <c r="A2925" s="5">
        <v>70239.0</v>
      </c>
      <c r="B2925" s="31">
        <v>44372.570576051774</v>
      </c>
      <c r="D2925" s="7">
        <v>70239.0</v>
      </c>
      <c r="E2925" s="31">
        <v>44372.5705787037</v>
      </c>
    </row>
    <row r="2926" ht="14.25" customHeight="1">
      <c r="A2926" s="5">
        <v>70264.0</v>
      </c>
      <c r="B2926" s="31">
        <v>44342.00342394822</v>
      </c>
      <c r="D2926" s="7">
        <v>70264.0</v>
      </c>
      <c r="E2926" s="31">
        <v>44342.00342592593</v>
      </c>
    </row>
    <row r="2927" ht="14.25" customHeight="1">
      <c r="A2927" s="5">
        <v>70273.0</v>
      </c>
      <c r="B2927" s="31">
        <v>44308.62761488673</v>
      </c>
      <c r="D2927" s="7">
        <v>70273.0</v>
      </c>
      <c r="E2927" s="31">
        <v>44308.62761574074</v>
      </c>
    </row>
    <row r="2928" ht="14.25" customHeight="1">
      <c r="A2928" s="5">
        <v>70291.0</v>
      </c>
      <c r="B2928" s="31">
        <v>44347.73845631068</v>
      </c>
      <c r="D2928" s="7">
        <v>70291.0</v>
      </c>
      <c r="E2928" s="31">
        <v>44347.73846064815</v>
      </c>
    </row>
    <row r="2929" ht="14.25" customHeight="1">
      <c r="A2929" s="5">
        <v>70293.0</v>
      </c>
      <c r="B2929" s="31">
        <v>44341.055203883494</v>
      </c>
      <c r="D2929" s="7">
        <v>70293.0</v>
      </c>
      <c r="E2929" s="31">
        <v>44341.05520833333</v>
      </c>
    </row>
    <row r="2930" ht="14.25" customHeight="1">
      <c r="A2930" s="5">
        <v>70295.0</v>
      </c>
      <c r="B2930" s="31">
        <v>44349.92656310679</v>
      </c>
      <c r="D2930" s="7">
        <v>70295.0</v>
      </c>
      <c r="E2930" s="31">
        <v>44349.9265625</v>
      </c>
    </row>
    <row r="2931" ht="14.25" customHeight="1">
      <c r="A2931" s="5">
        <v>70301.0</v>
      </c>
      <c r="B2931" s="31">
        <v>44286.611333333334</v>
      </c>
      <c r="D2931" s="7">
        <v>70301.0</v>
      </c>
      <c r="E2931" s="31">
        <v>44286.61133101852</v>
      </c>
    </row>
    <row r="2932" ht="14.25" customHeight="1">
      <c r="A2932" s="5">
        <v>70304.0</v>
      </c>
      <c r="B2932" s="31">
        <v>44342.00827831715</v>
      </c>
      <c r="D2932" s="7">
        <v>70304.0</v>
      </c>
      <c r="E2932" s="31">
        <v>44342.00827546296</v>
      </c>
    </row>
    <row r="2933" ht="14.25" customHeight="1">
      <c r="A2933" s="5">
        <v>70311.0</v>
      </c>
      <c r="B2933" s="31">
        <v>44293.65633656958</v>
      </c>
      <c r="D2933" s="7">
        <v>70311.0</v>
      </c>
      <c r="E2933" s="31">
        <v>44293.656331018516</v>
      </c>
    </row>
    <row r="2934" ht="14.25" customHeight="1">
      <c r="A2934" s="5">
        <v>70329.0</v>
      </c>
      <c r="B2934" s="31">
        <v>44302.814912621354</v>
      </c>
      <c r="D2934" s="7">
        <v>70329.0</v>
      </c>
      <c r="E2934" s="31">
        <v>44302.81490740741</v>
      </c>
    </row>
    <row r="2935" ht="14.25" customHeight="1">
      <c r="A2935" s="5">
        <v>70378.0</v>
      </c>
      <c r="B2935" s="31">
        <v>44346.22605059969</v>
      </c>
      <c r="D2935" s="7">
        <v>70378.0</v>
      </c>
      <c r="E2935" s="31">
        <v>44346.22605324074</v>
      </c>
    </row>
    <row r="2936" ht="14.25" customHeight="1">
      <c r="A2936" s="5">
        <v>70402.0</v>
      </c>
      <c r="B2936" s="31">
        <v>44345.41648609882</v>
      </c>
      <c r="D2936" s="7">
        <v>70402.0</v>
      </c>
      <c r="E2936" s="31">
        <v>44345.41648148148</v>
      </c>
    </row>
    <row r="2937" ht="14.25" customHeight="1">
      <c r="A2937" s="5">
        <v>70403.0</v>
      </c>
      <c r="B2937" s="31">
        <v>44345.810867313914</v>
      </c>
      <c r="D2937" s="7">
        <v>70403.0</v>
      </c>
      <c r="E2937" s="31">
        <v>44345.81086805555</v>
      </c>
    </row>
    <row r="2938" ht="14.25" customHeight="1">
      <c r="A2938" s="5">
        <v>70411.0</v>
      </c>
      <c r="B2938" s="31">
        <v>44391.42979935275</v>
      </c>
      <c r="D2938" s="7">
        <v>70411.0</v>
      </c>
      <c r="E2938" s="31">
        <v>44391.42980324074</v>
      </c>
    </row>
    <row r="2939" ht="14.25" customHeight="1">
      <c r="A2939" s="5">
        <v>70437.0</v>
      </c>
      <c r="B2939" s="31">
        <v>44286.67089967637</v>
      </c>
      <c r="D2939" s="7">
        <v>70437.0</v>
      </c>
      <c r="E2939" s="31">
        <v>44286.670902777776</v>
      </c>
    </row>
    <row r="2940" ht="14.25" customHeight="1">
      <c r="A2940" s="5">
        <v>70473.0</v>
      </c>
      <c r="B2940" s="31">
        <v>44340.64905501618</v>
      </c>
      <c r="D2940" s="7">
        <v>70473.0</v>
      </c>
      <c r="E2940" s="31">
        <v>44340.649050925924</v>
      </c>
    </row>
    <row r="2941" ht="14.25" customHeight="1">
      <c r="A2941" s="5">
        <v>70485.0</v>
      </c>
      <c r="B2941" s="31">
        <v>44374.87437864078</v>
      </c>
      <c r="D2941" s="7">
        <v>70485.0</v>
      </c>
      <c r="E2941" s="31">
        <v>44374.874375</v>
      </c>
    </row>
    <row r="2942" ht="14.25" customHeight="1">
      <c r="A2942" s="5">
        <v>70513.0</v>
      </c>
      <c r="B2942" s="31">
        <v>44375.754637540456</v>
      </c>
      <c r="D2942" s="7">
        <v>70513.0</v>
      </c>
      <c r="E2942" s="31">
        <v>44375.754641203705</v>
      </c>
    </row>
    <row r="2943" ht="14.25" customHeight="1">
      <c r="A2943" s="5">
        <v>70535.0</v>
      </c>
      <c r="B2943" s="31">
        <v>44373.87433333333</v>
      </c>
      <c r="D2943" s="7">
        <v>70535.0</v>
      </c>
      <c r="E2943" s="31">
        <v>44373.87432870371</v>
      </c>
    </row>
    <row r="2944" ht="14.25" customHeight="1">
      <c r="A2944" s="5">
        <v>70544.0</v>
      </c>
      <c r="B2944" s="31">
        <v>44404.761514563106</v>
      </c>
      <c r="D2944" s="7">
        <v>70544.0</v>
      </c>
      <c r="E2944" s="31">
        <v>44404.761516203704</v>
      </c>
    </row>
    <row r="2945" ht="14.25" customHeight="1">
      <c r="A2945" s="5">
        <v>70591.0</v>
      </c>
      <c r="B2945" s="31">
        <v>44376.636514563106</v>
      </c>
      <c r="D2945" s="7">
        <v>70591.0</v>
      </c>
      <c r="E2945" s="31">
        <v>44376.636516203704</v>
      </c>
    </row>
    <row r="2946" ht="14.25" customHeight="1">
      <c r="A2946" s="5">
        <v>70597.0</v>
      </c>
      <c r="B2946" s="31">
        <v>44316.66766343042</v>
      </c>
      <c r="D2946" s="7">
        <v>70597.0</v>
      </c>
      <c r="E2946" s="31">
        <v>44316.667662037034</v>
      </c>
    </row>
    <row r="2947" ht="14.25" customHeight="1">
      <c r="A2947" s="5">
        <v>70659.0</v>
      </c>
      <c r="B2947" s="31">
        <v>44344.62437864078</v>
      </c>
      <c r="D2947" s="7">
        <v>70659.0</v>
      </c>
      <c r="E2947" s="31">
        <v>44344.624375</v>
      </c>
    </row>
    <row r="2948" ht="14.25" customHeight="1">
      <c r="A2948" s="5">
        <v>70674.0</v>
      </c>
      <c r="B2948" s="31">
        <v>44301.913213592234</v>
      </c>
      <c r="D2948" s="7">
        <v>70674.0</v>
      </c>
      <c r="E2948" s="31">
        <v>44301.91321759259</v>
      </c>
    </row>
    <row r="2949" ht="14.25" customHeight="1">
      <c r="A2949" s="5">
        <v>70774.0</v>
      </c>
      <c r="B2949" s="31">
        <v>44305.953262135925</v>
      </c>
      <c r="D2949" s="7">
        <v>70774.0</v>
      </c>
      <c r="E2949" s="31">
        <v>44305.95326388889</v>
      </c>
    </row>
    <row r="2950" ht="14.25" customHeight="1">
      <c r="A2950" s="5">
        <v>70787.0</v>
      </c>
      <c r="B2950" s="31">
        <v>44308.79994498382</v>
      </c>
      <c r="D2950" s="7">
        <v>70787.0</v>
      </c>
      <c r="E2950" s="31">
        <v>44308.799942129626</v>
      </c>
    </row>
    <row r="2951" ht="14.25" customHeight="1">
      <c r="A2951" s="5">
        <v>70790.0</v>
      </c>
      <c r="B2951" s="31">
        <v>44347.59848867314</v>
      </c>
      <c r="D2951" s="7">
        <v>70790.0</v>
      </c>
      <c r="E2951" s="31">
        <v>44347.5984837963</v>
      </c>
    </row>
    <row r="2952" ht="14.25" customHeight="1">
      <c r="A2952" s="5">
        <v>70822.0</v>
      </c>
      <c r="B2952" s="31">
        <v>44351.61264724919</v>
      </c>
      <c r="D2952" s="7">
        <v>70822.0</v>
      </c>
      <c r="E2952" s="31">
        <v>44351.612650462965</v>
      </c>
    </row>
    <row r="2953" ht="14.25" customHeight="1">
      <c r="A2953" s="5">
        <v>70838.0</v>
      </c>
      <c r="B2953" s="31">
        <v>44316.63449190939</v>
      </c>
      <c r="D2953" s="7">
        <v>70838.0</v>
      </c>
      <c r="E2953" s="31">
        <v>44316.63449074074</v>
      </c>
    </row>
    <row r="2954" ht="14.25" customHeight="1">
      <c r="A2954" s="5">
        <v>70872.0</v>
      </c>
      <c r="B2954" s="31">
        <v>44311.75949190939</v>
      </c>
      <c r="D2954" s="7">
        <v>70872.0</v>
      </c>
      <c r="E2954" s="31">
        <v>44311.75949074074</v>
      </c>
    </row>
    <row r="2955" ht="14.25" customHeight="1">
      <c r="A2955" s="5">
        <v>70903.0</v>
      </c>
      <c r="B2955" s="31">
        <v>44386.677372168284</v>
      </c>
      <c r="D2955" s="7">
        <v>70903.0</v>
      </c>
      <c r="E2955" s="31">
        <v>44386.67737268518</v>
      </c>
    </row>
    <row r="2956" ht="14.25" customHeight="1">
      <c r="A2956" s="5">
        <v>70941.0</v>
      </c>
      <c r="B2956" s="31">
        <v>44301.66159546925</v>
      </c>
      <c r="D2956" s="7">
        <v>70941.0</v>
      </c>
      <c r="E2956" s="31">
        <v>44301.66159722222</v>
      </c>
    </row>
    <row r="2957" ht="14.25" customHeight="1">
      <c r="A2957" s="5">
        <v>70946.0</v>
      </c>
      <c r="B2957" s="31">
        <v>44403.73360194175</v>
      </c>
      <c r="D2957" s="7">
        <v>70946.0</v>
      </c>
      <c r="E2957" s="31">
        <v>44403.73359953704</v>
      </c>
    </row>
    <row r="2958" ht="14.25" customHeight="1">
      <c r="A2958" s="5">
        <v>71004.0</v>
      </c>
      <c r="B2958" s="31">
        <v>44338.19547105319</v>
      </c>
      <c r="D2958" s="7">
        <v>71004.0</v>
      </c>
      <c r="E2958" s="31">
        <v>44338.19547453704</v>
      </c>
    </row>
    <row r="2959" ht="14.25" customHeight="1">
      <c r="A2959" s="5">
        <v>71018.0</v>
      </c>
      <c r="B2959" s="31">
        <v>44402.76839158576</v>
      </c>
      <c r="D2959" s="7">
        <v>71018.0</v>
      </c>
      <c r="E2959" s="31">
        <v>44402.7683912037</v>
      </c>
    </row>
    <row r="2960" ht="14.25" customHeight="1">
      <c r="A2960" s="5">
        <v>71039.0</v>
      </c>
      <c r="B2960" s="31">
        <v>44394.66402265373</v>
      </c>
      <c r="D2960" s="7">
        <v>71039.0</v>
      </c>
      <c r="E2960" s="31">
        <v>44394.66402777778</v>
      </c>
    </row>
    <row r="2961" ht="14.25" customHeight="1">
      <c r="A2961" s="5">
        <v>71048.0</v>
      </c>
      <c r="B2961" s="31">
        <v>44375.03295469256</v>
      </c>
      <c r="D2961" s="7">
        <v>71048.0</v>
      </c>
      <c r="E2961" s="31">
        <v>44375.03295138889</v>
      </c>
    </row>
    <row r="2962" ht="14.25" customHeight="1">
      <c r="A2962" s="5">
        <v>71083.0</v>
      </c>
      <c r="B2962" s="31">
        <v>44375.619119741095</v>
      </c>
      <c r="D2962" s="7">
        <v>71083.0</v>
      </c>
      <c r="E2962" s="31">
        <v>44375.61912037037</v>
      </c>
    </row>
    <row r="2963" ht="14.25" customHeight="1">
      <c r="A2963" s="5">
        <v>71102.0</v>
      </c>
      <c r="B2963" s="31">
        <v>44398.193148867314</v>
      </c>
      <c r="D2963" s="7">
        <v>71102.0</v>
      </c>
      <c r="E2963" s="31">
        <v>44398.19314814815</v>
      </c>
    </row>
    <row r="2964" ht="14.25" customHeight="1">
      <c r="A2964" s="5">
        <v>71149.0</v>
      </c>
      <c r="B2964" s="31">
        <v>44344.94719417476</v>
      </c>
      <c r="D2964" s="7">
        <v>71149.0</v>
      </c>
      <c r="E2964" s="31">
        <v>44344.94719907407</v>
      </c>
    </row>
    <row r="2965" ht="14.25" customHeight="1">
      <c r="A2965" s="5">
        <v>71288.0</v>
      </c>
      <c r="B2965" s="31">
        <v>44314.66078640777</v>
      </c>
      <c r="D2965" s="7">
        <v>71288.0</v>
      </c>
      <c r="E2965" s="31">
        <v>44314.660787037035</v>
      </c>
    </row>
    <row r="2966" ht="14.25" customHeight="1">
      <c r="A2966" s="5">
        <v>71363.0</v>
      </c>
      <c r="B2966" s="31">
        <v>44342.75504207119</v>
      </c>
      <c r="D2966" s="7">
        <v>71363.0</v>
      </c>
      <c r="E2966" s="31">
        <v>44342.7550462963</v>
      </c>
    </row>
    <row r="2967" ht="14.25" customHeight="1">
      <c r="A2967" s="5">
        <v>71371.0</v>
      </c>
      <c r="B2967" s="31">
        <v>44344.626401294496</v>
      </c>
      <c r="D2967" s="7">
        <v>71371.0</v>
      </c>
      <c r="E2967" s="31">
        <v>44344.62640046296</v>
      </c>
    </row>
    <row r="2968" ht="14.25" customHeight="1">
      <c r="A2968" s="5">
        <v>71391.0</v>
      </c>
      <c r="B2968" s="31">
        <v>44309.827857605174</v>
      </c>
      <c r="D2968" s="7">
        <v>71391.0</v>
      </c>
      <c r="E2968" s="31">
        <v>44309.8278587963</v>
      </c>
    </row>
    <row r="2969" ht="14.25" customHeight="1">
      <c r="A2969" s="5">
        <v>71409.0</v>
      </c>
      <c r="B2969" s="31">
        <v>44406.60132038835</v>
      </c>
      <c r="D2969" s="7">
        <v>71409.0</v>
      </c>
      <c r="E2969" s="31">
        <v>44406.601319444446</v>
      </c>
    </row>
    <row r="2970" ht="14.25" customHeight="1">
      <c r="A2970" s="5">
        <v>71416.0</v>
      </c>
      <c r="B2970" s="31">
        <v>44310.51839158576</v>
      </c>
      <c r="D2970" s="7">
        <v>71416.0</v>
      </c>
      <c r="E2970" s="31">
        <v>44310.5183912037</v>
      </c>
    </row>
    <row r="2971" ht="14.25" customHeight="1">
      <c r="A2971" s="5">
        <v>71433.0</v>
      </c>
      <c r="B2971" s="31">
        <v>44362.541045307444</v>
      </c>
      <c r="D2971" s="7">
        <v>71433.0</v>
      </c>
      <c r="E2971" s="31">
        <v>44362.541041666664</v>
      </c>
    </row>
    <row r="2972" ht="14.25" customHeight="1">
      <c r="A2972" s="5">
        <v>71492.0</v>
      </c>
      <c r="B2972" s="31">
        <v>44374.092666666664</v>
      </c>
      <c r="D2972" s="7">
        <v>71492.0</v>
      </c>
      <c r="E2972" s="31">
        <v>44374.09266203704</v>
      </c>
    </row>
    <row r="2973" ht="14.25" customHeight="1">
      <c r="A2973" s="5">
        <v>71529.0</v>
      </c>
      <c r="B2973" s="31">
        <v>44310.752586443676</v>
      </c>
      <c r="D2973" s="7">
        <v>71529.0</v>
      </c>
      <c r="E2973" s="31">
        <v>44310.75258101852</v>
      </c>
    </row>
    <row r="2974" ht="14.25" customHeight="1">
      <c r="A2974" s="5">
        <v>71603.0</v>
      </c>
      <c r="B2974" s="31">
        <v>44359.63691909385</v>
      </c>
      <c r="D2974" s="7">
        <v>71603.0</v>
      </c>
      <c r="E2974" s="31">
        <v>44359.636921296296</v>
      </c>
    </row>
    <row r="2975" ht="14.25" customHeight="1">
      <c r="A2975" s="5">
        <v>71607.0</v>
      </c>
      <c r="B2975" s="31">
        <v>44300.25949190938</v>
      </c>
      <c r="D2975" s="7">
        <v>71607.0</v>
      </c>
      <c r="E2975" s="31">
        <v>44300.25949074074</v>
      </c>
    </row>
    <row r="2976" ht="14.25" customHeight="1">
      <c r="A2976" s="5">
        <v>71621.0</v>
      </c>
      <c r="B2976" s="31">
        <v>44309.799944983824</v>
      </c>
      <c r="D2976" s="7">
        <v>71621.0</v>
      </c>
      <c r="E2976" s="31">
        <v>44309.799942129626</v>
      </c>
    </row>
    <row r="2977" ht="14.25" customHeight="1">
      <c r="A2977" s="5">
        <v>71667.0</v>
      </c>
      <c r="B2977" s="31">
        <v>44303.50625566343</v>
      </c>
      <c r="D2977" s="7">
        <v>71667.0</v>
      </c>
      <c r="E2977" s="31">
        <v>44303.50625</v>
      </c>
    </row>
    <row r="2978" ht="14.25" customHeight="1">
      <c r="A2978" s="5">
        <v>71707.0</v>
      </c>
      <c r="B2978" s="31">
        <v>44400.80601294498</v>
      </c>
      <c r="D2978" s="7">
        <v>71707.0</v>
      </c>
      <c r="E2978" s="31">
        <v>44400.80601851852</v>
      </c>
    </row>
    <row r="2979" ht="14.25" customHeight="1">
      <c r="A2979" s="5">
        <v>71710.0</v>
      </c>
      <c r="B2979" s="31">
        <v>44321.804</v>
      </c>
      <c r="D2979" s="7">
        <v>71710.0</v>
      </c>
      <c r="E2979" s="31">
        <v>44321.80400462963</v>
      </c>
    </row>
    <row r="2980" ht="14.25" customHeight="1">
      <c r="A2980" s="5">
        <v>71718.0</v>
      </c>
      <c r="B2980" s="31">
        <v>44361.962970873785</v>
      </c>
      <c r="D2980" s="7">
        <v>71718.0</v>
      </c>
      <c r="E2980" s="31">
        <v>44361.96297453704</v>
      </c>
    </row>
    <row r="2981" ht="14.25" customHeight="1">
      <c r="A2981" s="5">
        <v>71751.0</v>
      </c>
      <c r="B2981" s="31">
        <v>44286.381</v>
      </c>
      <c r="D2981" s="7">
        <v>71751.0</v>
      </c>
      <c r="E2981" s="31">
        <v>44286.38099537037</v>
      </c>
    </row>
    <row r="2982" ht="14.25" customHeight="1">
      <c r="A2982" s="5">
        <v>71773.0</v>
      </c>
      <c r="B2982" s="31">
        <v>44316.62761488673</v>
      </c>
      <c r="D2982" s="7">
        <v>71773.0</v>
      </c>
      <c r="E2982" s="31">
        <v>44316.62761574074</v>
      </c>
    </row>
    <row r="2983" ht="14.25" customHeight="1">
      <c r="A2983" s="5">
        <v>71775.0</v>
      </c>
      <c r="B2983" s="31">
        <v>44341.96539805825</v>
      </c>
      <c r="D2983" s="7">
        <v>71775.0</v>
      </c>
      <c r="E2983" s="31">
        <v>44341.96539351852</v>
      </c>
    </row>
    <row r="2984" ht="14.25" customHeight="1">
      <c r="A2984" s="5">
        <v>71833.0</v>
      </c>
      <c r="B2984" s="31">
        <v>44341.35900647249</v>
      </c>
      <c r="D2984" s="7">
        <v>71833.0</v>
      </c>
      <c r="E2984" s="31">
        <v>44341.35900462963</v>
      </c>
    </row>
    <row r="2985" ht="14.25" customHeight="1">
      <c r="A2985" s="5">
        <v>71843.0</v>
      </c>
      <c r="B2985" s="31">
        <v>44407.58918446602</v>
      </c>
      <c r="D2985" s="7">
        <v>71843.0</v>
      </c>
      <c r="E2985" s="31">
        <v>44407.58918981482</v>
      </c>
    </row>
    <row r="2986" ht="14.25" customHeight="1">
      <c r="A2986" s="5">
        <v>71880.0</v>
      </c>
      <c r="B2986" s="31">
        <v>44339.50785851619</v>
      </c>
      <c r="D2986" s="7">
        <v>71880.0</v>
      </c>
      <c r="E2986" s="31">
        <v>44339.5078587963</v>
      </c>
    </row>
    <row r="2987" ht="14.25" customHeight="1">
      <c r="A2987" s="5">
        <v>71896.0</v>
      </c>
      <c r="B2987" s="31">
        <v>44347.365074433656</v>
      </c>
      <c r="D2987" s="7">
        <v>71896.0</v>
      </c>
      <c r="E2987" s="31">
        <v>44347.365069444444</v>
      </c>
    </row>
    <row r="2988" ht="14.25" customHeight="1">
      <c r="A2988" s="5">
        <v>71929.0</v>
      </c>
      <c r="B2988" s="31">
        <v>44303.803585760514</v>
      </c>
      <c r="D2988" s="7">
        <v>71929.0</v>
      </c>
      <c r="E2988" s="31">
        <v>44303.80358796296</v>
      </c>
    </row>
    <row r="2989" ht="14.25" customHeight="1">
      <c r="A2989" s="5">
        <v>71935.0</v>
      </c>
      <c r="B2989" s="31">
        <v>44312.963375404535</v>
      </c>
      <c r="D2989" s="7">
        <v>71935.0</v>
      </c>
      <c r="E2989" s="31">
        <v>44312.96337962963</v>
      </c>
    </row>
    <row r="2990" ht="14.25" customHeight="1">
      <c r="A2990" s="5">
        <v>71971.0</v>
      </c>
      <c r="B2990" s="31">
        <v>44407.852533980586</v>
      </c>
      <c r="D2990" s="7">
        <v>71971.0</v>
      </c>
      <c r="E2990" s="31">
        <v>44407.852534722224</v>
      </c>
    </row>
    <row r="2991" ht="14.25" customHeight="1">
      <c r="A2991" s="5">
        <v>71992.0</v>
      </c>
      <c r="B2991" s="31">
        <v>44374.863456310675</v>
      </c>
      <c r="D2991" s="7">
        <v>71992.0</v>
      </c>
      <c r="E2991" s="31">
        <v>44374.86346064815</v>
      </c>
    </row>
    <row r="2992" ht="14.25" customHeight="1">
      <c r="A2992" s="5">
        <v>72028.0</v>
      </c>
      <c r="B2992" s="31">
        <v>44311.54711326861</v>
      </c>
      <c r="D2992" s="7">
        <v>72028.0</v>
      </c>
      <c r="E2992" s="31">
        <v>44311.547118055554</v>
      </c>
    </row>
    <row r="2993" ht="14.25" customHeight="1">
      <c r="A2993" s="5">
        <v>72062.0</v>
      </c>
      <c r="B2993" s="31">
        <v>44308.92818122977</v>
      </c>
      <c r="D2993" s="7">
        <v>72062.0</v>
      </c>
      <c r="E2993" s="31">
        <v>44308.92818287037</v>
      </c>
    </row>
    <row r="2994" ht="14.25" customHeight="1">
      <c r="A2994" s="5">
        <v>72076.0</v>
      </c>
      <c r="B2994" s="31">
        <v>44316.91159546926</v>
      </c>
      <c r="D2994" s="7">
        <v>72076.0</v>
      </c>
      <c r="E2994" s="31">
        <v>44316.91159722222</v>
      </c>
    </row>
    <row r="2995" ht="14.25" customHeight="1">
      <c r="A2995" s="5">
        <v>72108.0</v>
      </c>
      <c r="B2995" s="31">
        <v>44314.67534951457</v>
      </c>
      <c r="D2995" s="7">
        <v>72108.0</v>
      </c>
      <c r="E2995" s="31">
        <v>44314.67534722222</v>
      </c>
    </row>
    <row r="2996" ht="14.25" customHeight="1">
      <c r="A2996" s="5">
        <v>72115.0</v>
      </c>
      <c r="B2996" s="31">
        <v>44299.70811650485</v>
      </c>
      <c r="D2996" s="7">
        <v>72115.0</v>
      </c>
      <c r="E2996" s="31">
        <v>44299.70811342593</v>
      </c>
    </row>
    <row r="2997" ht="14.25" customHeight="1">
      <c r="A2997" s="5">
        <v>72131.0</v>
      </c>
      <c r="B2997" s="31">
        <v>44312.622355987056</v>
      </c>
      <c r="D2997" s="7">
        <v>72131.0</v>
      </c>
      <c r="E2997" s="31">
        <v>44312.62236111111</v>
      </c>
    </row>
    <row r="2998" ht="14.25" customHeight="1">
      <c r="A2998" s="5">
        <v>72149.0</v>
      </c>
      <c r="B2998" s="31">
        <v>44365.78174110033</v>
      </c>
      <c r="D2998" s="7">
        <v>72149.0</v>
      </c>
      <c r="E2998" s="31">
        <v>44365.78173611111</v>
      </c>
    </row>
    <row r="2999" ht="14.25" customHeight="1">
      <c r="A2999" s="5">
        <v>72216.0</v>
      </c>
      <c r="B2999" s="31">
        <v>44377.67766666666</v>
      </c>
      <c r="D2999" s="7">
        <v>72216.0</v>
      </c>
      <c r="E2999" s="31">
        <v>44377.67766203704</v>
      </c>
    </row>
    <row r="3000" ht="14.25" customHeight="1">
      <c r="A3000" s="5">
        <v>72348.0</v>
      </c>
      <c r="B3000" s="31">
        <v>44310.185867313914</v>
      </c>
      <c r="D3000" s="7">
        <v>72348.0</v>
      </c>
      <c r="E3000" s="31">
        <v>44310.18586805555</v>
      </c>
    </row>
    <row r="3001" ht="14.25" customHeight="1">
      <c r="A3001" s="5">
        <v>72352.0</v>
      </c>
      <c r="B3001" s="31">
        <v>44308.56855339806</v>
      </c>
      <c r="D3001" s="7">
        <v>72352.0</v>
      </c>
      <c r="E3001" s="31">
        <v>44308.568553240744</v>
      </c>
    </row>
    <row r="3002" ht="14.25" customHeight="1">
      <c r="A3002" s="5">
        <v>72388.0</v>
      </c>
      <c r="B3002" s="31">
        <v>44342.731983818776</v>
      </c>
      <c r="D3002" s="7">
        <v>72388.0</v>
      </c>
      <c r="E3002" s="31">
        <v>44342.73197916667</v>
      </c>
    </row>
    <row r="3003" ht="14.25" customHeight="1">
      <c r="A3003" s="5">
        <v>72410.0</v>
      </c>
      <c r="B3003" s="31">
        <v>44340.54913592233</v>
      </c>
      <c r="D3003" s="7">
        <v>72410.0</v>
      </c>
      <c r="E3003" s="31">
        <v>44340.54913194444</v>
      </c>
    </row>
    <row r="3004" ht="14.25" customHeight="1">
      <c r="A3004" s="5">
        <v>72411.0</v>
      </c>
      <c r="B3004" s="31">
        <v>44310.90472121342</v>
      </c>
      <c r="D3004" s="7">
        <v>72411.0</v>
      </c>
      <c r="E3004" s="31">
        <v>44310.90472222222</v>
      </c>
    </row>
    <row r="3005" ht="14.25" customHeight="1">
      <c r="A3005" s="5">
        <v>72434.0</v>
      </c>
      <c r="B3005" s="31">
        <v>44344.0972750809</v>
      </c>
      <c r="D3005" s="7">
        <v>72434.0</v>
      </c>
      <c r="E3005" s="31">
        <v>44344.097280092596</v>
      </c>
    </row>
    <row r="3006" ht="14.25" customHeight="1">
      <c r="A3006" s="5">
        <v>72473.0</v>
      </c>
      <c r="B3006" s="31">
        <v>44314.61588349514</v>
      </c>
      <c r="D3006" s="7">
        <v>72473.0</v>
      </c>
      <c r="E3006" s="31">
        <v>44314.61587962963</v>
      </c>
    </row>
    <row r="3007" ht="14.25" customHeight="1">
      <c r="A3007" s="5">
        <v>72531.0</v>
      </c>
      <c r="B3007" s="31">
        <v>44380.80722653722</v>
      </c>
      <c r="D3007" s="7">
        <v>72531.0</v>
      </c>
      <c r="E3007" s="31">
        <v>44380.807222222225</v>
      </c>
    </row>
    <row r="3008" ht="14.25" customHeight="1">
      <c r="A3008" s="5">
        <v>72537.0</v>
      </c>
      <c r="B3008" s="31">
        <v>44341.77931391585</v>
      </c>
      <c r="D3008" s="7">
        <v>72537.0</v>
      </c>
      <c r="E3008" s="31">
        <v>44341.77931712963</v>
      </c>
    </row>
    <row r="3009" ht="14.25" customHeight="1">
      <c r="A3009" s="5">
        <v>72556.0</v>
      </c>
      <c r="B3009" s="31">
        <v>44310.600915857605</v>
      </c>
      <c r="D3009" s="7">
        <v>72556.0</v>
      </c>
      <c r="E3009" s="31">
        <v>44310.60091435185</v>
      </c>
    </row>
    <row r="3010" ht="14.25" customHeight="1">
      <c r="A3010" s="5">
        <v>72609.0</v>
      </c>
      <c r="B3010" s="31">
        <v>44375.39136893204</v>
      </c>
      <c r="D3010" s="7">
        <v>72609.0</v>
      </c>
      <c r="E3010" s="31">
        <v>44375.39136574074</v>
      </c>
    </row>
    <row r="3011" ht="14.25" customHeight="1">
      <c r="A3011" s="5">
        <v>72631.0</v>
      </c>
      <c r="B3011" s="31">
        <v>44352.74416333506</v>
      </c>
      <c r="D3011" s="7">
        <v>72631.0</v>
      </c>
      <c r="E3011" s="31">
        <v>44352.744166666664</v>
      </c>
    </row>
    <row r="3012" ht="14.25" customHeight="1">
      <c r="A3012" s="5">
        <v>72641.0</v>
      </c>
      <c r="B3012" s="31">
        <v>44344.5689579288</v>
      </c>
      <c r="D3012" s="7">
        <v>72641.0</v>
      </c>
      <c r="E3012" s="31">
        <v>44344.56895833334</v>
      </c>
    </row>
    <row r="3013" ht="14.25" customHeight="1">
      <c r="A3013" s="5">
        <v>72659.0</v>
      </c>
      <c r="B3013" s="31">
        <v>44374.879233009706</v>
      </c>
      <c r="D3013" s="7">
        <v>72659.0</v>
      </c>
      <c r="E3013" s="31">
        <v>44374.87923611111</v>
      </c>
    </row>
    <row r="3014" ht="14.25" customHeight="1">
      <c r="A3014" s="5">
        <v>72736.0</v>
      </c>
      <c r="B3014" s="31">
        <v>44401.020813623465</v>
      </c>
      <c r="D3014" s="7">
        <v>72736.0</v>
      </c>
      <c r="E3014" s="31">
        <v>44401.02081018518</v>
      </c>
    </row>
    <row r="3015" ht="14.25" customHeight="1">
      <c r="A3015" s="5">
        <v>72739.0</v>
      </c>
      <c r="B3015" s="31">
        <v>44408.99816504855</v>
      </c>
      <c r="D3015" s="7">
        <v>72739.0</v>
      </c>
      <c r="E3015" s="31">
        <v>44408.99815972222</v>
      </c>
    </row>
    <row r="3016" ht="14.25" customHeight="1">
      <c r="A3016" s="5">
        <v>72742.0</v>
      </c>
      <c r="B3016" s="31">
        <v>44408.72146601942</v>
      </c>
      <c r="D3016" s="7">
        <v>72742.0</v>
      </c>
      <c r="E3016" s="31">
        <v>44408.72146990741</v>
      </c>
    </row>
    <row r="3017" ht="14.25" customHeight="1">
      <c r="A3017" s="5">
        <v>72743.0</v>
      </c>
      <c r="B3017" s="31">
        <v>44404.56766666666</v>
      </c>
      <c r="D3017" s="7">
        <v>72743.0</v>
      </c>
      <c r="E3017" s="31">
        <v>44404.567662037036</v>
      </c>
    </row>
    <row r="3018" ht="14.25" customHeight="1">
      <c r="A3018" s="5">
        <v>72786.0</v>
      </c>
      <c r="B3018" s="31">
        <v>44376.05803559871</v>
      </c>
      <c r="D3018" s="7">
        <v>72786.0</v>
      </c>
      <c r="E3018" s="31">
        <v>44376.05803240741</v>
      </c>
    </row>
    <row r="3019" ht="14.25" customHeight="1">
      <c r="A3019" s="5">
        <v>72793.0</v>
      </c>
      <c r="B3019" s="31">
        <v>44375.764346278316</v>
      </c>
      <c r="D3019" s="7">
        <v>72793.0</v>
      </c>
      <c r="E3019" s="31">
        <v>44375.76435185185</v>
      </c>
    </row>
    <row r="3020" ht="14.25" customHeight="1">
      <c r="A3020" s="5">
        <v>72819.0</v>
      </c>
      <c r="B3020" s="31">
        <v>44308.305203883494</v>
      </c>
      <c r="D3020" s="7">
        <v>72819.0</v>
      </c>
      <c r="E3020" s="31">
        <v>44308.30520833333</v>
      </c>
    </row>
    <row r="3021" ht="14.25" customHeight="1">
      <c r="A3021" s="5">
        <v>72832.0</v>
      </c>
      <c r="B3021" s="31">
        <v>44371.96499352751</v>
      </c>
      <c r="D3021" s="7">
        <v>72832.0</v>
      </c>
      <c r="E3021" s="31">
        <v>44371.96498842593</v>
      </c>
    </row>
    <row r="3022" ht="14.25" customHeight="1">
      <c r="A3022" s="5">
        <v>72846.0</v>
      </c>
      <c r="B3022" s="31">
        <v>44347.65755016181</v>
      </c>
      <c r="D3022" s="7">
        <v>72846.0</v>
      </c>
      <c r="E3022" s="31">
        <v>44347.657546296294</v>
      </c>
    </row>
    <row r="3023" ht="14.25" customHeight="1">
      <c r="A3023" s="5">
        <v>72887.0</v>
      </c>
      <c r="B3023" s="31">
        <v>44379.63166019418</v>
      </c>
      <c r="D3023" s="7">
        <v>72887.0</v>
      </c>
      <c r="E3023" s="31">
        <v>44379.63165509259</v>
      </c>
    </row>
    <row r="3024" ht="14.25" customHeight="1">
      <c r="A3024" s="5">
        <v>72893.0</v>
      </c>
      <c r="B3024" s="31">
        <v>44392.761514563106</v>
      </c>
      <c r="D3024" s="7">
        <v>72893.0</v>
      </c>
      <c r="E3024" s="31">
        <v>44392.761516203704</v>
      </c>
    </row>
    <row r="3025" ht="14.25" customHeight="1">
      <c r="A3025" s="5">
        <v>72913.0</v>
      </c>
      <c r="B3025" s="31">
        <v>44416.737479781485</v>
      </c>
      <c r="D3025" s="7">
        <v>72913.0</v>
      </c>
      <c r="E3025" s="31">
        <v>44416.73747685185</v>
      </c>
    </row>
    <row r="3026" ht="14.25" customHeight="1">
      <c r="A3026" s="5">
        <v>72940.0</v>
      </c>
      <c r="B3026" s="31">
        <v>44312.253666666664</v>
      </c>
      <c r="D3026" s="7">
        <v>72940.0</v>
      </c>
      <c r="E3026" s="31">
        <v>44312.25366898148</v>
      </c>
    </row>
    <row r="3027" ht="14.25" customHeight="1">
      <c r="A3027" s="5">
        <v>73031.0</v>
      </c>
      <c r="B3027" s="31">
        <v>44299.707307443365</v>
      </c>
      <c r="D3027" s="7">
        <v>73031.0</v>
      </c>
      <c r="E3027" s="31">
        <v>44299.70730324074</v>
      </c>
    </row>
    <row r="3028" ht="14.25" customHeight="1">
      <c r="A3028" s="5">
        <v>73042.0</v>
      </c>
      <c r="B3028" s="31">
        <v>44394.782550161806</v>
      </c>
      <c r="D3028" s="7">
        <v>73042.0</v>
      </c>
      <c r="E3028" s="31">
        <v>44394.782546296294</v>
      </c>
    </row>
    <row r="3029" ht="14.25" customHeight="1">
      <c r="A3029" s="5">
        <v>73049.0</v>
      </c>
      <c r="B3029" s="31">
        <v>44316.65390938511</v>
      </c>
      <c r="D3029" s="7">
        <v>73049.0</v>
      </c>
      <c r="E3029" s="31">
        <v>44316.653912037036</v>
      </c>
    </row>
    <row r="3030" ht="14.25" customHeight="1">
      <c r="A3030" s="5">
        <v>73077.0</v>
      </c>
      <c r="B3030" s="31">
        <v>44303.735624595465</v>
      </c>
      <c r="D3030" s="7">
        <v>73077.0</v>
      </c>
      <c r="E3030" s="31">
        <v>44303.735625</v>
      </c>
    </row>
    <row r="3031" ht="14.25" customHeight="1">
      <c r="A3031" s="5">
        <v>73091.0</v>
      </c>
      <c r="B3031" s="31">
        <v>44374.753196813865</v>
      </c>
      <c r="D3031" s="7">
        <v>73091.0</v>
      </c>
      <c r="E3031" s="31">
        <v>44374.75319444444</v>
      </c>
    </row>
    <row r="3032" ht="14.25" customHeight="1">
      <c r="A3032" s="5">
        <v>73139.0</v>
      </c>
      <c r="B3032" s="31">
        <v>44314.69517152103</v>
      </c>
      <c r="D3032" s="7">
        <v>73139.0</v>
      </c>
      <c r="E3032" s="31">
        <v>44314.69517361111</v>
      </c>
    </row>
    <row r="3033" ht="14.25" customHeight="1">
      <c r="A3033" s="5">
        <v>73161.0</v>
      </c>
      <c r="B3033" s="31">
        <v>44375.921708737864</v>
      </c>
      <c r="D3033" s="7">
        <v>73161.0</v>
      </c>
      <c r="E3033" s="31">
        <v>44375.92171296296</v>
      </c>
    </row>
    <row r="3034" ht="14.25" customHeight="1">
      <c r="A3034" s="5">
        <v>73169.0</v>
      </c>
      <c r="B3034" s="31">
        <v>44316.52203236246</v>
      </c>
      <c r="D3034" s="7">
        <v>73169.0</v>
      </c>
      <c r="E3034" s="31">
        <v>44316.52203703704</v>
      </c>
    </row>
    <row r="3035" ht="14.25" customHeight="1">
      <c r="A3035" s="5">
        <v>73191.0</v>
      </c>
      <c r="B3035" s="31">
        <v>44361.78214563107</v>
      </c>
      <c r="D3035" s="7">
        <v>73191.0</v>
      </c>
      <c r="E3035" s="31">
        <v>44361.7821412037</v>
      </c>
    </row>
    <row r="3036" ht="14.25" customHeight="1">
      <c r="A3036" s="5">
        <v>73198.0</v>
      </c>
      <c r="B3036" s="31">
        <v>44346.5798802589</v>
      </c>
      <c r="D3036" s="7">
        <v>73198.0</v>
      </c>
      <c r="E3036" s="31">
        <v>44346.579884259256</v>
      </c>
    </row>
    <row r="3037" ht="14.25" customHeight="1">
      <c r="A3037" s="5">
        <v>73199.0</v>
      </c>
      <c r="B3037" s="31">
        <v>44379.49128802589</v>
      </c>
      <c r="D3037" s="7">
        <v>73199.0</v>
      </c>
      <c r="E3037" s="31">
        <v>44379.49128472222</v>
      </c>
    </row>
    <row r="3038" ht="14.25" customHeight="1">
      <c r="A3038" s="5">
        <v>73223.0</v>
      </c>
      <c r="B3038" s="31">
        <v>44346.79873139158</v>
      </c>
      <c r="D3038" s="7">
        <v>73223.0</v>
      </c>
      <c r="E3038" s="31">
        <v>44346.798726851855</v>
      </c>
    </row>
    <row r="3039" ht="14.25" customHeight="1">
      <c r="A3039" s="5">
        <v>73232.0</v>
      </c>
      <c r="B3039" s="31">
        <v>44311.68667637541</v>
      </c>
      <c r="D3039" s="7">
        <v>73232.0</v>
      </c>
      <c r="E3039" s="31">
        <v>44311.68667824074</v>
      </c>
    </row>
    <row r="3040" ht="14.25" customHeight="1">
      <c r="A3040" s="5">
        <v>73235.0</v>
      </c>
      <c r="B3040" s="31">
        <v>44347.73522006473</v>
      </c>
      <c r="D3040" s="7">
        <v>73235.0</v>
      </c>
      <c r="E3040" s="31">
        <v>44347.73521990741</v>
      </c>
    </row>
    <row r="3041" ht="14.25" customHeight="1">
      <c r="A3041" s="5">
        <v>73274.0</v>
      </c>
      <c r="B3041" s="31">
        <v>44307.677372168284</v>
      </c>
      <c r="D3041" s="7">
        <v>73274.0</v>
      </c>
      <c r="E3041" s="31">
        <v>44307.67737268518</v>
      </c>
    </row>
    <row r="3042" ht="14.25" customHeight="1">
      <c r="A3042" s="5">
        <v>73275.0</v>
      </c>
      <c r="B3042" s="31">
        <v>44354.861666666664</v>
      </c>
      <c r="D3042" s="7">
        <v>73275.0</v>
      </c>
      <c r="E3042" s="31">
        <v>44354.861666666664</v>
      </c>
    </row>
    <row r="3043" ht="14.25" customHeight="1">
      <c r="A3043" s="5">
        <v>73277.0</v>
      </c>
      <c r="B3043" s="31">
        <v>44301.657333333336</v>
      </c>
      <c r="D3043" s="7">
        <v>73277.0</v>
      </c>
      <c r="E3043" s="31">
        <v>44301.65733796296</v>
      </c>
    </row>
    <row r="3044" ht="14.25" customHeight="1">
      <c r="A3044" s="5">
        <v>73298.0</v>
      </c>
      <c r="B3044" s="31">
        <v>44315.820980582524</v>
      </c>
      <c r="D3044" s="7">
        <v>73298.0</v>
      </c>
      <c r="E3044" s="31">
        <v>44315.82098379629</v>
      </c>
    </row>
    <row r="3045" ht="14.25" customHeight="1">
      <c r="A3045" s="5">
        <v>73341.0</v>
      </c>
      <c r="B3045" s="31">
        <v>44288.65633656958</v>
      </c>
      <c r="D3045" s="7">
        <v>73341.0</v>
      </c>
      <c r="E3045" s="31">
        <v>44288.656331018516</v>
      </c>
    </row>
    <row r="3046" ht="14.25" customHeight="1">
      <c r="A3046" s="5">
        <v>73368.0</v>
      </c>
      <c r="B3046" s="31">
        <v>44373.711352750805</v>
      </c>
      <c r="D3046" s="7">
        <v>73368.0</v>
      </c>
      <c r="E3046" s="31">
        <v>44373.71135416667</v>
      </c>
    </row>
    <row r="3047" ht="14.25" customHeight="1">
      <c r="A3047" s="5">
        <v>73388.0</v>
      </c>
      <c r="B3047" s="31">
        <v>44374.974297734625</v>
      </c>
      <c r="D3047" s="7">
        <v>73388.0</v>
      </c>
      <c r="E3047" s="31">
        <v>44374.97429398148</v>
      </c>
    </row>
    <row r="3048" ht="14.25" customHeight="1">
      <c r="A3048" s="5">
        <v>73459.0</v>
      </c>
      <c r="B3048" s="31">
        <v>44342.697598705505</v>
      </c>
      <c r="D3048" s="7">
        <v>73459.0</v>
      </c>
      <c r="E3048" s="31">
        <v>44342.697604166664</v>
      </c>
    </row>
    <row r="3049" ht="14.25" customHeight="1">
      <c r="A3049" s="5">
        <v>73474.0</v>
      </c>
      <c r="B3049" s="31">
        <v>44345.69153074434</v>
      </c>
      <c r="D3049" s="7">
        <v>73474.0</v>
      </c>
      <c r="E3049" s="31">
        <v>44345.69152777778</v>
      </c>
    </row>
    <row r="3050" ht="14.25" customHeight="1">
      <c r="A3050" s="5">
        <v>73482.0</v>
      </c>
      <c r="B3050" s="31">
        <v>44340.69193527508</v>
      </c>
      <c r="D3050" s="7">
        <v>73482.0</v>
      </c>
      <c r="E3050" s="31">
        <v>44340.69193287037</v>
      </c>
    </row>
    <row r="3051" ht="14.25" customHeight="1">
      <c r="A3051" s="5">
        <v>73563.0</v>
      </c>
      <c r="B3051" s="31">
        <v>44337.87963754045</v>
      </c>
      <c r="D3051" s="7">
        <v>73563.0</v>
      </c>
      <c r="E3051" s="31">
        <v>44337.879641203705</v>
      </c>
    </row>
    <row r="3052" ht="14.25" customHeight="1">
      <c r="A3052" s="5">
        <v>73609.0</v>
      </c>
      <c r="B3052" s="31">
        <v>44311.56612621359</v>
      </c>
      <c r="D3052" s="7">
        <v>73609.0</v>
      </c>
      <c r="E3052" s="31">
        <v>44311.56612268519</v>
      </c>
    </row>
    <row r="3053" ht="14.25" customHeight="1">
      <c r="A3053" s="5">
        <v>73610.0</v>
      </c>
      <c r="B3053" s="31">
        <v>44404.59687055016</v>
      </c>
      <c r="D3053" s="7">
        <v>73610.0</v>
      </c>
      <c r="E3053" s="31">
        <v>44404.596875</v>
      </c>
    </row>
    <row r="3054" ht="14.25" customHeight="1">
      <c r="A3054" s="5">
        <v>73621.0</v>
      </c>
      <c r="B3054" s="31">
        <v>44319.84039805825</v>
      </c>
      <c r="D3054" s="7">
        <v>73621.0</v>
      </c>
      <c r="E3054" s="31">
        <v>44319.84039351852</v>
      </c>
    </row>
    <row r="3055" ht="14.25" customHeight="1">
      <c r="A3055" s="5">
        <v>73644.0</v>
      </c>
      <c r="B3055" s="31">
        <v>44300.177372168284</v>
      </c>
      <c r="D3055" s="7">
        <v>73644.0</v>
      </c>
      <c r="E3055" s="31">
        <v>44300.17737268518</v>
      </c>
    </row>
    <row r="3056" ht="14.25" customHeight="1">
      <c r="A3056" s="5">
        <v>73659.0</v>
      </c>
      <c r="B3056" s="31">
        <v>44309.818148867314</v>
      </c>
      <c r="D3056" s="7">
        <v>73659.0</v>
      </c>
      <c r="E3056" s="31">
        <v>44309.81814814815</v>
      </c>
    </row>
    <row r="3057" ht="14.25" customHeight="1">
      <c r="A3057" s="5">
        <v>73679.0</v>
      </c>
      <c r="B3057" s="31">
        <v>44296.66154972991</v>
      </c>
      <c r="D3057" s="7">
        <v>73679.0</v>
      </c>
      <c r="E3057" s="31">
        <v>44296.66155092593</v>
      </c>
    </row>
    <row r="3058" ht="14.25" customHeight="1">
      <c r="A3058" s="5">
        <v>73682.0</v>
      </c>
      <c r="B3058" s="31">
        <v>44376.061271844665</v>
      </c>
      <c r="D3058" s="7">
        <v>73682.0</v>
      </c>
      <c r="E3058" s="31">
        <v>44376.061273148145</v>
      </c>
    </row>
    <row r="3059" ht="14.25" customHeight="1">
      <c r="A3059" s="5">
        <v>73717.0</v>
      </c>
      <c r="B3059" s="31">
        <v>44373.70649838188</v>
      </c>
      <c r="D3059" s="7">
        <v>73717.0</v>
      </c>
      <c r="E3059" s="31">
        <v>44373.70649305556</v>
      </c>
    </row>
    <row r="3060" ht="14.25" customHeight="1">
      <c r="A3060" s="5">
        <v>73725.0</v>
      </c>
      <c r="B3060" s="31">
        <v>44307.01313268609</v>
      </c>
      <c r="D3060" s="7">
        <v>73725.0</v>
      </c>
      <c r="E3060" s="31">
        <v>44307.013136574074</v>
      </c>
    </row>
    <row r="3061" ht="14.25" customHeight="1">
      <c r="A3061" s="5">
        <v>73844.0</v>
      </c>
      <c r="B3061" s="31">
        <v>44377.66766343042</v>
      </c>
      <c r="D3061" s="7">
        <v>73844.0</v>
      </c>
      <c r="E3061" s="31">
        <v>44377.667662037034</v>
      </c>
    </row>
    <row r="3062" ht="14.25" customHeight="1">
      <c r="A3062" s="5">
        <v>73897.0</v>
      </c>
      <c r="B3062" s="31">
        <v>44369.86588349514</v>
      </c>
      <c r="D3062" s="7">
        <v>73897.0</v>
      </c>
      <c r="E3062" s="31">
        <v>44369.86587962963</v>
      </c>
    </row>
    <row r="3063" ht="14.25" customHeight="1">
      <c r="A3063" s="5">
        <v>73907.0</v>
      </c>
      <c r="B3063" s="31">
        <v>44376.78376375405</v>
      </c>
      <c r="D3063" s="7">
        <v>73907.0</v>
      </c>
      <c r="E3063" s="31">
        <v>44376.78376157407</v>
      </c>
    </row>
    <row r="3064" ht="14.25" customHeight="1">
      <c r="A3064" s="5">
        <v>73918.0</v>
      </c>
      <c r="B3064" s="31">
        <v>44295.72753398058</v>
      </c>
      <c r="D3064" s="7">
        <v>73918.0</v>
      </c>
      <c r="E3064" s="31">
        <v>44295.727534722224</v>
      </c>
    </row>
    <row r="3065" ht="14.25" customHeight="1">
      <c r="A3065" s="5">
        <v>73927.0</v>
      </c>
      <c r="B3065" s="31">
        <v>44311.20212408826</v>
      </c>
      <c r="D3065" s="7">
        <v>73927.0</v>
      </c>
      <c r="E3065" s="31">
        <v>44311.20212962963</v>
      </c>
    </row>
    <row r="3066" ht="14.25" customHeight="1">
      <c r="A3066" s="5">
        <v>73935.0</v>
      </c>
      <c r="B3066" s="31">
        <v>44374.54994498382</v>
      </c>
      <c r="D3066" s="7">
        <v>73935.0</v>
      </c>
      <c r="E3066" s="31">
        <v>44374.549942129626</v>
      </c>
    </row>
    <row r="3067" ht="14.25" customHeight="1">
      <c r="A3067" s="5">
        <v>73939.0</v>
      </c>
      <c r="B3067" s="31">
        <v>44323.362242718445</v>
      </c>
      <c r="D3067" s="7">
        <v>73939.0</v>
      </c>
      <c r="E3067" s="31">
        <v>44323.36224537037</v>
      </c>
    </row>
    <row r="3068" ht="14.25" customHeight="1">
      <c r="A3068" s="5">
        <v>73941.0</v>
      </c>
      <c r="B3068" s="31">
        <v>44316.59565695793</v>
      </c>
      <c r="D3068" s="7">
        <v>73941.0</v>
      </c>
      <c r="E3068" s="31">
        <v>44316.595659722225</v>
      </c>
    </row>
    <row r="3069" ht="14.25" customHeight="1">
      <c r="A3069" s="5">
        <v>73973.0</v>
      </c>
      <c r="B3069" s="31">
        <v>44379.95892556634</v>
      </c>
      <c r="D3069" s="7">
        <v>73973.0</v>
      </c>
      <c r="E3069" s="31">
        <v>44379.95892361111</v>
      </c>
    </row>
    <row r="3070" ht="14.25" customHeight="1">
      <c r="A3070" s="5">
        <v>73982.0</v>
      </c>
      <c r="B3070" s="31">
        <v>44326.81288996764</v>
      </c>
      <c r="D3070" s="7">
        <v>73982.0</v>
      </c>
      <c r="E3070" s="31">
        <v>44326.812893518516</v>
      </c>
    </row>
    <row r="3071" ht="14.25" customHeight="1">
      <c r="A3071" s="5">
        <v>74002.0</v>
      </c>
      <c r="B3071" s="31">
        <v>44320.16566666667</v>
      </c>
      <c r="D3071" s="7">
        <v>74002.0</v>
      </c>
      <c r="E3071" s="31">
        <v>44320.165671296294</v>
      </c>
    </row>
    <row r="3072" ht="14.25" customHeight="1">
      <c r="A3072" s="5">
        <v>74004.0</v>
      </c>
      <c r="B3072" s="31">
        <v>44306.83433009709</v>
      </c>
      <c r="D3072" s="7">
        <v>74004.0</v>
      </c>
      <c r="E3072" s="31">
        <v>44306.834328703706</v>
      </c>
    </row>
    <row r="3073" ht="14.25" customHeight="1">
      <c r="A3073" s="5">
        <v>74022.0</v>
      </c>
      <c r="B3073" s="31">
        <v>44412.78538187702</v>
      </c>
      <c r="D3073" s="7">
        <v>74022.0</v>
      </c>
      <c r="E3073" s="31">
        <v>44412.78538194444</v>
      </c>
    </row>
    <row r="3074" ht="14.25" customHeight="1">
      <c r="A3074" s="5">
        <v>74038.0</v>
      </c>
      <c r="B3074" s="31">
        <v>44314.58433333333</v>
      </c>
      <c r="D3074" s="7">
        <v>74038.0</v>
      </c>
      <c r="E3074" s="31">
        <v>44314.584328703706</v>
      </c>
    </row>
    <row r="3075" ht="14.25" customHeight="1">
      <c r="A3075" s="5">
        <v>74042.0</v>
      </c>
      <c r="B3075" s="31">
        <v>44300.42939482201</v>
      </c>
      <c r="D3075" s="7">
        <v>74042.0</v>
      </c>
      <c r="E3075" s="31">
        <v>44300.429398148146</v>
      </c>
    </row>
    <row r="3076" ht="14.25" customHeight="1">
      <c r="A3076" s="5">
        <v>74181.0</v>
      </c>
      <c r="B3076" s="31">
        <v>44310.76216925566</v>
      </c>
      <c r="D3076" s="7">
        <v>74181.0</v>
      </c>
      <c r="E3076" s="31">
        <v>44310.76216435185</v>
      </c>
    </row>
    <row r="3077" ht="14.25" customHeight="1">
      <c r="A3077" s="5">
        <v>74202.0</v>
      </c>
      <c r="B3077" s="31">
        <v>44373.65390938511</v>
      </c>
      <c r="D3077" s="7">
        <v>74202.0</v>
      </c>
      <c r="E3077" s="31">
        <v>44373.653912037036</v>
      </c>
    </row>
    <row r="3078" ht="14.25" customHeight="1">
      <c r="A3078" s="5">
        <v>74264.0</v>
      </c>
      <c r="B3078" s="31">
        <v>44373.72746971038</v>
      </c>
      <c r="D3078" s="7">
        <v>74264.0</v>
      </c>
      <c r="E3078" s="31">
        <v>44373.72746527778</v>
      </c>
    </row>
    <row r="3079" ht="14.25" customHeight="1">
      <c r="A3079" s="5">
        <v>74273.0</v>
      </c>
      <c r="B3079" s="31">
        <v>44312.66968608414</v>
      </c>
      <c r="D3079" s="7">
        <v>74273.0</v>
      </c>
      <c r="E3079" s="31">
        <v>44312.6696875</v>
      </c>
    </row>
    <row r="3080" ht="14.25" customHeight="1">
      <c r="A3080" s="5">
        <v>74288.0</v>
      </c>
      <c r="B3080" s="31">
        <v>44297.626805825246</v>
      </c>
      <c r="D3080" s="7">
        <v>74288.0</v>
      </c>
      <c r="E3080" s="31">
        <v>44297.626805555556</v>
      </c>
    </row>
    <row r="3081" ht="14.25" customHeight="1">
      <c r="A3081" s="5">
        <v>74291.0</v>
      </c>
      <c r="B3081" s="31">
        <v>44410.66240453075</v>
      </c>
      <c r="D3081" s="7">
        <v>74291.0</v>
      </c>
      <c r="E3081" s="31">
        <v>44410.662407407406</v>
      </c>
    </row>
    <row r="3082" ht="14.25" customHeight="1">
      <c r="A3082" s="5">
        <v>74326.0</v>
      </c>
      <c r="B3082" s="31">
        <v>44381.47160252693</v>
      </c>
      <c r="D3082" s="7">
        <v>74326.0</v>
      </c>
      <c r="E3082" s="31">
        <v>44381.471597222226</v>
      </c>
    </row>
    <row r="3083" ht="14.25" customHeight="1">
      <c r="A3083" s="5">
        <v>74374.0</v>
      </c>
      <c r="B3083" s="31">
        <v>44312.5187961165</v>
      </c>
      <c r="D3083" s="7">
        <v>74374.0</v>
      </c>
      <c r="E3083" s="31">
        <v>44312.518796296295</v>
      </c>
    </row>
    <row r="3084" ht="14.25" customHeight="1">
      <c r="A3084" s="5">
        <v>74401.0</v>
      </c>
      <c r="B3084" s="31">
        <v>44372.75544660194</v>
      </c>
      <c r="D3084" s="7">
        <v>74401.0</v>
      </c>
      <c r="E3084" s="31">
        <v>44372.75545138889</v>
      </c>
    </row>
    <row r="3085" ht="14.25" customHeight="1">
      <c r="A3085" s="5">
        <v>74414.0</v>
      </c>
      <c r="B3085" s="31">
        <v>44397.728747572815</v>
      </c>
      <c r="D3085" s="7">
        <v>74414.0</v>
      </c>
      <c r="E3085" s="31">
        <v>44397.72875</v>
      </c>
    </row>
    <row r="3086" ht="14.25" customHeight="1">
      <c r="A3086" s="5">
        <v>74419.0</v>
      </c>
      <c r="B3086" s="31">
        <v>44373.548326860844</v>
      </c>
      <c r="D3086" s="7">
        <v>74419.0</v>
      </c>
      <c r="E3086" s="31">
        <v>44373.54832175926</v>
      </c>
    </row>
    <row r="3087" ht="14.25" customHeight="1">
      <c r="A3087" s="5">
        <v>74452.0</v>
      </c>
      <c r="B3087" s="31">
        <v>44314.81572168285</v>
      </c>
      <c r="D3087" s="7">
        <v>74452.0</v>
      </c>
      <c r="E3087" s="31">
        <v>44314.815717592595</v>
      </c>
    </row>
    <row r="3088" ht="14.25" customHeight="1">
      <c r="A3088" s="5">
        <v>74463.0</v>
      </c>
      <c r="B3088" s="31">
        <v>44343.9475987055</v>
      </c>
      <c r="D3088" s="7">
        <v>74463.0</v>
      </c>
      <c r="E3088" s="31">
        <v>44343.947604166664</v>
      </c>
    </row>
    <row r="3089" ht="14.25" customHeight="1">
      <c r="A3089" s="5">
        <v>74489.0</v>
      </c>
      <c r="B3089" s="31">
        <v>44296.324</v>
      </c>
      <c r="D3089" s="7">
        <v>74489.0</v>
      </c>
      <c r="E3089" s="31">
        <v>44296.32400462963</v>
      </c>
    </row>
    <row r="3090" ht="14.25" customHeight="1">
      <c r="A3090" s="5">
        <v>74544.0</v>
      </c>
      <c r="B3090" s="31">
        <v>44372.80803559871</v>
      </c>
      <c r="D3090" s="7">
        <v>74544.0</v>
      </c>
      <c r="E3090" s="31">
        <v>44372.80803240741</v>
      </c>
    </row>
    <row r="3091" ht="14.25" customHeight="1">
      <c r="A3091" s="5">
        <v>74557.0</v>
      </c>
      <c r="B3091" s="31">
        <v>44350.64</v>
      </c>
      <c r="D3091" s="7">
        <v>74557.0</v>
      </c>
      <c r="E3091" s="31">
        <v>44350.64</v>
      </c>
    </row>
    <row r="3092" ht="14.25" customHeight="1">
      <c r="A3092" s="5">
        <v>74593.0</v>
      </c>
      <c r="B3092" s="31">
        <v>44312.833925566345</v>
      </c>
      <c r="D3092" s="7">
        <v>74593.0</v>
      </c>
      <c r="E3092" s="31">
        <v>44312.83392361111</v>
      </c>
    </row>
    <row r="3093" ht="14.25" customHeight="1">
      <c r="A3093" s="5">
        <v>74607.0</v>
      </c>
      <c r="B3093" s="31">
        <v>44394.618310679616</v>
      </c>
      <c r="D3093" s="7">
        <v>74607.0</v>
      </c>
      <c r="E3093" s="31">
        <v>44394.618310185186</v>
      </c>
    </row>
    <row r="3094" ht="14.25" customHeight="1">
      <c r="A3094" s="5">
        <v>74619.0</v>
      </c>
      <c r="B3094" s="31">
        <v>44337.83068932039</v>
      </c>
      <c r="D3094" s="7">
        <v>74619.0</v>
      </c>
      <c r="E3094" s="31">
        <v>44337.83069444444</v>
      </c>
    </row>
    <row r="3095" ht="14.25" customHeight="1">
      <c r="A3095" s="5">
        <v>74632.0</v>
      </c>
      <c r="B3095" s="31">
        <v>44345.232154301586</v>
      </c>
      <c r="D3095" s="7">
        <v>74632.0</v>
      </c>
      <c r="E3095" s="31">
        <v>44345.232152777775</v>
      </c>
    </row>
    <row r="3096" ht="14.25" customHeight="1">
      <c r="A3096" s="5">
        <v>74646.0</v>
      </c>
      <c r="B3096" s="31">
        <v>44375.560333333335</v>
      </c>
      <c r="D3096" s="7">
        <v>74646.0</v>
      </c>
      <c r="E3096" s="31">
        <v>44375.56033564815</v>
      </c>
    </row>
    <row r="3097" ht="14.25" customHeight="1">
      <c r="A3097" s="5">
        <v>74679.0</v>
      </c>
      <c r="B3097" s="31">
        <v>44303.711352750805</v>
      </c>
      <c r="D3097" s="7">
        <v>74679.0</v>
      </c>
      <c r="E3097" s="31">
        <v>44303.71135416667</v>
      </c>
    </row>
    <row r="3098" ht="14.25" customHeight="1">
      <c r="A3098" s="5">
        <v>74731.0</v>
      </c>
      <c r="B3098" s="31">
        <v>44385.90148220065</v>
      </c>
      <c r="D3098" s="7">
        <v>74731.0</v>
      </c>
      <c r="E3098" s="31">
        <v>44385.90148148148</v>
      </c>
    </row>
    <row r="3099" ht="14.25" customHeight="1">
      <c r="A3099" s="5">
        <v>74874.0</v>
      </c>
      <c r="B3099" s="31">
        <v>44309.91280906149</v>
      </c>
      <c r="D3099" s="7">
        <v>74874.0</v>
      </c>
      <c r="E3099" s="31">
        <v>44309.9128125</v>
      </c>
    </row>
    <row r="3100" ht="14.25" customHeight="1">
      <c r="A3100" s="5">
        <v>74882.0</v>
      </c>
      <c r="B3100" s="31">
        <v>44346.89977721488</v>
      </c>
      <c r="D3100" s="7">
        <v>74882.0</v>
      </c>
      <c r="E3100" s="31">
        <v>44346.89978009259</v>
      </c>
    </row>
    <row r="3101" ht="14.25" customHeight="1">
      <c r="A3101" s="5">
        <v>74907.0</v>
      </c>
      <c r="B3101" s="31">
        <v>44308.96054368932</v>
      </c>
      <c r="D3101" s="7">
        <v>74907.0</v>
      </c>
      <c r="E3101" s="31">
        <v>44308.960543981484</v>
      </c>
    </row>
    <row r="3102" ht="14.25" customHeight="1">
      <c r="A3102" s="5">
        <v>74918.0</v>
      </c>
      <c r="B3102" s="31">
        <v>44362.80196763754</v>
      </c>
      <c r="D3102" s="7">
        <v>74918.0</v>
      </c>
      <c r="E3102" s="31">
        <v>44362.80196759259</v>
      </c>
    </row>
    <row r="3103" ht="14.25" customHeight="1">
      <c r="A3103" s="5">
        <v>74954.0</v>
      </c>
      <c r="B3103" s="31">
        <v>44297.668019653924</v>
      </c>
      <c r="D3103" s="7">
        <v>74954.0</v>
      </c>
      <c r="E3103" s="31">
        <v>44297.668020833335</v>
      </c>
    </row>
    <row r="3104" ht="14.25" customHeight="1">
      <c r="A3104" s="5">
        <v>74971.0</v>
      </c>
      <c r="B3104" s="31">
        <v>44391.916045307444</v>
      </c>
      <c r="D3104" s="7">
        <v>74971.0</v>
      </c>
      <c r="E3104" s="31">
        <v>44391.916041666664</v>
      </c>
    </row>
    <row r="3105" ht="14.25" customHeight="1">
      <c r="A3105" s="5">
        <v>74974.0</v>
      </c>
      <c r="B3105" s="31">
        <v>44343.72632038835</v>
      </c>
      <c r="D3105" s="7">
        <v>74974.0</v>
      </c>
      <c r="E3105" s="31">
        <v>44343.726319444446</v>
      </c>
    </row>
    <row r="3106" ht="14.25" customHeight="1">
      <c r="A3106" s="5">
        <v>74979.0</v>
      </c>
      <c r="B3106" s="31">
        <v>44330.98562459547</v>
      </c>
      <c r="D3106" s="7">
        <v>74979.0</v>
      </c>
      <c r="E3106" s="31">
        <v>44330.985625</v>
      </c>
    </row>
    <row r="3107" ht="14.25" customHeight="1">
      <c r="A3107" s="5">
        <v>74990.0</v>
      </c>
      <c r="B3107" s="31">
        <v>44422.654718446596</v>
      </c>
      <c r="D3107" s="7">
        <v>74990.0</v>
      </c>
      <c r="E3107" s="31">
        <v>44422.65472222222</v>
      </c>
    </row>
    <row r="3108" ht="14.25" customHeight="1">
      <c r="A3108" s="5">
        <v>75004.0</v>
      </c>
      <c r="B3108" s="31">
        <v>44367.295052949616</v>
      </c>
      <c r="D3108" s="7">
        <v>75004.0</v>
      </c>
      <c r="E3108" s="31">
        <v>44367.29505787037</v>
      </c>
    </row>
    <row r="3109" ht="14.25" customHeight="1">
      <c r="A3109" s="5">
        <v>75030.0</v>
      </c>
      <c r="B3109" s="31">
        <v>44324.767177993526</v>
      </c>
      <c r="D3109" s="7">
        <v>75030.0</v>
      </c>
      <c r="E3109" s="31">
        <v>44324.767175925925</v>
      </c>
    </row>
    <row r="3110" ht="14.25" customHeight="1">
      <c r="A3110" s="5">
        <v>75039.0</v>
      </c>
      <c r="B3110" s="31">
        <v>44346.06381420331</v>
      </c>
      <c r="D3110" s="7">
        <v>75039.0</v>
      </c>
      <c r="E3110" s="31">
        <v>44346.06381944445</v>
      </c>
    </row>
    <row r="3111" ht="14.25" customHeight="1">
      <c r="A3111" s="5">
        <v>75056.0</v>
      </c>
      <c r="B3111" s="31">
        <v>44342.683440129455</v>
      </c>
      <c r="D3111" s="7">
        <v>75056.0</v>
      </c>
      <c r="E3111" s="31">
        <v>44342.6834375</v>
      </c>
    </row>
    <row r="3112" ht="14.25" customHeight="1">
      <c r="A3112" s="5">
        <v>75072.0</v>
      </c>
      <c r="B3112" s="31">
        <v>44386.816530744334</v>
      </c>
      <c r="D3112" s="7">
        <v>75072.0</v>
      </c>
      <c r="E3112" s="31">
        <v>44386.81652777778</v>
      </c>
    </row>
    <row r="3113" ht="14.25" customHeight="1">
      <c r="A3113" s="5">
        <v>75109.0</v>
      </c>
      <c r="B3113" s="31">
        <v>44345.683440129455</v>
      </c>
      <c r="D3113" s="7">
        <v>75109.0</v>
      </c>
      <c r="E3113" s="31">
        <v>44345.6834375</v>
      </c>
    </row>
    <row r="3114" ht="14.25" customHeight="1">
      <c r="A3114" s="5">
        <v>75117.0</v>
      </c>
      <c r="B3114" s="31">
        <v>44314.742906148866</v>
      </c>
      <c r="D3114" s="7">
        <v>75117.0</v>
      </c>
      <c r="E3114" s="31">
        <v>44314.74290509259</v>
      </c>
    </row>
    <row r="3115" ht="14.25" customHeight="1">
      <c r="A3115" s="5">
        <v>75167.0</v>
      </c>
      <c r="B3115" s="31">
        <v>44323.85860194174</v>
      </c>
      <c r="D3115" s="7">
        <v>75167.0</v>
      </c>
      <c r="E3115" s="31">
        <v>44323.85859953704</v>
      </c>
    </row>
    <row r="3116" ht="14.25" customHeight="1">
      <c r="A3116" s="5">
        <v>75182.0</v>
      </c>
      <c r="B3116" s="31">
        <v>44375.8618381877</v>
      </c>
      <c r="D3116" s="7">
        <v>75182.0</v>
      </c>
      <c r="E3116" s="31">
        <v>44375.86184027778</v>
      </c>
    </row>
    <row r="3117" ht="14.25" customHeight="1">
      <c r="A3117" s="5">
        <v>75253.0</v>
      </c>
      <c r="B3117" s="31">
        <v>44341.97106148867</v>
      </c>
      <c r="D3117" s="7">
        <v>75253.0</v>
      </c>
      <c r="E3117" s="31">
        <v>44341.97106481482</v>
      </c>
    </row>
    <row r="3118" ht="14.25" customHeight="1">
      <c r="A3118" s="5">
        <v>75278.0</v>
      </c>
      <c r="B3118" s="31">
        <v>44310.741</v>
      </c>
      <c r="D3118" s="7">
        <v>75278.0</v>
      </c>
      <c r="E3118" s="31">
        <v>44310.74099537037</v>
      </c>
    </row>
    <row r="3119" ht="14.25" customHeight="1">
      <c r="A3119" s="5">
        <v>75332.0</v>
      </c>
      <c r="B3119" s="31">
        <v>44310.822194174754</v>
      </c>
      <c r="D3119" s="7">
        <v>75332.0</v>
      </c>
      <c r="E3119" s="31">
        <v>44310.82219907407</v>
      </c>
    </row>
    <row r="3120" ht="14.25" customHeight="1">
      <c r="A3120" s="5">
        <v>75360.0</v>
      </c>
      <c r="B3120" s="31">
        <v>44375.474702265376</v>
      </c>
      <c r="D3120" s="7">
        <v>75360.0</v>
      </c>
      <c r="E3120" s="31">
        <v>44375.474699074075</v>
      </c>
    </row>
    <row r="3121" ht="14.25" customHeight="1">
      <c r="A3121" s="5">
        <v>75392.0</v>
      </c>
      <c r="B3121" s="31">
        <v>44288.65876375404</v>
      </c>
      <c r="D3121" s="7">
        <v>75392.0</v>
      </c>
      <c r="E3121" s="31">
        <v>44288.65876157407</v>
      </c>
    </row>
    <row r="3122" ht="14.25" customHeight="1">
      <c r="A3122" s="5">
        <v>75418.0</v>
      </c>
      <c r="B3122" s="31">
        <v>44342.39662783172</v>
      </c>
      <c r="D3122" s="7">
        <v>75418.0</v>
      </c>
      <c r="E3122" s="31">
        <v>44342.396631944444</v>
      </c>
    </row>
    <row r="3123" ht="14.25" customHeight="1">
      <c r="A3123" s="5">
        <v>75421.0</v>
      </c>
      <c r="B3123" s="31">
        <v>44301.189333333336</v>
      </c>
      <c r="D3123" s="7">
        <v>75421.0</v>
      </c>
      <c r="E3123" s="31">
        <v>44301.1893287037</v>
      </c>
    </row>
    <row r="3124" ht="14.25" customHeight="1">
      <c r="A3124" s="5">
        <v>75425.0</v>
      </c>
      <c r="B3124" s="31">
        <v>44347.7659644013</v>
      </c>
      <c r="D3124" s="7">
        <v>75425.0</v>
      </c>
      <c r="E3124" s="31">
        <v>44347.76596064815</v>
      </c>
    </row>
    <row r="3125" ht="14.25" customHeight="1">
      <c r="A3125" s="5">
        <v>75442.0</v>
      </c>
      <c r="B3125" s="31">
        <v>44326.61426537217</v>
      </c>
      <c r="D3125" s="7">
        <v>75442.0</v>
      </c>
      <c r="E3125" s="31">
        <v>44326.614270833335</v>
      </c>
    </row>
    <row r="3126" ht="14.25" customHeight="1">
      <c r="A3126" s="5">
        <v>75448.0</v>
      </c>
      <c r="B3126" s="31">
        <v>44372.54833333333</v>
      </c>
      <c r="D3126" s="7">
        <v>75448.0</v>
      </c>
      <c r="E3126" s="31">
        <v>44372.54833333333</v>
      </c>
    </row>
    <row r="3127" ht="14.25" customHeight="1">
      <c r="A3127" s="5">
        <v>75492.0</v>
      </c>
      <c r="B3127" s="31">
        <v>44343.93424919094</v>
      </c>
      <c r="D3127" s="7">
        <v>75492.0</v>
      </c>
      <c r="E3127" s="31">
        <v>44343.93424768518</v>
      </c>
    </row>
    <row r="3128" ht="14.25" customHeight="1">
      <c r="A3128" s="5">
        <v>75509.0</v>
      </c>
      <c r="B3128" s="31">
        <v>44345.405194250314</v>
      </c>
      <c r="D3128" s="7">
        <v>75509.0</v>
      </c>
      <c r="E3128" s="31">
        <v>44345.40519675926</v>
      </c>
    </row>
    <row r="3129" ht="14.25" customHeight="1">
      <c r="A3129" s="5">
        <v>75550.0</v>
      </c>
      <c r="B3129" s="31">
        <v>44378.89258252427</v>
      </c>
      <c r="D3129" s="7">
        <v>75550.0</v>
      </c>
      <c r="E3129" s="31">
        <v>44378.89258101852</v>
      </c>
    </row>
    <row r="3130" ht="14.25" customHeight="1">
      <c r="A3130" s="5">
        <v>75625.0</v>
      </c>
      <c r="B3130" s="31">
        <v>44343.81572168285</v>
      </c>
      <c r="D3130" s="7">
        <v>75625.0</v>
      </c>
      <c r="E3130" s="31">
        <v>44343.815717592595</v>
      </c>
    </row>
    <row r="3131" ht="14.25" customHeight="1">
      <c r="A3131" s="5">
        <v>75667.0</v>
      </c>
      <c r="B3131" s="31">
        <v>44343.7833592233</v>
      </c>
      <c r="D3131" s="7">
        <v>75667.0</v>
      </c>
      <c r="E3131" s="31">
        <v>44343.78335648148</v>
      </c>
    </row>
    <row r="3132" ht="14.25" customHeight="1">
      <c r="A3132" s="5">
        <v>75677.0</v>
      </c>
      <c r="B3132" s="31">
        <v>44364.82704854369</v>
      </c>
      <c r="D3132" s="7">
        <v>75677.0</v>
      </c>
      <c r="E3132" s="31">
        <v>44364.827048611114</v>
      </c>
    </row>
    <row r="3133" ht="14.25" customHeight="1">
      <c r="A3133" s="5">
        <v>75687.0</v>
      </c>
      <c r="B3133" s="31">
        <v>44373.707307443365</v>
      </c>
      <c r="D3133" s="7">
        <v>75687.0</v>
      </c>
      <c r="E3133" s="31">
        <v>44373.70730324074</v>
      </c>
    </row>
    <row r="3134" ht="14.25" customHeight="1">
      <c r="A3134" s="5">
        <v>75732.0</v>
      </c>
      <c r="B3134" s="31">
        <v>44310.33808404797</v>
      </c>
      <c r="D3134" s="7">
        <v>75732.0</v>
      </c>
      <c r="E3134" s="31">
        <v>44310.3380787037</v>
      </c>
    </row>
    <row r="3135" ht="14.25" customHeight="1">
      <c r="A3135" s="5">
        <v>75778.0</v>
      </c>
      <c r="B3135" s="31">
        <v>44309.71822977346</v>
      </c>
      <c r="D3135" s="7">
        <v>75778.0</v>
      </c>
      <c r="E3135" s="31">
        <v>44309.71822916667</v>
      </c>
    </row>
    <row r="3136" ht="14.25" customHeight="1">
      <c r="A3136" s="5">
        <v>75800.0</v>
      </c>
      <c r="B3136" s="31">
        <v>44372.83311650485</v>
      </c>
      <c r="D3136" s="7">
        <v>75800.0</v>
      </c>
      <c r="E3136" s="31">
        <v>44372.83311342593</v>
      </c>
    </row>
    <row r="3137" ht="14.25" customHeight="1">
      <c r="A3137" s="5">
        <v>75817.0</v>
      </c>
      <c r="B3137" s="31">
        <v>44340.616692556636</v>
      </c>
      <c r="D3137" s="7">
        <v>75817.0</v>
      </c>
      <c r="E3137" s="31">
        <v>44340.616689814815</v>
      </c>
    </row>
    <row r="3138" ht="14.25" customHeight="1">
      <c r="A3138" s="5">
        <v>75827.0</v>
      </c>
      <c r="B3138" s="31">
        <v>44372.66159546925</v>
      </c>
      <c r="D3138" s="7">
        <v>75827.0</v>
      </c>
      <c r="E3138" s="31">
        <v>44372.66159722222</v>
      </c>
    </row>
    <row r="3139" ht="14.25" customHeight="1">
      <c r="A3139" s="5">
        <v>75853.0</v>
      </c>
      <c r="B3139" s="31">
        <v>44347.66119093851</v>
      </c>
      <c r="D3139" s="7">
        <v>75853.0</v>
      </c>
      <c r="E3139" s="31">
        <v>44347.66119212963</v>
      </c>
    </row>
    <row r="3140" ht="14.25" customHeight="1">
      <c r="A3140" s="5">
        <v>75879.0</v>
      </c>
      <c r="B3140" s="31">
        <v>44382.84933333334</v>
      </c>
      <c r="D3140" s="7">
        <v>75879.0</v>
      </c>
      <c r="E3140" s="31">
        <v>44382.849328703705</v>
      </c>
    </row>
    <row r="3141" ht="14.25" customHeight="1">
      <c r="A3141" s="5">
        <v>75881.0</v>
      </c>
      <c r="B3141" s="31">
        <v>44343.93546278317</v>
      </c>
      <c r="D3141" s="7">
        <v>75881.0</v>
      </c>
      <c r="E3141" s="31">
        <v>44343.93546296296</v>
      </c>
    </row>
    <row r="3142" ht="14.25" customHeight="1">
      <c r="A3142" s="5">
        <v>75886.0</v>
      </c>
      <c r="B3142" s="31">
        <v>44400.20649838188</v>
      </c>
      <c r="D3142" s="7">
        <v>75886.0</v>
      </c>
      <c r="E3142" s="31">
        <v>44400.20649305556</v>
      </c>
    </row>
    <row r="3143" ht="14.25" customHeight="1">
      <c r="A3143" s="5">
        <v>75935.0</v>
      </c>
      <c r="B3143" s="31">
        <v>44310.814912621354</v>
      </c>
      <c r="D3143" s="7">
        <v>75935.0</v>
      </c>
      <c r="E3143" s="31">
        <v>44310.81490740741</v>
      </c>
    </row>
    <row r="3144" ht="14.25" customHeight="1">
      <c r="A3144" s="5">
        <v>75952.0</v>
      </c>
      <c r="B3144" s="31">
        <v>44303.53129673147</v>
      </c>
      <c r="D3144" s="7">
        <v>75952.0</v>
      </c>
      <c r="E3144" s="31">
        <v>44303.5312962963</v>
      </c>
    </row>
    <row r="3145" ht="14.25" customHeight="1">
      <c r="A3145" s="5">
        <v>75956.0</v>
      </c>
      <c r="B3145" s="31">
        <v>44316.97915210356</v>
      </c>
      <c r="D3145" s="7">
        <v>75956.0</v>
      </c>
      <c r="E3145" s="31">
        <v>44316.979155092595</v>
      </c>
    </row>
    <row r="3146" ht="14.25" customHeight="1">
      <c r="A3146" s="5">
        <v>75963.0</v>
      </c>
      <c r="B3146" s="31">
        <v>44414.90431391586</v>
      </c>
      <c r="D3146" s="7">
        <v>75963.0</v>
      </c>
      <c r="E3146" s="31">
        <v>44414.90431712963</v>
      </c>
    </row>
    <row r="3147" ht="14.25" customHeight="1">
      <c r="A3147" s="5">
        <v>75970.0</v>
      </c>
      <c r="B3147" s="31">
        <v>44407.602533980586</v>
      </c>
      <c r="D3147" s="7">
        <v>75970.0</v>
      </c>
      <c r="E3147" s="31">
        <v>44407.602534722224</v>
      </c>
    </row>
    <row r="3148" ht="14.25" customHeight="1">
      <c r="A3148" s="5">
        <v>75972.0</v>
      </c>
      <c r="B3148" s="31">
        <v>44325.35577022654</v>
      </c>
      <c r="D3148" s="7">
        <v>75972.0</v>
      </c>
      <c r="E3148" s="31">
        <v>44325.355775462966</v>
      </c>
    </row>
    <row r="3149" ht="14.25" customHeight="1">
      <c r="A3149" s="5">
        <v>76017.0</v>
      </c>
      <c r="B3149" s="31">
        <v>44345.63408737864</v>
      </c>
      <c r="D3149" s="7">
        <v>76017.0</v>
      </c>
      <c r="E3149" s="31">
        <v>44345.63408564815</v>
      </c>
    </row>
    <row r="3150" ht="14.25" customHeight="1">
      <c r="A3150" s="5">
        <v>76039.0</v>
      </c>
      <c r="B3150" s="31">
        <v>44317.15778069399</v>
      </c>
      <c r="D3150" s="7">
        <v>76039.0</v>
      </c>
      <c r="E3150" s="31">
        <v>44317.15777777778</v>
      </c>
    </row>
    <row r="3151" ht="14.25" customHeight="1">
      <c r="A3151" s="5">
        <v>76056.0</v>
      </c>
      <c r="B3151" s="31">
        <v>44308.21863430421</v>
      </c>
      <c r="D3151" s="7">
        <v>76056.0</v>
      </c>
      <c r="E3151" s="31">
        <v>44308.21863425926</v>
      </c>
    </row>
    <row r="3152" ht="14.25" customHeight="1">
      <c r="A3152" s="5">
        <v>76065.0</v>
      </c>
      <c r="B3152" s="31">
        <v>44343.66038187702</v>
      </c>
      <c r="D3152" s="7">
        <v>76065.0</v>
      </c>
      <c r="E3152" s="31">
        <v>44343.66038194444</v>
      </c>
    </row>
    <row r="3153" ht="14.25" customHeight="1">
      <c r="A3153" s="5">
        <v>76106.0</v>
      </c>
      <c r="B3153" s="31">
        <v>44344.77405501618</v>
      </c>
      <c r="D3153" s="7">
        <v>76106.0</v>
      </c>
      <c r="E3153" s="31">
        <v>44344.774050925924</v>
      </c>
    </row>
    <row r="3154" ht="14.25" customHeight="1">
      <c r="A3154" s="5">
        <v>76121.0</v>
      </c>
      <c r="B3154" s="31">
        <v>44313.835139158575</v>
      </c>
      <c r="D3154" s="7">
        <v>76121.0</v>
      </c>
      <c r="E3154" s="31">
        <v>44313.83513888889</v>
      </c>
    </row>
    <row r="3155" ht="14.25" customHeight="1">
      <c r="A3155" s="5">
        <v>76128.0</v>
      </c>
      <c r="B3155" s="31">
        <v>44375.82907119741</v>
      </c>
      <c r="D3155" s="7">
        <v>76128.0</v>
      </c>
      <c r="E3155" s="31">
        <v>44375.82907407408</v>
      </c>
    </row>
    <row r="3156" ht="14.25" customHeight="1">
      <c r="A3156" s="5">
        <v>76140.0</v>
      </c>
      <c r="B3156" s="31">
        <v>44312.67130420712</v>
      </c>
      <c r="D3156" s="7">
        <v>76140.0</v>
      </c>
      <c r="E3156" s="31">
        <v>44312.67130787037</v>
      </c>
    </row>
    <row r="3157" ht="14.25" customHeight="1">
      <c r="A3157" s="5">
        <v>76147.0</v>
      </c>
      <c r="B3157" s="31">
        <v>44314.802372168284</v>
      </c>
      <c r="D3157" s="7">
        <v>76147.0</v>
      </c>
      <c r="E3157" s="31">
        <v>44314.80237268518</v>
      </c>
    </row>
    <row r="3158" ht="14.25" customHeight="1">
      <c r="A3158" s="5">
        <v>76160.0</v>
      </c>
      <c r="B3158" s="31">
        <v>44303.50770592364</v>
      </c>
      <c r="D3158" s="7">
        <v>76160.0</v>
      </c>
      <c r="E3158" s="31">
        <v>44303.50770833333</v>
      </c>
    </row>
    <row r="3159" ht="14.25" customHeight="1">
      <c r="A3159" s="5">
        <v>76190.0</v>
      </c>
      <c r="B3159" s="31">
        <v>44343.76920064725</v>
      </c>
      <c r="D3159" s="7">
        <v>76190.0</v>
      </c>
      <c r="E3159" s="31">
        <v>44343.76920138889</v>
      </c>
    </row>
    <row r="3160" ht="14.25" customHeight="1">
      <c r="A3160" s="5">
        <v>76244.0</v>
      </c>
      <c r="B3160" s="31">
        <v>44300.39703236246</v>
      </c>
      <c r="D3160" s="7">
        <v>76244.0</v>
      </c>
      <c r="E3160" s="31">
        <v>44300.39703703704</v>
      </c>
    </row>
    <row r="3161" ht="14.25" customHeight="1">
      <c r="A3161" s="5">
        <v>76257.0</v>
      </c>
      <c r="B3161" s="31">
        <v>44411.5762394822</v>
      </c>
      <c r="D3161" s="7">
        <v>76257.0</v>
      </c>
      <c r="E3161" s="31">
        <v>44411.57623842593</v>
      </c>
    </row>
    <row r="3162" ht="14.25" customHeight="1">
      <c r="A3162" s="5">
        <v>76298.0</v>
      </c>
      <c r="B3162" s="31">
        <v>44374.65633656958</v>
      </c>
      <c r="D3162" s="7">
        <v>76298.0</v>
      </c>
      <c r="E3162" s="31">
        <v>44374.656331018516</v>
      </c>
    </row>
    <row r="3163" ht="14.25" customHeight="1">
      <c r="A3163" s="5">
        <v>76350.0</v>
      </c>
      <c r="B3163" s="31">
        <v>44342.02445954693</v>
      </c>
      <c r="D3163" s="7">
        <v>76350.0</v>
      </c>
      <c r="E3163" s="31">
        <v>44342.02445601852</v>
      </c>
    </row>
    <row r="3164" ht="14.25" customHeight="1">
      <c r="A3164" s="5">
        <v>76367.0</v>
      </c>
      <c r="B3164" s="31">
        <v>44315.55358576052</v>
      </c>
      <c r="D3164" s="7">
        <v>76367.0</v>
      </c>
      <c r="E3164" s="31">
        <v>44315.55358796296</v>
      </c>
    </row>
    <row r="3165" ht="14.25" customHeight="1">
      <c r="A3165" s="5">
        <v>76401.0</v>
      </c>
      <c r="B3165" s="31">
        <v>44357.03093203883</v>
      </c>
      <c r="D3165" s="7">
        <v>76401.0</v>
      </c>
      <c r="E3165" s="31">
        <v>44357.0309375</v>
      </c>
    </row>
    <row r="3166" ht="14.25" customHeight="1">
      <c r="A3166" s="5">
        <v>76426.0</v>
      </c>
      <c r="B3166" s="31">
        <v>44307.61750161812</v>
      </c>
      <c r="D3166" s="7">
        <v>76426.0</v>
      </c>
      <c r="E3166" s="31">
        <v>44307.6175</v>
      </c>
    </row>
    <row r="3167" ht="14.25" customHeight="1">
      <c r="A3167" s="5">
        <v>76444.0</v>
      </c>
      <c r="B3167" s="31">
        <v>44352.78861812298</v>
      </c>
      <c r="D3167" s="7">
        <v>76444.0</v>
      </c>
      <c r="E3167" s="31">
        <v>44352.788622685184</v>
      </c>
    </row>
    <row r="3168" ht="14.25" customHeight="1">
      <c r="A3168" s="5">
        <v>76498.0</v>
      </c>
      <c r="B3168" s="31">
        <v>44373.56981109043</v>
      </c>
      <c r="D3168" s="7">
        <v>76498.0</v>
      </c>
      <c r="E3168" s="31">
        <v>44373.569814814815</v>
      </c>
    </row>
    <row r="3169" ht="14.25" customHeight="1">
      <c r="A3169" s="5">
        <v>76499.0</v>
      </c>
      <c r="B3169" s="31">
        <v>44373.39234595782</v>
      </c>
      <c r="D3169" s="7">
        <v>76499.0</v>
      </c>
      <c r="E3169" s="31">
        <v>44373.39234953704</v>
      </c>
    </row>
    <row r="3170" ht="14.25" customHeight="1">
      <c r="A3170" s="5">
        <v>76532.0</v>
      </c>
      <c r="B3170" s="31">
        <v>44321.838375404535</v>
      </c>
      <c r="D3170" s="7">
        <v>76532.0</v>
      </c>
      <c r="E3170" s="31">
        <v>44321.83837962963</v>
      </c>
    </row>
    <row r="3171" ht="14.25" customHeight="1">
      <c r="A3171" s="5">
        <v>76543.0</v>
      </c>
      <c r="B3171" s="31">
        <v>44317.06561479537</v>
      </c>
      <c r="D3171" s="7">
        <v>76543.0</v>
      </c>
      <c r="E3171" s="31">
        <v>44317.065613425926</v>
      </c>
    </row>
    <row r="3172" ht="14.25" customHeight="1">
      <c r="A3172" s="5">
        <v>76546.0</v>
      </c>
      <c r="B3172" s="31">
        <v>44298.818148867314</v>
      </c>
      <c r="D3172" s="7">
        <v>76546.0</v>
      </c>
      <c r="E3172" s="31">
        <v>44298.81814814815</v>
      </c>
    </row>
    <row r="3173" ht="14.25" customHeight="1">
      <c r="A3173" s="5">
        <v>76577.0</v>
      </c>
      <c r="B3173" s="31">
        <v>44344.81774433657</v>
      </c>
      <c r="D3173" s="7">
        <v>76577.0</v>
      </c>
      <c r="E3173" s="31">
        <v>44344.81774305556</v>
      </c>
    </row>
    <row r="3174" ht="14.25" customHeight="1">
      <c r="A3174" s="5">
        <v>76585.0</v>
      </c>
      <c r="B3174" s="31">
        <v>44308.50746925566</v>
      </c>
      <c r="D3174" s="7">
        <v>76585.0</v>
      </c>
      <c r="E3174" s="31">
        <v>44308.50746527778</v>
      </c>
    </row>
    <row r="3175" ht="14.25" customHeight="1">
      <c r="A3175" s="5">
        <v>76608.0</v>
      </c>
      <c r="B3175" s="31">
        <v>44298.945</v>
      </c>
      <c r="D3175" s="7">
        <v>76608.0</v>
      </c>
      <c r="E3175" s="31">
        <v>44298.945</v>
      </c>
    </row>
    <row r="3176" ht="14.25" customHeight="1">
      <c r="A3176" s="5">
        <v>76613.0</v>
      </c>
      <c r="B3176" s="31">
        <v>44377.870737864076</v>
      </c>
      <c r="D3176" s="7">
        <v>76613.0</v>
      </c>
      <c r="E3176" s="31">
        <v>44377.87074074074</v>
      </c>
    </row>
    <row r="3177" ht="14.25" customHeight="1">
      <c r="A3177" s="5">
        <v>76628.0</v>
      </c>
      <c r="B3177" s="31">
        <v>44427.720252427185</v>
      </c>
      <c r="D3177" s="7">
        <v>76628.0</v>
      </c>
      <c r="E3177" s="31">
        <v>44427.72025462963</v>
      </c>
    </row>
    <row r="3178" ht="14.25" customHeight="1">
      <c r="A3178" s="5">
        <v>76685.0</v>
      </c>
      <c r="B3178" s="31">
        <v>44346.596514786215</v>
      </c>
      <c r="D3178" s="7">
        <v>76685.0</v>
      </c>
      <c r="E3178" s="31">
        <v>44346.5965162037</v>
      </c>
    </row>
    <row r="3179" ht="14.25" customHeight="1">
      <c r="A3179" s="5">
        <v>76697.0</v>
      </c>
      <c r="B3179" s="31">
        <v>44337.83392556634</v>
      </c>
      <c r="D3179" s="7">
        <v>76697.0</v>
      </c>
      <c r="E3179" s="31">
        <v>44337.83392361111</v>
      </c>
    </row>
    <row r="3180" ht="14.25" customHeight="1">
      <c r="A3180" s="5">
        <v>76711.0</v>
      </c>
      <c r="B3180" s="31">
        <v>44375.51960517799</v>
      </c>
      <c r="D3180" s="7">
        <v>76711.0</v>
      </c>
      <c r="E3180" s="31">
        <v>44375.51960648148</v>
      </c>
    </row>
    <row r="3181" ht="14.25" customHeight="1">
      <c r="A3181" s="5">
        <v>76728.0</v>
      </c>
      <c r="B3181" s="31">
        <v>44319.968</v>
      </c>
      <c r="D3181" s="7">
        <v>76728.0</v>
      </c>
      <c r="E3181" s="31">
        <v>44319.967997685184</v>
      </c>
    </row>
    <row r="3182" ht="14.25" customHeight="1">
      <c r="A3182" s="5">
        <v>76734.0</v>
      </c>
      <c r="B3182" s="31">
        <v>44346.75382847896</v>
      </c>
      <c r="D3182" s="7">
        <v>76734.0</v>
      </c>
      <c r="E3182" s="31">
        <v>44346.75383101852</v>
      </c>
    </row>
    <row r="3183" ht="14.25" customHeight="1">
      <c r="A3183" s="5">
        <v>76747.0</v>
      </c>
      <c r="B3183" s="31">
        <v>44376.55763106796</v>
      </c>
      <c r="D3183" s="7">
        <v>76747.0</v>
      </c>
      <c r="E3183" s="31">
        <v>44376.55762731482</v>
      </c>
    </row>
    <row r="3184" ht="14.25" customHeight="1">
      <c r="A3184" s="5">
        <v>76810.0</v>
      </c>
      <c r="B3184" s="31">
        <v>44315.79306796117</v>
      </c>
      <c r="D3184" s="7">
        <v>76810.0</v>
      </c>
      <c r="E3184" s="31">
        <v>44315.79306712963</v>
      </c>
    </row>
    <row r="3185" ht="14.25" customHeight="1">
      <c r="A3185" s="5">
        <v>76827.0</v>
      </c>
      <c r="B3185" s="31">
        <v>44376.73522006473</v>
      </c>
      <c r="D3185" s="7">
        <v>76827.0</v>
      </c>
      <c r="E3185" s="31">
        <v>44376.73521990741</v>
      </c>
    </row>
    <row r="3186" ht="14.25" customHeight="1">
      <c r="A3186" s="5">
        <v>76864.0</v>
      </c>
      <c r="B3186" s="31">
        <v>44342.615478964406</v>
      </c>
      <c r="D3186" s="7">
        <v>76864.0</v>
      </c>
      <c r="E3186" s="31">
        <v>44342.61547453704</v>
      </c>
    </row>
    <row r="3187" ht="14.25" customHeight="1">
      <c r="A3187" s="5">
        <v>76908.0</v>
      </c>
      <c r="B3187" s="31">
        <v>44342.252614886725</v>
      </c>
      <c r="D3187" s="7">
        <v>76908.0</v>
      </c>
      <c r="E3187" s="31">
        <v>44342.25261574074</v>
      </c>
    </row>
    <row r="3188" ht="14.25" customHeight="1">
      <c r="A3188" s="5">
        <v>76961.0</v>
      </c>
      <c r="B3188" s="31">
        <v>44343.998974110036</v>
      </c>
      <c r="D3188" s="7">
        <v>76961.0</v>
      </c>
      <c r="E3188" s="31">
        <v>44343.99896990741</v>
      </c>
    </row>
    <row r="3189" ht="14.25" customHeight="1">
      <c r="A3189" s="5">
        <v>76989.0</v>
      </c>
      <c r="B3189" s="31">
        <v>44343.67858576052</v>
      </c>
      <c r="D3189" s="7">
        <v>76989.0</v>
      </c>
      <c r="E3189" s="31">
        <v>44343.67858796296</v>
      </c>
    </row>
    <row r="3190" ht="14.25" customHeight="1">
      <c r="A3190" s="5">
        <v>76997.0</v>
      </c>
      <c r="B3190" s="31">
        <v>44318.56529435102</v>
      </c>
      <c r="D3190" s="7">
        <v>76997.0</v>
      </c>
      <c r="E3190" s="31">
        <v>44318.56528935185</v>
      </c>
    </row>
    <row r="3191" ht="14.25" customHeight="1">
      <c r="A3191" s="5">
        <v>77009.0</v>
      </c>
      <c r="B3191" s="31">
        <v>44346.80697042756</v>
      </c>
      <c r="D3191" s="7">
        <v>77009.0</v>
      </c>
      <c r="E3191" s="31">
        <v>44346.806967592594</v>
      </c>
    </row>
    <row r="3192" ht="14.25" customHeight="1">
      <c r="A3192" s="5">
        <v>77015.0</v>
      </c>
      <c r="B3192" s="31">
        <v>44306.13772815534</v>
      </c>
      <c r="D3192" s="7">
        <v>77015.0</v>
      </c>
      <c r="E3192" s="31">
        <v>44306.13773148148</v>
      </c>
    </row>
    <row r="3193" ht="14.25" customHeight="1">
      <c r="A3193" s="5">
        <v>77069.0</v>
      </c>
      <c r="B3193" s="31">
        <v>44345.71054368932</v>
      </c>
      <c r="D3193" s="7">
        <v>77069.0</v>
      </c>
      <c r="E3193" s="31">
        <v>44345.710543981484</v>
      </c>
    </row>
    <row r="3194" ht="14.25" customHeight="1">
      <c r="A3194" s="5">
        <v>77070.0</v>
      </c>
      <c r="B3194" s="31">
        <v>44342.808333333334</v>
      </c>
      <c r="D3194" s="7">
        <v>77070.0</v>
      </c>
      <c r="E3194" s="31">
        <v>44342.808333333334</v>
      </c>
    </row>
    <row r="3195" ht="14.25" customHeight="1">
      <c r="A3195" s="5">
        <v>77103.0</v>
      </c>
      <c r="B3195" s="31">
        <v>44375.59322977346</v>
      </c>
      <c r="D3195" s="7">
        <v>77103.0</v>
      </c>
      <c r="E3195" s="31">
        <v>44375.59322916667</v>
      </c>
    </row>
    <row r="3196" ht="14.25" customHeight="1">
      <c r="A3196" s="5">
        <v>77115.0</v>
      </c>
      <c r="B3196" s="31">
        <v>44299.30641747573</v>
      </c>
      <c r="D3196" s="7">
        <v>77115.0</v>
      </c>
      <c r="E3196" s="31">
        <v>44299.30641203704</v>
      </c>
    </row>
    <row r="3197" ht="14.25" customHeight="1">
      <c r="A3197" s="5">
        <v>77201.0</v>
      </c>
      <c r="B3197" s="31">
        <v>44310.64136893204</v>
      </c>
      <c r="D3197" s="7">
        <v>77201.0</v>
      </c>
      <c r="E3197" s="31">
        <v>44310.64136574074</v>
      </c>
    </row>
    <row r="3198" ht="14.25" customHeight="1">
      <c r="A3198" s="5">
        <v>77251.0</v>
      </c>
      <c r="B3198" s="31">
        <v>44376.61305177993</v>
      </c>
      <c r="D3198" s="7">
        <v>77251.0</v>
      </c>
      <c r="E3198" s="31">
        <v>44376.61305555556</v>
      </c>
    </row>
    <row r="3199" ht="14.25" customHeight="1">
      <c r="A3199" s="5">
        <v>77280.0</v>
      </c>
      <c r="B3199" s="31">
        <v>44308.0050420712</v>
      </c>
      <c r="D3199" s="7">
        <v>77280.0</v>
      </c>
      <c r="E3199" s="31">
        <v>44308.0050462963</v>
      </c>
    </row>
    <row r="3200" ht="14.25" customHeight="1">
      <c r="A3200" s="5">
        <v>77286.0</v>
      </c>
      <c r="B3200" s="31">
        <v>44343.66361812298</v>
      </c>
      <c r="D3200" s="7">
        <v>77286.0</v>
      </c>
      <c r="E3200" s="31">
        <v>44343.663622685184</v>
      </c>
    </row>
    <row r="3201" ht="14.25" customHeight="1">
      <c r="A3201" s="5">
        <v>77293.0</v>
      </c>
      <c r="B3201" s="31">
        <v>44311.52162783172</v>
      </c>
      <c r="D3201" s="7">
        <v>77293.0</v>
      </c>
      <c r="E3201" s="31">
        <v>44311.521631944444</v>
      </c>
    </row>
    <row r="3202" ht="14.25" customHeight="1">
      <c r="A3202" s="5">
        <v>77302.0</v>
      </c>
      <c r="B3202" s="31">
        <v>44355.659168284794</v>
      </c>
      <c r="D3202" s="7">
        <v>77302.0</v>
      </c>
      <c r="E3202" s="31">
        <v>44355.659166666665</v>
      </c>
    </row>
    <row r="3203" ht="14.25" customHeight="1">
      <c r="A3203" s="5">
        <v>77322.0</v>
      </c>
      <c r="B3203" s="31">
        <v>44293.825666666664</v>
      </c>
      <c r="D3203" s="7">
        <v>77322.0</v>
      </c>
      <c r="E3203" s="31">
        <v>44293.8256712963</v>
      </c>
    </row>
    <row r="3204" ht="14.25" customHeight="1">
      <c r="A3204" s="5">
        <v>77334.0</v>
      </c>
      <c r="B3204" s="31">
        <v>44295.945</v>
      </c>
      <c r="D3204" s="7">
        <v>77334.0</v>
      </c>
      <c r="E3204" s="31">
        <v>44295.945</v>
      </c>
    </row>
    <row r="3205" ht="14.25" customHeight="1">
      <c r="A3205" s="5">
        <v>77336.0</v>
      </c>
      <c r="B3205" s="31">
        <v>44415.604961165045</v>
      </c>
      <c r="D3205" s="7">
        <v>77336.0</v>
      </c>
      <c r="E3205" s="31">
        <v>44415.60496527778</v>
      </c>
    </row>
    <row r="3206" ht="14.25" customHeight="1">
      <c r="A3206" s="5">
        <v>77359.0</v>
      </c>
      <c r="B3206" s="31">
        <v>44341.880851132686</v>
      </c>
      <c r="D3206" s="7">
        <v>77359.0</v>
      </c>
      <c r="E3206" s="31">
        <v>44341.88085648148</v>
      </c>
    </row>
    <row r="3207" ht="14.25" customHeight="1">
      <c r="A3207" s="5">
        <v>77452.0</v>
      </c>
      <c r="B3207" s="31">
        <v>44377.98077022654</v>
      </c>
      <c r="D3207" s="7">
        <v>77452.0</v>
      </c>
      <c r="E3207" s="31">
        <v>44377.980775462966</v>
      </c>
    </row>
    <row r="3208" ht="14.25" customHeight="1">
      <c r="A3208" s="5">
        <v>77510.0</v>
      </c>
      <c r="B3208" s="31">
        <v>44310.87599676376</v>
      </c>
      <c r="D3208" s="7">
        <v>77510.0</v>
      </c>
      <c r="E3208" s="31">
        <v>44310.87599537037</v>
      </c>
    </row>
    <row r="3209" ht="14.25" customHeight="1">
      <c r="A3209" s="5">
        <v>77554.0</v>
      </c>
      <c r="B3209" s="31">
        <v>44334.789831715214</v>
      </c>
      <c r="D3209" s="7">
        <v>77554.0</v>
      </c>
      <c r="E3209" s="31">
        <v>44334.789826388886</v>
      </c>
    </row>
    <row r="3210" ht="14.25" customHeight="1">
      <c r="A3210" s="5">
        <v>77559.0</v>
      </c>
      <c r="B3210" s="31">
        <v>44409.903504854374</v>
      </c>
      <c r="D3210" s="7">
        <v>77559.0</v>
      </c>
      <c r="E3210" s="31">
        <v>44409.90350694444</v>
      </c>
    </row>
    <row r="3211" ht="14.25" customHeight="1">
      <c r="A3211" s="5">
        <v>77582.0</v>
      </c>
      <c r="B3211" s="31">
        <v>44343.93060841424</v>
      </c>
      <c r="D3211" s="7">
        <v>77582.0</v>
      </c>
      <c r="E3211" s="31">
        <v>44343.930613425924</v>
      </c>
    </row>
    <row r="3212" ht="14.25" customHeight="1">
      <c r="A3212" s="5">
        <v>77594.0</v>
      </c>
      <c r="B3212" s="31">
        <v>44341.737242718445</v>
      </c>
      <c r="D3212" s="7">
        <v>77594.0</v>
      </c>
      <c r="E3212" s="31">
        <v>44341.73724537037</v>
      </c>
    </row>
    <row r="3213" ht="14.25" customHeight="1">
      <c r="A3213" s="5">
        <v>77666.0</v>
      </c>
      <c r="B3213" s="31">
        <v>44340.420495145634</v>
      </c>
      <c r="D3213" s="7">
        <v>77666.0</v>
      </c>
      <c r="E3213" s="31">
        <v>44340.42049768518</v>
      </c>
    </row>
    <row r="3214" ht="14.25" customHeight="1">
      <c r="A3214" s="5">
        <v>77684.0</v>
      </c>
      <c r="B3214" s="31">
        <v>44374.94506668294</v>
      </c>
      <c r="D3214" s="7">
        <v>77684.0</v>
      </c>
      <c r="E3214" s="31">
        <v>44374.945069444446</v>
      </c>
    </row>
    <row r="3215" ht="14.25" customHeight="1">
      <c r="A3215" s="5">
        <v>77707.0</v>
      </c>
      <c r="B3215" s="31">
        <v>44377.84363430421</v>
      </c>
      <c r="D3215" s="7">
        <v>77707.0</v>
      </c>
      <c r="E3215" s="31">
        <v>44377.84363425926</v>
      </c>
    </row>
    <row r="3216" ht="14.25" customHeight="1">
      <c r="A3216" s="5">
        <v>77720.0</v>
      </c>
      <c r="B3216" s="31">
        <v>44304.35612048708</v>
      </c>
      <c r="D3216" s="7">
        <v>77720.0</v>
      </c>
      <c r="E3216" s="31">
        <v>44304.35612268518</v>
      </c>
    </row>
    <row r="3217" ht="14.25" customHeight="1">
      <c r="A3217" s="5">
        <v>77848.0</v>
      </c>
      <c r="B3217" s="31">
        <v>44386.89177346278</v>
      </c>
      <c r="D3217" s="7">
        <v>77848.0</v>
      </c>
      <c r="E3217" s="31">
        <v>44386.89177083333</v>
      </c>
    </row>
    <row r="3218" ht="14.25" customHeight="1">
      <c r="A3218" s="5">
        <v>77856.0</v>
      </c>
      <c r="B3218" s="31">
        <v>44354.710139158575</v>
      </c>
      <c r="D3218" s="7">
        <v>77856.0</v>
      </c>
      <c r="E3218" s="31">
        <v>44354.71013888889</v>
      </c>
    </row>
    <row r="3219" ht="14.25" customHeight="1">
      <c r="A3219" s="5">
        <v>77868.0</v>
      </c>
      <c r="B3219" s="31">
        <v>44341.97106148867</v>
      </c>
      <c r="D3219" s="7">
        <v>77868.0</v>
      </c>
      <c r="E3219" s="31">
        <v>44341.97106481482</v>
      </c>
    </row>
    <row r="3220" ht="14.25" customHeight="1">
      <c r="A3220" s="5">
        <v>77869.0</v>
      </c>
      <c r="B3220" s="31">
        <v>44288.10533333333</v>
      </c>
      <c r="D3220" s="7">
        <v>77869.0</v>
      </c>
      <c r="E3220" s="31">
        <v>44288.10533564815</v>
      </c>
    </row>
    <row r="3221" ht="14.25" customHeight="1">
      <c r="A3221" s="5">
        <v>77900.0</v>
      </c>
      <c r="B3221" s="31">
        <v>44376.04873139158</v>
      </c>
      <c r="D3221" s="7">
        <v>77900.0</v>
      </c>
      <c r="E3221" s="31">
        <v>44376.048726851855</v>
      </c>
    </row>
    <row r="3222" ht="14.25" customHeight="1">
      <c r="A3222" s="5">
        <v>77940.0</v>
      </c>
      <c r="B3222" s="31">
        <v>44372.42633333334</v>
      </c>
      <c r="D3222" s="7">
        <v>77940.0</v>
      </c>
      <c r="E3222" s="31">
        <v>44372.42633101852</v>
      </c>
    </row>
    <row r="3223" ht="14.25" customHeight="1">
      <c r="A3223" s="5">
        <v>77986.0</v>
      </c>
      <c r="B3223" s="31">
        <v>44309.96822977346</v>
      </c>
      <c r="D3223" s="7">
        <v>77986.0</v>
      </c>
      <c r="E3223" s="31">
        <v>44309.96822916667</v>
      </c>
    </row>
    <row r="3224" ht="14.25" customHeight="1">
      <c r="A3224" s="5">
        <v>78006.0</v>
      </c>
      <c r="B3224" s="31">
        <v>44340.69274433657</v>
      </c>
      <c r="D3224" s="7">
        <v>78006.0</v>
      </c>
      <c r="E3224" s="31">
        <v>44340.69274305556</v>
      </c>
    </row>
    <row r="3225" ht="14.25" customHeight="1">
      <c r="A3225" s="5">
        <v>78011.0</v>
      </c>
      <c r="B3225" s="31">
        <v>44288.79751779935</v>
      </c>
      <c r="D3225" s="7">
        <v>78011.0</v>
      </c>
      <c r="E3225" s="31">
        <v>44288.79752314815</v>
      </c>
    </row>
    <row r="3226" ht="14.25" customHeight="1">
      <c r="A3226" s="5">
        <v>78019.0</v>
      </c>
      <c r="B3226" s="31">
        <v>44317.3828737864</v>
      </c>
      <c r="D3226" s="7">
        <v>78019.0</v>
      </c>
      <c r="E3226" s="31">
        <v>44317.38287037037</v>
      </c>
    </row>
    <row r="3227" ht="14.25" customHeight="1">
      <c r="A3227" s="5">
        <v>78052.0</v>
      </c>
      <c r="B3227" s="31">
        <v>44380.70854823451</v>
      </c>
      <c r="D3227" s="7">
        <v>78052.0</v>
      </c>
      <c r="E3227" s="31">
        <v>44380.708553240744</v>
      </c>
    </row>
    <row r="3228" ht="14.25" customHeight="1">
      <c r="A3228" s="5">
        <v>78057.0</v>
      </c>
      <c r="B3228" s="31">
        <v>44392.565317152104</v>
      </c>
      <c r="D3228" s="7">
        <v>78057.0</v>
      </c>
      <c r="E3228" s="31">
        <v>44392.5653125</v>
      </c>
    </row>
    <row r="3229" ht="14.25" customHeight="1">
      <c r="A3229" s="5">
        <v>78087.0</v>
      </c>
      <c r="B3229" s="31">
        <v>44304.787</v>
      </c>
      <c r="D3229" s="7">
        <v>78087.0</v>
      </c>
      <c r="E3229" s="31">
        <v>44304.78700231481</v>
      </c>
    </row>
    <row r="3230" ht="14.25" customHeight="1">
      <c r="A3230" s="5">
        <v>78100.0</v>
      </c>
      <c r="B3230" s="31">
        <v>44344.54347249191</v>
      </c>
      <c r="D3230" s="7">
        <v>78100.0</v>
      </c>
      <c r="E3230" s="31">
        <v>44344.54347222222</v>
      </c>
    </row>
    <row r="3231" ht="14.25" customHeight="1">
      <c r="A3231" s="5">
        <v>78164.0</v>
      </c>
      <c r="B3231" s="31">
        <v>44370.878019417476</v>
      </c>
      <c r="D3231" s="7">
        <v>78164.0</v>
      </c>
      <c r="E3231" s="31">
        <v>44370.878020833334</v>
      </c>
    </row>
    <row r="3232" ht="14.25" customHeight="1">
      <c r="A3232" s="5">
        <v>78211.0</v>
      </c>
      <c r="B3232" s="31">
        <v>44312.880851132686</v>
      </c>
      <c r="D3232" s="7">
        <v>78211.0</v>
      </c>
      <c r="E3232" s="31">
        <v>44312.88085648148</v>
      </c>
    </row>
    <row r="3233" ht="14.25" customHeight="1">
      <c r="A3233" s="5">
        <v>78217.0</v>
      </c>
      <c r="B3233" s="31">
        <v>44374.065317152104</v>
      </c>
      <c r="D3233" s="7">
        <v>78217.0</v>
      </c>
      <c r="E3233" s="31">
        <v>44374.0653125</v>
      </c>
    </row>
    <row r="3234" ht="14.25" customHeight="1">
      <c r="A3234" s="5">
        <v>78241.0</v>
      </c>
      <c r="B3234" s="31">
        <v>44331.478747572815</v>
      </c>
      <c r="D3234" s="7">
        <v>78241.0</v>
      </c>
      <c r="E3234" s="31">
        <v>44331.47875</v>
      </c>
    </row>
    <row r="3235" ht="14.25" customHeight="1">
      <c r="A3235" s="5">
        <v>78261.0</v>
      </c>
      <c r="B3235" s="31">
        <v>44332.85334304207</v>
      </c>
      <c r="D3235" s="7">
        <v>78261.0</v>
      </c>
      <c r="E3235" s="31">
        <v>44332.85334490741</v>
      </c>
    </row>
    <row r="3236" ht="14.25" customHeight="1">
      <c r="A3236" s="5">
        <v>78264.0</v>
      </c>
      <c r="B3236" s="31">
        <v>44316.572598705505</v>
      </c>
      <c r="D3236" s="7">
        <v>78264.0</v>
      </c>
      <c r="E3236" s="31">
        <v>44316.572604166664</v>
      </c>
    </row>
    <row r="3237" ht="14.25" customHeight="1">
      <c r="A3237" s="5">
        <v>78312.0</v>
      </c>
      <c r="B3237" s="31">
        <v>44314.755851132686</v>
      </c>
      <c r="D3237" s="7">
        <v>78312.0</v>
      </c>
      <c r="E3237" s="31">
        <v>44314.75585648148</v>
      </c>
    </row>
    <row r="3238" ht="14.25" customHeight="1">
      <c r="A3238" s="5">
        <v>78316.0</v>
      </c>
      <c r="B3238" s="31">
        <v>44310.5468611713</v>
      </c>
      <c r="D3238" s="7">
        <v>78316.0</v>
      </c>
      <c r="E3238" s="31">
        <v>44310.54686342592</v>
      </c>
    </row>
    <row r="3239" ht="14.25" customHeight="1">
      <c r="A3239" s="5">
        <v>78319.0</v>
      </c>
      <c r="B3239" s="31">
        <v>44345.211737418744</v>
      </c>
      <c r="D3239" s="7">
        <v>78319.0</v>
      </c>
      <c r="E3239" s="31">
        <v>44345.21173611111</v>
      </c>
    </row>
    <row r="3240" ht="14.25" customHeight="1">
      <c r="A3240" s="5">
        <v>78337.0</v>
      </c>
      <c r="B3240" s="31">
        <v>44303.863456310675</v>
      </c>
      <c r="D3240" s="7">
        <v>78337.0</v>
      </c>
      <c r="E3240" s="31">
        <v>44303.86346064815</v>
      </c>
    </row>
    <row r="3241" ht="14.25" customHeight="1">
      <c r="A3241" s="5">
        <v>78346.0</v>
      </c>
      <c r="B3241" s="31">
        <v>44380.71054368932</v>
      </c>
      <c r="D3241" s="7">
        <v>78346.0</v>
      </c>
      <c r="E3241" s="31">
        <v>44380.710543981484</v>
      </c>
    </row>
    <row r="3242" ht="14.25" customHeight="1">
      <c r="A3242" s="5">
        <v>78379.0</v>
      </c>
      <c r="B3242" s="31">
        <v>44324.04110843226</v>
      </c>
      <c r="D3242" s="7">
        <v>78379.0</v>
      </c>
      <c r="E3242" s="31">
        <v>44324.04111111111</v>
      </c>
    </row>
    <row r="3243" ht="14.25" customHeight="1">
      <c r="A3243" s="5">
        <v>78429.0</v>
      </c>
      <c r="B3243" s="31">
        <v>44374.45738090152</v>
      </c>
      <c r="D3243" s="7">
        <v>78429.0</v>
      </c>
      <c r="E3243" s="31">
        <v>44374.45738425926</v>
      </c>
    </row>
    <row r="3244" ht="14.25" customHeight="1">
      <c r="A3244" s="5">
        <v>78511.0</v>
      </c>
      <c r="B3244" s="31">
        <v>44397.96661165049</v>
      </c>
      <c r="D3244" s="7">
        <v>78511.0</v>
      </c>
      <c r="E3244" s="31">
        <v>44397.9666087963</v>
      </c>
    </row>
    <row r="3245" ht="14.25" customHeight="1">
      <c r="A3245" s="5">
        <v>78525.0</v>
      </c>
      <c r="B3245" s="31">
        <v>44372.576644012945</v>
      </c>
      <c r="D3245" s="7">
        <v>78525.0</v>
      </c>
      <c r="E3245" s="31">
        <v>44372.57664351852</v>
      </c>
    </row>
    <row r="3246" ht="14.25" customHeight="1">
      <c r="A3246" s="5">
        <v>78537.0</v>
      </c>
      <c r="B3246" s="31">
        <v>44294.91847249191</v>
      </c>
      <c r="D3246" s="7">
        <v>78537.0</v>
      </c>
      <c r="E3246" s="31">
        <v>44294.91847222222</v>
      </c>
    </row>
    <row r="3247" ht="14.25" customHeight="1">
      <c r="A3247" s="5">
        <v>78542.0</v>
      </c>
      <c r="B3247" s="31">
        <v>44371.62842394822</v>
      </c>
      <c r="D3247" s="7">
        <v>78542.0</v>
      </c>
      <c r="E3247" s="31">
        <v>44371.62842592593</v>
      </c>
    </row>
    <row r="3248" ht="14.25" customHeight="1">
      <c r="A3248" s="5">
        <v>78626.0</v>
      </c>
      <c r="B3248" s="31">
        <v>44309.32017152104</v>
      </c>
      <c r="D3248" s="7">
        <v>78626.0</v>
      </c>
      <c r="E3248" s="31">
        <v>44309.32017361111</v>
      </c>
    </row>
    <row r="3249" ht="14.25" customHeight="1">
      <c r="A3249" s="5">
        <v>78669.0</v>
      </c>
      <c r="B3249" s="31">
        <v>44377.683440129455</v>
      </c>
      <c r="D3249" s="7">
        <v>78669.0</v>
      </c>
      <c r="E3249" s="31">
        <v>44377.6834375</v>
      </c>
    </row>
    <row r="3250" ht="14.25" customHeight="1">
      <c r="A3250" s="5">
        <v>78712.0</v>
      </c>
      <c r="B3250" s="31">
        <v>44318.6656407767</v>
      </c>
      <c r="D3250" s="7">
        <v>78712.0</v>
      </c>
      <c r="E3250" s="31">
        <v>44318.66563657407</v>
      </c>
    </row>
    <row r="3251" ht="14.25" customHeight="1">
      <c r="A3251" s="5">
        <v>78727.0</v>
      </c>
      <c r="B3251" s="31">
        <v>44343.831093851135</v>
      </c>
      <c r="D3251" s="7">
        <v>78727.0</v>
      </c>
      <c r="E3251" s="31">
        <v>44343.831099537034</v>
      </c>
    </row>
    <row r="3252" ht="14.25" customHeight="1">
      <c r="A3252" s="5">
        <v>78743.0</v>
      </c>
      <c r="B3252" s="31">
        <v>44318.711352750805</v>
      </c>
      <c r="D3252" s="7">
        <v>78743.0</v>
      </c>
      <c r="E3252" s="31">
        <v>44318.71135416667</v>
      </c>
    </row>
    <row r="3253" ht="14.25" customHeight="1">
      <c r="A3253" s="5">
        <v>78746.0</v>
      </c>
      <c r="B3253" s="31">
        <v>44317.39703236246</v>
      </c>
      <c r="D3253" s="7">
        <v>78746.0</v>
      </c>
      <c r="E3253" s="31">
        <v>44317.39703703704</v>
      </c>
    </row>
    <row r="3254" ht="14.25" customHeight="1">
      <c r="A3254" s="5">
        <v>78750.0</v>
      </c>
      <c r="B3254" s="31">
        <v>44336.76920064725</v>
      </c>
      <c r="D3254" s="7">
        <v>78750.0</v>
      </c>
      <c r="E3254" s="31">
        <v>44336.76920138889</v>
      </c>
    </row>
    <row r="3255" ht="14.25" customHeight="1">
      <c r="A3255" s="5">
        <v>78759.0</v>
      </c>
      <c r="B3255" s="31">
        <v>44313.79064077669</v>
      </c>
      <c r="D3255" s="7">
        <v>78759.0</v>
      </c>
      <c r="E3255" s="31">
        <v>44313.79063657407</v>
      </c>
    </row>
    <row r="3256" ht="14.25" customHeight="1">
      <c r="A3256" s="5">
        <v>78767.0</v>
      </c>
      <c r="B3256" s="31">
        <v>44422.35617475728</v>
      </c>
      <c r="D3256" s="7">
        <v>78767.0</v>
      </c>
      <c r="E3256" s="31">
        <v>44422.35616898148</v>
      </c>
    </row>
    <row r="3257" ht="14.25" customHeight="1">
      <c r="A3257" s="5">
        <v>78783.0</v>
      </c>
      <c r="B3257" s="31">
        <v>44408.1655323954</v>
      </c>
      <c r="D3257" s="7">
        <v>78783.0</v>
      </c>
      <c r="E3257" s="31">
        <v>44408.16553240741</v>
      </c>
    </row>
    <row r="3258" ht="14.25" customHeight="1">
      <c r="A3258" s="5">
        <v>78821.0</v>
      </c>
      <c r="B3258" s="31">
        <v>44356.78052750809</v>
      </c>
      <c r="D3258" s="7">
        <v>78821.0</v>
      </c>
      <c r="E3258" s="31">
        <v>44356.78053240741</v>
      </c>
    </row>
    <row r="3259" ht="14.25" customHeight="1">
      <c r="A3259" s="5">
        <v>78850.0</v>
      </c>
      <c r="B3259" s="31">
        <v>44357.607792880255</v>
      </c>
      <c r="D3259" s="7">
        <v>78850.0</v>
      </c>
      <c r="E3259" s="31">
        <v>44357.60778935185</v>
      </c>
    </row>
    <row r="3260" ht="14.25" customHeight="1">
      <c r="A3260" s="5">
        <v>78863.0</v>
      </c>
      <c r="B3260" s="31">
        <v>44333.45366666666</v>
      </c>
      <c r="D3260" s="7">
        <v>78863.0</v>
      </c>
      <c r="E3260" s="31">
        <v>44333.453668981485</v>
      </c>
    </row>
    <row r="3261" ht="14.25" customHeight="1">
      <c r="A3261" s="5">
        <v>78870.0</v>
      </c>
      <c r="B3261" s="31">
        <v>44315.7295566343</v>
      </c>
      <c r="D3261" s="7">
        <v>78870.0</v>
      </c>
      <c r="E3261" s="31">
        <v>44315.72956018519</v>
      </c>
    </row>
    <row r="3262" ht="14.25" customHeight="1">
      <c r="A3262" s="5">
        <v>78892.0</v>
      </c>
      <c r="B3262" s="31">
        <v>44372.261666666665</v>
      </c>
      <c r="D3262" s="7">
        <v>78892.0</v>
      </c>
      <c r="E3262" s="31">
        <v>44372.261666666665</v>
      </c>
    </row>
    <row r="3263" ht="14.25" customHeight="1">
      <c r="A3263" s="5">
        <v>78952.0</v>
      </c>
      <c r="B3263" s="31">
        <v>44316.47106148867</v>
      </c>
      <c r="D3263" s="7">
        <v>78952.0</v>
      </c>
      <c r="E3263" s="31">
        <v>44316.47106481482</v>
      </c>
    </row>
    <row r="3264" ht="14.25" customHeight="1">
      <c r="A3264" s="5">
        <v>78983.0</v>
      </c>
      <c r="B3264" s="31">
        <v>44312.606579288025</v>
      </c>
      <c r="D3264" s="7">
        <v>78983.0</v>
      </c>
      <c r="E3264" s="31">
        <v>44312.606574074074</v>
      </c>
    </row>
    <row r="3265" ht="14.25" customHeight="1">
      <c r="A3265" s="5">
        <v>78988.0</v>
      </c>
      <c r="B3265" s="31">
        <v>44343.73279288026</v>
      </c>
      <c r="D3265" s="7">
        <v>78988.0</v>
      </c>
      <c r="E3265" s="31">
        <v>44343.73278935185</v>
      </c>
    </row>
    <row r="3266" ht="14.25" customHeight="1">
      <c r="A3266" s="5">
        <v>79007.0</v>
      </c>
      <c r="B3266" s="31">
        <v>44341.79792233009</v>
      </c>
      <c r="D3266" s="7">
        <v>79007.0</v>
      </c>
      <c r="E3266" s="31">
        <v>44341.79791666667</v>
      </c>
    </row>
    <row r="3267" ht="14.25" customHeight="1">
      <c r="A3267" s="5">
        <v>79058.0</v>
      </c>
      <c r="B3267" s="31">
        <v>44291.87761488673</v>
      </c>
      <c r="D3267" s="7">
        <v>79058.0</v>
      </c>
      <c r="E3267" s="31">
        <v>44291.87761574074</v>
      </c>
    </row>
    <row r="3268" ht="14.25" customHeight="1">
      <c r="A3268" s="5">
        <v>79130.0</v>
      </c>
      <c r="B3268" s="31">
        <v>44289.64323862422</v>
      </c>
      <c r="D3268" s="7">
        <v>79130.0</v>
      </c>
      <c r="E3268" s="31">
        <v>44289.64324074074</v>
      </c>
    </row>
    <row r="3269" ht="14.25" customHeight="1">
      <c r="A3269" s="5">
        <v>79141.0</v>
      </c>
      <c r="B3269" s="31">
        <v>44388.51054414502</v>
      </c>
      <c r="D3269" s="7">
        <v>79141.0</v>
      </c>
      <c r="E3269" s="31">
        <v>44388.51054398148</v>
      </c>
    </row>
    <row r="3270" ht="14.25" customHeight="1">
      <c r="A3270" s="5">
        <v>79174.0</v>
      </c>
      <c r="B3270" s="31">
        <v>44298.812485436894</v>
      </c>
      <c r="D3270" s="7">
        <v>79174.0</v>
      </c>
      <c r="E3270" s="31">
        <v>44298.81248842592</v>
      </c>
    </row>
    <row r="3271" ht="14.25" customHeight="1">
      <c r="A3271" s="5">
        <v>79224.0</v>
      </c>
      <c r="B3271" s="31">
        <v>44388.93060090945</v>
      </c>
      <c r="D3271" s="7">
        <v>79224.0</v>
      </c>
      <c r="E3271" s="31">
        <v>44388.930601851855</v>
      </c>
    </row>
    <row r="3272" ht="14.25" customHeight="1">
      <c r="A3272" s="5">
        <v>79248.0</v>
      </c>
      <c r="B3272" s="31">
        <v>44341.905666666666</v>
      </c>
      <c r="D3272" s="7">
        <v>79248.0</v>
      </c>
      <c r="E3272" s="31">
        <v>44341.9056712963</v>
      </c>
    </row>
    <row r="3273" ht="14.25" customHeight="1">
      <c r="A3273" s="5">
        <v>79252.0</v>
      </c>
      <c r="B3273" s="31">
        <v>44331.74897411003</v>
      </c>
      <c r="D3273" s="7">
        <v>79252.0</v>
      </c>
      <c r="E3273" s="31">
        <v>44331.74896990741</v>
      </c>
    </row>
    <row r="3274" ht="14.25" customHeight="1">
      <c r="A3274" s="5">
        <v>79282.0</v>
      </c>
      <c r="B3274" s="31">
        <v>44303.21478926969</v>
      </c>
      <c r="D3274" s="7">
        <v>79282.0</v>
      </c>
      <c r="E3274" s="31">
        <v>44303.214791666665</v>
      </c>
    </row>
    <row r="3275" ht="14.25" customHeight="1">
      <c r="A3275" s="5">
        <v>79299.0</v>
      </c>
      <c r="B3275" s="31">
        <v>44309.16644983819</v>
      </c>
      <c r="D3275" s="7">
        <v>79299.0</v>
      </c>
      <c r="E3275" s="31">
        <v>44309.166446759256</v>
      </c>
    </row>
    <row r="3276" ht="14.25" customHeight="1">
      <c r="A3276" s="5">
        <v>79364.0</v>
      </c>
      <c r="B3276" s="31">
        <v>44315.59889320388</v>
      </c>
      <c r="D3276" s="7">
        <v>79364.0</v>
      </c>
      <c r="E3276" s="31">
        <v>44315.59888888889</v>
      </c>
    </row>
    <row r="3277" ht="14.25" customHeight="1">
      <c r="A3277" s="5">
        <v>79380.0</v>
      </c>
      <c r="B3277" s="31">
        <v>44316.62114239482</v>
      </c>
      <c r="D3277" s="7">
        <v>79380.0</v>
      </c>
      <c r="E3277" s="31">
        <v>44316.621145833335</v>
      </c>
    </row>
    <row r="3278" ht="14.25" customHeight="1">
      <c r="A3278" s="5">
        <v>79389.0</v>
      </c>
      <c r="B3278" s="31">
        <v>44343.712666666666</v>
      </c>
      <c r="D3278" s="7">
        <v>79389.0</v>
      </c>
      <c r="E3278" s="31">
        <v>44343.71266203704</v>
      </c>
    </row>
    <row r="3279" ht="14.25" customHeight="1">
      <c r="A3279" s="5">
        <v>79411.0</v>
      </c>
      <c r="B3279" s="31">
        <v>44345.748569579286</v>
      </c>
      <c r="D3279" s="7">
        <v>79411.0</v>
      </c>
      <c r="E3279" s="31">
        <v>44345.748564814814</v>
      </c>
    </row>
    <row r="3280" ht="14.25" customHeight="1">
      <c r="A3280" s="5">
        <v>79419.0</v>
      </c>
      <c r="B3280" s="31">
        <v>44358.36992880259</v>
      </c>
      <c r="D3280" s="7">
        <v>79419.0</v>
      </c>
      <c r="E3280" s="31">
        <v>44358.36993055556</v>
      </c>
    </row>
    <row r="3281" ht="14.25" customHeight="1">
      <c r="A3281" s="5">
        <v>79466.0</v>
      </c>
      <c r="B3281" s="31">
        <v>44327.625187702266</v>
      </c>
      <c r="D3281" s="7">
        <v>79466.0</v>
      </c>
      <c r="E3281" s="31">
        <v>44327.625185185185</v>
      </c>
    </row>
    <row r="3282" ht="14.25" customHeight="1">
      <c r="A3282" s="5">
        <v>79486.0</v>
      </c>
      <c r="B3282" s="31">
        <v>44373.71418446602</v>
      </c>
      <c r="D3282" s="7">
        <v>79486.0</v>
      </c>
      <c r="E3282" s="31">
        <v>44373.71418981482</v>
      </c>
    </row>
    <row r="3283" ht="14.25" customHeight="1">
      <c r="A3283" s="5">
        <v>79490.0</v>
      </c>
      <c r="B3283" s="31">
        <v>44344.380333333334</v>
      </c>
      <c r="D3283" s="7">
        <v>79490.0</v>
      </c>
      <c r="E3283" s="31">
        <v>44344.38033564815</v>
      </c>
    </row>
    <row r="3284" ht="14.25" customHeight="1">
      <c r="A3284" s="5">
        <v>79499.0</v>
      </c>
      <c r="B3284" s="31">
        <v>44349.65107766991</v>
      </c>
      <c r="D3284" s="7">
        <v>79499.0</v>
      </c>
      <c r="E3284" s="31">
        <v>44349.65107638889</v>
      </c>
    </row>
    <row r="3285" ht="14.25" customHeight="1">
      <c r="A3285" s="5">
        <v>79535.0</v>
      </c>
      <c r="B3285" s="31">
        <v>44310.73845631068</v>
      </c>
      <c r="D3285" s="7">
        <v>79535.0</v>
      </c>
      <c r="E3285" s="31">
        <v>44310.73846064815</v>
      </c>
    </row>
    <row r="3286" ht="14.25" customHeight="1">
      <c r="A3286" s="5">
        <v>79578.0</v>
      </c>
      <c r="B3286" s="31">
        <v>44311.602533980586</v>
      </c>
      <c r="D3286" s="7">
        <v>79578.0</v>
      </c>
      <c r="E3286" s="31">
        <v>44311.602534722224</v>
      </c>
    </row>
    <row r="3287" ht="14.25" customHeight="1">
      <c r="A3287" s="5">
        <v>79588.0</v>
      </c>
      <c r="B3287" s="31">
        <v>44387.88418225654</v>
      </c>
      <c r="D3287" s="7">
        <v>79588.0</v>
      </c>
      <c r="E3287" s="31">
        <v>44387.88417824074</v>
      </c>
    </row>
    <row r="3288" ht="14.25" customHeight="1">
      <c r="A3288" s="5">
        <v>79595.0</v>
      </c>
      <c r="B3288" s="31">
        <v>44351.77445954693</v>
      </c>
      <c r="D3288" s="7">
        <v>79595.0</v>
      </c>
      <c r="E3288" s="31">
        <v>44351.77445601852</v>
      </c>
    </row>
    <row r="3289" ht="14.25" customHeight="1">
      <c r="A3289" s="5">
        <v>79600.0</v>
      </c>
      <c r="B3289" s="31">
        <v>44323.33833333333</v>
      </c>
      <c r="D3289" s="7">
        <v>79600.0</v>
      </c>
      <c r="E3289" s="31">
        <v>44323.33833333333</v>
      </c>
    </row>
    <row r="3290" ht="14.25" customHeight="1">
      <c r="A3290" s="5">
        <v>79617.0</v>
      </c>
      <c r="B3290" s="31">
        <v>44414.955</v>
      </c>
      <c r="D3290" s="7">
        <v>79617.0</v>
      </c>
      <c r="E3290" s="31">
        <v>44414.955</v>
      </c>
    </row>
    <row r="3291" ht="14.25" customHeight="1">
      <c r="A3291" s="5">
        <v>79691.0</v>
      </c>
      <c r="B3291" s="31">
        <v>44409.651753288366</v>
      </c>
      <c r="D3291" s="7">
        <v>79691.0</v>
      </c>
      <c r="E3291" s="31">
        <v>44409.65174768519</v>
      </c>
    </row>
    <row r="3292" ht="14.25" customHeight="1">
      <c r="A3292" s="5">
        <v>79697.0</v>
      </c>
      <c r="B3292" s="31">
        <v>44345.54913592233</v>
      </c>
      <c r="D3292" s="7">
        <v>79697.0</v>
      </c>
      <c r="E3292" s="31">
        <v>44345.54913194444</v>
      </c>
    </row>
    <row r="3293" ht="14.25" customHeight="1">
      <c r="A3293" s="5">
        <v>79702.0</v>
      </c>
      <c r="B3293" s="31">
        <v>44303.761514563106</v>
      </c>
      <c r="D3293" s="7">
        <v>79702.0</v>
      </c>
      <c r="E3293" s="31">
        <v>44303.761516203704</v>
      </c>
    </row>
    <row r="3294" ht="14.25" customHeight="1">
      <c r="A3294" s="5">
        <v>79735.0</v>
      </c>
      <c r="B3294" s="31">
        <v>44303.605365695796</v>
      </c>
      <c r="D3294" s="7">
        <v>79735.0</v>
      </c>
      <c r="E3294" s="31">
        <v>44303.60537037037</v>
      </c>
    </row>
    <row r="3295" ht="14.25" customHeight="1">
      <c r="A3295" s="5">
        <v>79743.0</v>
      </c>
      <c r="B3295" s="31">
        <v>44309.85617475728</v>
      </c>
      <c r="D3295" s="7">
        <v>79743.0</v>
      </c>
      <c r="E3295" s="31">
        <v>44309.85616898148</v>
      </c>
    </row>
    <row r="3296" ht="14.25" customHeight="1">
      <c r="A3296" s="5">
        <v>79757.0</v>
      </c>
      <c r="B3296" s="31">
        <v>44312.44112621359</v>
      </c>
      <c r="D3296" s="7">
        <v>79757.0</v>
      </c>
      <c r="E3296" s="31">
        <v>44312.44112268519</v>
      </c>
    </row>
    <row r="3297" ht="14.25" customHeight="1">
      <c r="A3297" s="5">
        <v>79815.0</v>
      </c>
      <c r="B3297" s="31">
        <v>44347.55763106796</v>
      </c>
      <c r="D3297" s="7">
        <v>79815.0</v>
      </c>
      <c r="E3297" s="31">
        <v>44347.55762731482</v>
      </c>
    </row>
    <row r="3298" ht="14.25" customHeight="1">
      <c r="A3298" s="5">
        <v>79824.0</v>
      </c>
      <c r="B3298" s="31">
        <v>44345.55439482201</v>
      </c>
      <c r="D3298" s="7">
        <v>79824.0</v>
      </c>
      <c r="E3298" s="31">
        <v>44345.554398148146</v>
      </c>
    </row>
    <row r="3299" ht="14.25" customHeight="1">
      <c r="A3299" s="5">
        <v>79846.0</v>
      </c>
      <c r="B3299" s="31">
        <v>44374.10965300455</v>
      </c>
      <c r="D3299" s="7">
        <v>79846.0</v>
      </c>
      <c r="E3299" s="31">
        <v>44374.10965277778</v>
      </c>
    </row>
    <row r="3300" ht="14.25" customHeight="1">
      <c r="A3300" s="5">
        <v>79876.0</v>
      </c>
      <c r="B3300" s="31">
        <v>44390.87721035599</v>
      </c>
      <c r="D3300" s="7">
        <v>79876.0</v>
      </c>
      <c r="E3300" s="31">
        <v>44390.87721064815</v>
      </c>
    </row>
    <row r="3301" ht="14.25" customHeight="1">
      <c r="A3301" s="5">
        <v>79890.0</v>
      </c>
      <c r="B3301" s="31">
        <v>44314.71418446602</v>
      </c>
      <c r="D3301" s="7">
        <v>79890.0</v>
      </c>
      <c r="E3301" s="31">
        <v>44314.71418981482</v>
      </c>
    </row>
    <row r="3302" ht="14.25" customHeight="1">
      <c r="A3302" s="5">
        <v>79897.0</v>
      </c>
      <c r="B3302" s="31">
        <v>44314.98766666667</v>
      </c>
      <c r="D3302" s="7">
        <v>79897.0</v>
      </c>
      <c r="E3302" s="31">
        <v>44314.987662037034</v>
      </c>
    </row>
    <row r="3303" ht="14.25" customHeight="1">
      <c r="A3303" s="5">
        <v>79899.0</v>
      </c>
      <c r="B3303" s="31">
        <v>44344.51353721683</v>
      </c>
      <c r="D3303" s="7">
        <v>79899.0</v>
      </c>
      <c r="E3303" s="31">
        <v>44344.51354166667</v>
      </c>
    </row>
    <row r="3304" ht="14.25" customHeight="1">
      <c r="A3304" s="5">
        <v>79904.0</v>
      </c>
      <c r="B3304" s="31">
        <v>44321.81774433657</v>
      </c>
      <c r="D3304" s="7">
        <v>79904.0</v>
      </c>
      <c r="E3304" s="31">
        <v>44321.81774305556</v>
      </c>
    </row>
    <row r="3305" ht="14.25" customHeight="1">
      <c r="A3305" s="5">
        <v>79952.0</v>
      </c>
      <c r="B3305" s="31">
        <v>44328.513</v>
      </c>
      <c r="D3305" s="7">
        <v>79952.0</v>
      </c>
      <c r="E3305" s="31">
        <v>44328.51299768518</v>
      </c>
    </row>
    <row r="3306" ht="14.25" customHeight="1">
      <c r="A3306" s="5">
        <v>79953.0</v>
      </c>
      <c r="B3306" s="31">
        <v>44377.29666666666</v>
      </c>
      <c r="D3306" s="7">
        <v>79953.0</v>
      </c>
      <c r="E3306" s="31">
        <v>44377.29666666667</v>
      </c>
    </row>
    <row r="3307" ht="14.25" customHeight="1">
      <c r="A3307" s="5">
        <v>79983.0</v>
      </c>
      <c r="B3307" s="31">
        <v>44375.59606148868</v>
      </c>
      <c r="D3307" s="7">
        <v>79983.0</v>
      </c>
      <c r="E3307" s="31">
        <v>44375.59606481482</v>
      </c>
    </row>
    <row r="3308" ht="14.25" customHeight="1">
      <c r="A3308" s="5">
        <v>79984.0</v>
      </c>
      <c r="B3308" s="31">
        <v>44382.73886084142</v>
      </c>
      <c r="D3308" s="7">
        <v>79984.0</v>
      </c>
      <c r="E3308" s="31">
        <v>44382.73886574074</v>
      </c>
    </row>
    <row r="3309" ht="14.25" customHeight="1">
      <c r="A3309" s="5">
        <v>79993.0</v>
      </c>
      <c r="B3309" s="31">
        <v>44341.39033333334</v>
      </c>
      <c r="D3309" s="7">
        <v>79993.0</v>
      </c>
      <c r="E3309" s="31">
        <v>44341.390335648146</v>
      </c>
    </row>
    <row r="3310" ht="14.25" customHeight="1">
      <c r="A3310" s="5">
        <v>79997.0</v>
      </c>
      <c r="B3310" s="31">
        <v>44376.65593203884</v>
      </c>
      <c r="D3310" s="7">
        <v>79997.0</v>
      </c>
      <c r="E3310" s="31">
        <v>44376.6559375</v>
      </c>
    </row>
    <row r="3311" ht="14.25" customHeight="1">
      <c r="A3311" s="5">
        <v>80030.0</v>
      </c>
      <c r="B3311" s="31">
        <v>44375.64986407767</v>
      </c>
      <c r="D3311" s="7">
        <v>80030.0</v>
      </c>
      <c r="E3311" s="31">
        <v>44375.64986111111</v>
      </c>
    </row>
    <row r="3312" ht="14.25" customHeight="1">
      <c r="A3312" s="5">
        <v>80042.0</v>
      </c>
      <c r="B3312" s="31">
        <v>44374.68546278317</v>
      </c>
      <c r="D3312" s="7">
        <v>80042.0</v>
      </c>
      <c r="E3312" s="31">
        <v>44374.68546296296</v>
      </c>
    </row>
    <row r="3313" ht="14.25" customHeight="1">
      <c r="A3313" s="5">
        <v>80056.0</v>
      </c>
      <c r="B3313" s="31">
        <v>44340.632064724916</v>
      </c>
      <c r="D3313" s="7">
        <v>80056.0</v>
      </c>
      <c r="E3313" s="31">
        <v>44340.632060185184</v>
      </c>
    </row>
    <row r="3314" ht="14.25" customHeight="1">
      <c r="A3314" s="5">
        <v>80063.0</v>
      </c>
      <c r="B3314" s="31">
        <v>44342.718634304205</v>
      </c>
      <c r="D3314" s="7">
        <v>80063.0</v>
      </c>
      <c r="E3314" s="31">
        <v>44342.71863425926</v>
      </c>
    </row>
    <row r="3315" ht="14.25" customHeight="1">
      <c r="A3315" s="5">
        <v>80067.0</v>
      </c>
      <c r="B3315" s="31">
        <v>44341.79064077669</v>
      </c>
      <c r="D3315" s="7">
        <v>80067.0</v>
      </c>
      <c r="E3315" s="31">
        <v>44341.79063657407</v>
      </c>
    </row>
    <row r="3316" ht="14.25" customHeight="1">
      <c r="A3316" s="5">
        <v>80072.0</v>
      </c>
      <c r="B3316" s="31">
        <v>44378.63611003236</v>
      </c>
      <c r="D3316" s="7">
        <v>80072.0</v>
      </c>
      <c r="E3316" s="31">
        <v>44378.63611111111</v>
      </c>
    </row>
    <row r="3317" ht="14.25" customHeight="1">
      <c r="A3317" s="5">
        <v>80113.0</v>
      </c>
      <c r="B3317" s="31">
        <v>44407.437485436894</v>
      </c>
      <c r="D3317" s="7">
        <v>80113.0</v>
      </c>
      <c r="E3317" s="31">
        <v>44407.43748842592</v>
      </c>
    </row>
    <row r="3318" ht="14.25" customHeight="1">
      <c r="A3318" s="5">
        <v>80126.0</v>
      </c>
      <c r="B3318" s="31">
        <v>44305.664666666664</v>
      </c>
      <c r="D3318" s="7">
        <v>80126.0</v>
      </c>
      <c r="E3318" s="31">
        <v>44305.664664351854</v>
      </c>
    </row>
    <row r="3319" ht="14.25" customHeight="1">
      <c r="A3319" s="5">
        <v>80128.0</v>
      </c>
      <c r="B3319" s="31">
        <v>44286.683440129455</v>
      </c>
      <c r="D3319" s="7">
        <v>80128.0</v>
      </c>
      <c r="E3319" s="31">
        <v>44286.6834375</v>
      </c>
    </row>
    <row r="3320" ht="14.25" customHeight="1">
      <c r="A3320" s="5">
        <v>80139.0</v>
      </c>
      <c r="B3320" s="31">
        <v>44329.67089967637</v>
      </c>
      <c r="D3320" s="7">
        <v>80139.0</v>
      </c>
      <c r="E3320" s="31">
        <v>44329.670902777776</v>
      </c>
    </row>
    <row r="3321" ht="14.25" customHeight="1">
      <c r="A3321" s="5">
        <v>80145.0</v>
      </c>
      <c r="B3321" s="31">
        <v>44393.87437864078</v>
      </c>
      <c r="D3321" s="7">
        <v>80145.0</v>
      </c>
      <c r="E3321" s="31">
        <v>44393.874375</v>
      </c>
    </row>
    <row r="3322" ht="14.25" customHeight="1">
      <c r="A3322" s="5">
        <v>80160.0</v>
      </c>
      <c r="B3322" s="31">
        <v>44387.63489644013</v>
      </c>
      <c r="D3322" s="7">
        <v>80160.0</v>
      </c>
      <c r="E3322" s="31">
        <v>44387.63489583333</v>
      </c>
    </row>
    <row r="3323" ht="14.25" customHeight="1">
      <c r="A3323" s="5">
        <v>80162.0</v>
      </c>
      <c r="B3323" s="31">
        <v>44344.59282524272</v>
      </c>
      <c r="D3323" s="7">
        <v>80162.0</v>
      </c>
      <c r="E3323" s="31">
        <v>44344.592824074076</v>
      </c>
    </row>
    <row r="3324" ht="14.25" customHeight="1">
      <c r="A3324" s="5">
        <v>80166.0</v>
      </c>
      <c r="B3324" s="31">
        <v>44374.70003357036</v>
      </c>
      <c r="D3324" s="7">
        <v>80166.0</v>
      </c>
      <c r="E3324" s="31">
        <v>44374.70003472222</v>
      </c>
    </row>
    <row r="3325" ht="14.25" customHeight="1">
      <c r="A3325" s="5">
        <v>80188.0</v>
      </c>
      <c r="B3325" s="31">
        <v>44342.66442718446</v>
      </c>
      <c r="D3325" s="7">
        <v>80188.0</v>
      </c>
      <c r="E3325" s="31">
        <v>44342.66443287037</v>
      </c>
    </row>
    <row r="3326" ht="14.25" customHeight="1">
      <c r="A3326" s="5">
        <v>80209.0</v>
      </c>
      <c r="B3326" s="31">
        <v>44344.62397411003</v>
      </c>
      <c r="D3326" s="7">
        <v>80209.0</v>
      </c>
      <c r="E3326" s="31">
        <v>44344.62396990741</v>
      </c>
    </row>
    <row r="3327" ht="14.25" customHeight="1">
      <c r="A3327" s="5">
        <v>80218.0</v>
      </c>
      <c r="B3327" s="31">
        <v>44374.62718588824</v>
      </c>
      <c r="D3327" s="7">
        <v>80218.0</v>
      </c>
      <c r="E3327" s="31">
        <v>44374.6271875</v>
      </c>
    </row>
    <row r="3328" ht="14.25" customHeight="1">
      <c r="A3328" s="5">
        <v>80226.0</v>
      </c>
      <c r="B3328" s="31">
        <v>44397.72632038835</v>
      </c>
      <c r="D3328" s="7">
        <v>80226.0</v>
      </c>
      <c r="E3328" s="31">
        <v>44397.726319444446</v>
      </c>
    </row>
    <row r="3329" ht="14.25" customHeight="1">
      <c r="A3329" s="5">
        <v>80249.0</v>
      </c>
      <c r="B3329" s="31">
        <v>44310.70083495146</v>
      </c>
      <c r="D3329" s="7">
        <v>80249.0</v>
      </c>
      <c r="E3329" s="31">
        <v>44310.700833333336</v>
      </c>
    </row>
    <row r="3330" ht="14.25" customHeight="1">
      <c r="A3330" s="5">
        <v>80283.0</v>
      </c>
      <c r="B3330" s="31">
        <v>44310.334665974915</v>
      </c>
      <c r="D3330" s="7">
        <v>80283.0</v>
      </c>
      <c r="E3330" s="31">
        <v>44310.33466435185</v>
      </c>
    </row>
    <row r="3331" ht="14.25" customHeight="1">
      <c r="A3331" s="5">
        <v>80287.0</v>
      </c>
      <c r="B3331" s="31">
        <v>44342.8828737864</v>
      </c>
      <c r="D3331" s="7">
        <v>80287.0</v>
      </c>
      <c r="E3331" s="31">
        <v>44342.88287037037</v>
      </c>
    </row>
    <row r="3332" ht="14.25" customHeight="1">
      <c r="A3332" s="5">
        <v>80294.0</v>
      </c>
      <c r="B3332" s="31">
        <v>44341.52081877023</v>
      </c>
      <c r="D3332" s="7">
        <v>80294.0</v>
      </c>
      <c r="E3332" s="31">
        <v>44341.52082175926</v>
      </c>
    </row>
    <row r="3333" ht="14.25" customHeight="1">
      <c r="A3333" s="5">
        <v>80319.0</v>
      </c>
      <c r="B3333" s="31">
        <v>44316.863456310675</v>
      </c>
      <c r="D3333" s="7">
        <v>80319.0</v>
      </c>
      <c r="E3333" s="31">
        <v>44316.86346064815</v>
      </c>
    </row>
    <row r="3334" ht="14.25" customHeight="1">
      <c r="A3334" s="5">
        <v>80336.0</v>
      </c>
      <c r="B3334" s="31">
        <v>44325.84201618123</v>
      </c>
      <c r="D3334" s="7">
        <v>80336.0</v>
      </c>
      <c r="E3334" s="31">
        <v>44325.84201388889</v>
      </c>
    </row>
    <row r="3335" ht="14.25" customHeight="1">
      <c r="A3335" s="5">
        <v>80342.0</v>
      </c>
      <c r="B3335" s="31">
        <v>44408.83149838188</v>
      </c>
      <c r="D3335" s="7">
        <v>80342.0</v>
      </c>
      <c r="E3335" s="31">
        <v>44408.83149305556</v>
      </c>
    </row>
    <row r="3336" ht="14.25" customHeight="1">
      <c r="A3336" s="5">
        <v>80343.0</v>
      </c>
      <c r="B3336" s="31">
        <v>44303.12350840785</v>
      </c>
      <c r="D3336" s="7">
        <v>80343.0</v>
      </c>
      <c r="E3336" s="31">
        <v>44303.123506944445</v>
      </c>
    </row>
    <row r="3337" ht="14.25" customHeight="1">
      <c r="A3337" s="5">
        <v>80357.0</v>
      </c>
      <c r="B3337" s="31">
        <v>44308.52</v>
      </c>
      <c r="D3337" s="7">
        <v>80357.0</v>
      </c>
      <c r="E3337" s="31">
        <v>44308.52</v>
      </c>
    </row>
    <row r="3338" ht="14.25" customHeight="1">
      <c r="A3338" s="5">
        <v>80369.0</v>
      </c>
      <c r="B3338" s="31">
        <v>44414.501401294496</v>
      </c>
      <c r="D3338" s="7">
        <v>80369.0</v>
      </c>
      <c r="E3338" s="31">
        <v>44414.50140046296</v>
      </c>
    </row>
    <row r="3339" ht="14.25" customHeight="1">
      <c r="A3339" s="5">
        <v>80373.0</v>
      </c>
      <c r="B3339" s="31">
        <v>44309.74209708738</v>
      </c>
      <c r="D3339" s="7">
        <v>80373.0</v>
      </c>
      <c r="E3339" s="31">
        <v>44309.74209490741</v>
      </c>
    </row>
    <row r="3340" ht="14.25" customHeight="1">
      <c r="A3340" s="5">
        <v>80376.0</v>
      </c>
      <c r="B3340" s="31">
        <v>44400.46256634304</v>
      </c>
      <c r="D3340" s="7">
        <v>80376.0</v>
      </c>
      <c r="E3340" s="31">
        <v>44400.46256944445</v>
      </c>
    </row>
    <row r="3341" ht="14.25" customHeight="1">
      <c r="A3341" s="5">
        <v>80379.0</v>
      </c>
      <c r="B3341" s="31">
        <v>44286.608197411006</v>
      </c>
      <c r="D3341" s="7">
        <v>80379.0</v>
      </c>
      <c r="E3341" s="31">
        <v>44286.608194444445</v>
      </c>
    </row>
    <row r="3342" ht="14.25" customHeight="1">
      <c r="A3342" s="5">
        <v>80396.0</v>
      </c>
      <c r="B3342" s="31">
        <v>44286.36305177994</v>
      </c>
      <c r="D3342" s="7">
        <v>80396.0</v>
      </c>
      <c r="E3342" s="31">
        <v>44286.36305555556</v>
      </c>
    </row>
    <row r="3343" ht="14.25" customHeight="1">
      <c r="A3343" s="5">
        <v>80455.0</v>
      </c>
      <c r="B3343" s="31">
        <v>44305.66725889968</v>
      </c>
      <c r="D3343" s="7">
        <v>80455.0</v>
      </c>
      <c r="E3343" s="31">
        <v>44305.66725694444</v>
      </c>
    </row>
    <row r="3344" ht="14.25" customHeight="1">
      <c r="A3344" s="5">
        <v>80465.0</v>
      </c>
      <c r="B3344" s="31">
        <v>44372.81572168285</v>
      </c>
      <c r="D3344" s="7">
        <v>80465.0</v>
      </c>
      <c r="E3344" s="31">
        <v>44372.815717592595</v>
      </c>
    </row>
    <row r="3345" ht="14.25" customHeight="1">
      <c r="A3345" s="5">
        <v>80472.0</v>
      </c>
      <c r="B3345" s="31">
        <v>44347.798326860844</v>
      </c>
      <c r="D3345" s="7">
        <v>80472.0</v>
      </c>
      <c r="E3345" s="31">
        <v>44347.79832175926</v>
      </c>
    </row>
    <row r="3346" ht="14.25" customHeight="1">
      <c r="A3346" s="5">
        <v>80492.0</v>
      </c>
      <c r="B3346" s="31">
        <v>44344.39460517799</v>
      </c>
      <c r="D3346" s="7">
        <v>80492.0</v>
      </c>
      <c r="E3346" s="31">
        <v>44344.39460648148</v>
      </c>
    </row>
    <row r="3347" ht="14.25" customHeight="1">
      <c r="A3347" s="5">
        <v>80513.0</v>
      </c>
      <c r="B3347" s="31">
        <v>44297.65148220064</v>
      </c>
      <c r="D3347" s="7">
        <v>80513.0</v>
      </c>
      <c r="E3347" s="31">
        <v>44297.65148148148</v>
      </c>
    </row>
    <row r="3348" ht="14.25" customHeight="1">
      <c r="A3348" s="5">
        <v>80538.0</v>
      </c>
      <c r="B3348" s="31">
        <v>44286.42534951457</v>
      </c>
      <c r="D3348" s="7">
        <v>80538.0</v>
      </c>
      <c r="E3348" s="31">
        <v>44286.42534722222</v>
      </c>
    </row>
    <row r="3349" ht="14.25" customHeight="1">
      <c r="A3349" s="5">
        <v>80557.0</v>
      </c>
      <c r="B3349" s="31">
        <v>44309.00544660194</v>
      </c>
      <c r="D3349" s="7">
        <v>80557.0</v>
      </c>
      <c r="E3349" s="31">
        <v>44309.00545138889</v>
      </c>
    </row>
    <row r="3350" ht="14.25" customHeight="1">
      <c r="A3350" s="5">
        <v>80667.0</v>
      </c>
      <c r="B3350" s="31">
        <v>44297.106997894225</v>
      </c>
      <c r="D3350" s="7">
        <v>80667.0</v>
      </c>
      <c r="E3350" s="31">
        <v>44297.10700231481</v>
      </c>
    </row>
    <row r="3351" ht="14.25" customHeight="1">
      <c r="A3351" s="5">
        <v>80677.0</v>
      </c>
      <c r="B3351" s="31">
        <v>44304.91644983819</v>
      </c>
      <c r="D3351" s="7">
        <v>80677.0</v>
      </c>
      <c r="E3351" s="31">
        <v>44304.916446759256</v>
      </c>
    </row>
    <row r="3352" ht="14.25" customHeight="1">
      <c r="A3352" s="5">
        <v>80686.0</v>
      </c>
      <c r="B3352" s="31">
        <v>44319.45892556634</v>
      </c>
      <c r="D3352" s="7">
        <v>80686.0</v>
      </c>
      <c r="E3352" s="31">
        <v>44319.45892361111</v>
      </c>
    </row>
    <row r="3353" ht="14.25" customHeight="1">
      <c r="A3353" s="5">
        <v>80701.0</v>
      </c>
      <c r="B3353" s="31">
        <v>44295.67899029126</v>
      </c>
      <c r="D3353" s="7">
        <v>80701.0</v>
      </c>
      <c r="E3353" s="31">
        <v>44295.67899305555</v>
      </c>
    </row>
    <row r="3354" ht="14.25" customHeight="1">
      <c r="A3354" s="5">
        <v>80738.0</v>
      </c>
      <c r="B3354" s="31">
        <v>44309.71256634304</v>
      </c>
      <c r="D3354" s="7">
        <v>80738.0</v>
      </c>
      <c r="E3354" s="31">
        <v>44309.71256944445</v>
      </c>
    </row>
    <row r="3355" ht="14.25" customHeight="1">
      <c r="A3355" s="5">
        <v>80742.0</v>
      </c>
      <c r="B3355" s="31">
        <v>44344.64217799353</v>
      </c>
      <c r="D3355" s="7">
        <v>80742.0</v>
      </c>
      <c r="E3355" s="31">
        <v>44344.642175925925</v>
      </c>
    </row>
    <row r="3356" ht="14.25" customHeight="1">
      <c r="A3356" s="5">
        <v>80757.0</v>
      </c>
      <c r="B3356" s="31">
        <v>44344.41685436893</v>
      </c>
      <c r="D3356" s="7">
        <v>80757.0</v>
      </c>
      <c r="E3356" s="31">
        <v>44344.41685185185</v>
      </c>
    </row>
    <row r="3357" ht="14.25" customHeight="1">
      <c r="A3357" s="5">
        <v>80767.0</v>
      </c>
      <c r="B3357" s="31">
        <v>44310.79225889967</v>
      </c>
      <c r="D3357" s="7">
        <v>80767.0</v>
      </c>
      <c r="E3357" s="31">
        <v>44310.79225694444</v>
      </c>
    </row>
    <row r="3358" ht="14.25" customHeight="1">
      <c r="A3358" s="5">
        <v>80848.0</v>
      </c>
      <c r="B3358" s="31">
        <v>44343.813699029124</v>
      </c>
      <c r="D3358" s="7">
        <v>80848.0</v>
      </c>
      <c r="E3358" s="31">
        <v>44343.8137037037</v>
      </c>
    </row>
    <row r="3359" ht="14.25" customHeight="1">
      <c r="A3359" s="5">
        <v>80869.0</v>
      </c>
      <c r="B3359" s="31">
        <v>44313.754637540456</v>
      </c>
      <c r="D3359" s="7">
        <v>80869.0</v>
      </c>
      <c r="E3359" s="31">
        <v>44313.754641203705</v>
      </c>
    </row>
    <row r="3360" ht="14.25" customHeight="1">
      <c r="A3360" s="5">
        <v>80965.0</v>
      </c>
      <c r="B3360" s="31">
        <v>44340.921708737864</v>
      </c>
      <c r="D3360" s="7">
        <v>80965.0</v>
      </c>
      <c r="E3360" s="31">
        <v>44340.92171296296</v>
      </c>
    </row>
    <row r="3361" ht="14.25" customHeight="1">
      <c r="A3361" s="5">
        <v>81079.0</v>
      </c>
      <c r="B3361" s="31">
        <v>44393.081</v>
      </c>
      <c r="D3361" s="7">
        <v>81079.0</v>
      </c>
      <c r="E3361" s="31">
        <v>44393.08099537037</v>
      </c>
    </row>
    <row r="3362" ht="14.25" customHeight="1">
      <c r="A3362" s="5">
        <v>81082.0</v>
      </c>
      <c r="B3362" s="31">
        <v>44373.71054368932</v>
      </c>
      <c r="D3362" s="7">
        <v>81082.0</v>
      </c>
      <c r="E3362" s="31">
        <v>44373.710543981484</v>
      </c>
    </row>
    <row r="3363" ht="14.25" customHeight="1">
      <c r="A3363" s="5">
        <v>81098.0</v>
      </c>
      <c r="B3363" s="31">
        <v>44373.36588349514</v>
      </c>
      <c r="D3363" s="7">
        <v>81098.0</v>
      </c>
      <c r="E3363" s="31">
        <v>44373.36587962963</v>
      </c>
    </row>
    <row r="3364" ht="14.25" customHeight="1">
      <c r="A3364" s="5">
        <v>81114.0</v>
      </c>
      <c r="B3364" s="31">
        <v>44312.22666666666</v>
      </c>
      <c r="D3364" s="7">
        <v>81114.0</v>
      </c>
      <c r="E3364" s="31">
        <v>44312.22666666667</v>
      </c>
    </row>
    <row r="3365" ht="14.25" customHeight="1">
      <c r="A3365" s="5">
        <v>81123.0</v>
      </c>
      <c r="B3365" s="31">
        <v>44332.74529251991</v>
      </c>
      <c r="D3365" s="7">
        <v>81123.0</v>
      </c>
      <c r="E3365" s="31">
        <v>44332.74528935185</v>
      </c>
    </row>
    <row r="3366" ht="14.25" customHeight="1">
      <c r="A3366" s="5">
        <v>81124.0</v>
      </c>
      <c r="B3366" s="31">
        <v>44301.71944336569</v>
      </c>
      <c r="D3366" s="7">
        <v>81124.0</v>
      </c>
      <c r="E3366" s="31">
        <v>44301.71944444445</v>
      </c>
    </row>
    <row r="3367" ht="14.25" customHeight="1">
      <c r="A3367" s="5">
        <v>81140.0</v>
      </c>
      <c r="B3367" s="31">
        <v>44346.35738834951</v>
      </c>
      <c r="D3367" s="7">
        <v>81140.0</v>
      </c>
      <c r="E3367" s="31">
        <v>44346.35738425926</v>
      </c>
    </row>
    <row r="3368" ht="14.25" customHeight="1">
      <c r="A3368" s="5">
        <v>81145.0</v>
      </c>
      <c r="B3368" s="31">
        <v>44358.73077022653</v>
      </c>
      <c r="D3368" s="7">
        <v>81145.0</v>
      </c>
      <c r="E3368" s="31">
        <v>44358.730775462966</v>
      </c>
    </row>
    <row r="3369" ht="14.25" customHeight="1">
      <c r="A3369" s="5">
        <v>81165.0</v>
      </c>
      <c r="B3369" s="31">
        <v>44313.6757540453</v>
      </c>
      <c r="D3369" s="7">
        <v>81165.0</v>
      </c>
      <c r="E3369" s="31">
        <v>44313.67575231481</v>
      </c>
    </row>
    <row r="3370" ht="14.25" customHeight="1">
      <c r="A3370" s="5">
        <v>81168.0</v>
      </c>
      <c r="B3370" s="31">
        <v>44294.75544660194</v>
      </c>
      <c r="D3370" s="7">
        <v>81168.0</v>
      </c>
      <c r="E3370" s="31">
        <v>44294.75545138889</v>
      </c>
    </row>
    <row r="3371" ht="14.25" customHeight="1">
      <c r="A3371" s="5">
        <v>81174.0</v>
      </c>
      <c r="B3371" s="31">
        <v>44330.942744336564</v>
      </c>
      <c r="D3371" s="7">
        <v>81174.0</v>
      </c>
      <c r="E3371" s="31">
        <v>44330.94274305556</v>
      </c>
    </row>
    <row r="3372" ht="14.25" customHeight="1">
      <c r="A3372" s="5">
        <v>81234.0</v>
      </c>
      <c r="B3372" s="31">
        <v>44289.463375404535</v>
      </c>
      <c r="D3372" s="7">
        <v>81234.0</v>
      </c>
      <c r="E3372" s="31">
        <v>44289.46337962963</v>
      </c>
    </row>
    <row r="3373" ht="14.25" customHeight="1">
      <c r="A3373" s="5">
        <v>81244.0</v>
      </c>
      <c r="B3373" s="31">
        <v>44342.52729126214</v>
      </c>
      <c r="D3373" s="7">
        <v>81244.0</v>
      </c>
      <c r="E3373" s="31">
        <v>44342.527291666665</v>
      </c>
    </row>
    <row r="3374" ht="14.25" customHeight="1">
      <c r="A3374" s="5">
        <v>81277.0</v>
      </c>
      <c r="B3374" s="31">
        <v>44311.177495651114</v>
      </c>
      <c r="D3374" s="7">
        <v>81277.0</v>
      </c>
      <c r="E3374" s="31">
        <v>44311.1775</v>
      </c>
    </row>
    <row r="3375" ht="14.25" customHeight="1">
      <c r="A3375" s="5">
        <v>81305.0</v>
      </c>
      <c r="B3375" s="31">
        <v>44315.684653721684</v>
      </c>
      <c r="D3375" s="7">
        <v>81305.0</v>
      </c>
      <c r="E3375" s="31">
        <v>44315.684652777774</v>
      </c>
    </row>
    <row r="3376" ht="14.25" customHeight="1">
      <c r="A3376" s="5">
        <v>81322.0</v>
      </c>
      <c r="B3376" s="31">
        <v>44374.60850856044</v>
      </c>
      <c r="D3376" s="7">
        <v>81322.0</v>
      </c>
      <c r="E3376" s="31">
        <v>44374.608506944445</v>
      </c>
    </row>
    <row r="3377" ht="14.25" customHeight="1">
      <c r="A3377" s="5">
        <v>81331.0</v>
      </c>
      <c r="B3377" s="31">
        <v>44346.80844012945</v>
      </c>
      <c r="D3377" s="7">
        <v>81331.0</v>
      </c>
      <c r="E3377" s="31">
        <v>44346.8084375</v>
      </c>
    </row>
    <row r="3378" ht="14.25" customHeight="1">
      <c r="A3378" s="5">
        <v>81333.0</v>
      </c>
      <c r="B3378" s="31">
        <v>44334.98117475728</v>
      </c>
      <c r="D3378" s="7">
        <v>81333.0</v>
      </c>
      <c r="E3378" s="31">
        <v>44334.98116898148</v>
      </c>
    </row>
    <row r="3379" ht="14.25" customHeight="1">
      <c r="A3379" s="5">
        <v>81373.0</v>
      </c>
      <c r="B3379" s="31">
        <v>44317.969878231146</v>
      </c>
      <c r="D3379" s="7">
        <v>81373.0</v>
      </c>
      <c r="E3379" s="31">
        <v>44317.969872685186</v>
      </c>
    </row>
    <row r="3380" ht="14.25" customHeight="1">
      <c r="A3380" s="5">
        <v>81381.0</v>
      </c>
      <c r="B3380" s="31">
        <v>44299.39541423948</v>
      </c>
      <c r="D3380" s="7">
        <v>81381.0</v>
      </c>
      <c r="E3380" s="31">
        <v>44299.395416666666</v>
      </c>
    </row>
    <row r="3381" ht="14.25" customHeight="1">
      <c r="A3381" s="5">
        <v>81386.0</v>
      </c>
      <c r="B3381" s="31">
        <v>44357.687485436894</v>
      </c>
      <c r="D3381" s="7">
        <v>81386.0</v>
      </c>
      <c r="E3381" s="31">
        <v>44357.68748842592</v>
      </c>
    </row>
    <row r="3382" ht="14.25" customHeight="1">
      <c r="A3382" s="5">
        <v>81411.0</v>
      </c>
      <c r="B3382" s="31">
        <v>44295.503</v>
      </c>
      <c r="D3382" s="7">
        <v>81411.0</v>
      </c>
      <c r="E3382" s="31">
        <v>44295.50299768519</v>
      </c>
    </row>
    <row r="3383" ht="14.25" customHeight="1">
      <c r="A3383" s="5">
        <v>81420.0</v>
      </c>
      <c r="B3383" s="31">
        <v>44321.68101294498</v>
      </c>
      <c r="D3383" s="7">
        <v>81420.0</v>
      </c>
      <c r="E3383" s="31">
        <v>44321.68101851852</v>
      </c>
    </row>
    <row r="3384" ht="14.25" customHeight="1">
      <c r="A3384" s="5">
        <v>81460.0</v>
      </c>
      <c r="B3384" s="31">
        <v>44344.09733333334</v>
      </c>
      <c r="D3384" s="7">
        <v>81460.0</v>
      </c>
      <c r="E3384" s="31">
        <v>44344.097337962965</v>
      </c>
    </row>
    <row r="3385" ht="14.25" customHeight="1">
      <c r="A3385" s="5">
        <v>81475.0</v>
      </c>
      <c r="B3385" s="31">
        <v>44342.78376375404</v>
      </c>
      <c r="D3385" s="7">
        <v>81475.0</v>
      </c>
      <c r="E3385" s="31">
        <v>44342.78376157407</v>
      </c>
    </row>
    <row r="3386" ht="14.25" customHeight="1">
      <c r="A3386" s="5">
        <v>81495.0</v>
      </c>
      <c r="B3386" s="31">
        <v>44343.74978317152</v>
      </c>
      <c r="D3386" s="7">
        <v>81495.0</v>
      </c>
      <c r="E3386" s="31">
        <v>44343.74978009259</v>
      </c>
    </row>
    <row r="3387" ht="14.25" customHeight="1">
      <c r="A3387" s="5">
        <v>81520.0</v>
      </c>
      <c r="B3387" s="31">
        <v>44402.950956755274</v>
      </c>
      <c r="D3387" s="7">
        <v>81520.0</v>
      </c>
      <c r="E3387" s="31">
        <v>44402.95096064815</v>
      </c>
    </row>
    <row r="3388" ht="14.25" customHeight="1">
      <c r="A3388" s="5">
        <v>81552.0</v>
      </c>
      <c r="B3388" s="31">
        <v>44377.6474368932</v>
      </c>
      <c r="D3388" s="7">
        <v>81552.0</v>
      </c>
      <c r="E3388" s="31">
        <v>44377.64744212963</v>
      </c>
    </row>
    <row r="3389" ht="14.25" customHeight="1">
      <c r="A3389" s="5">
        <v>81600.0</v>
      </c>
      <c r="B3389" s="31">
        <v>44387.046845912046</v>
      </c>
      <c r="D3389" s="7">
        <v>81600.0</v>
      </c>
      <c r="E3389" s="31">
        <v>44387.04684027778</v>
      </c>
    </row>
    <row r="3390" ht="14.25" customHeight="1">
      <c r="A3390" s="5">
        <v>81625.0</v>
      </c>
      <c r="B3390" s="31">
        <v>44384.950025889964</v>
      </c>
      <c r="D3390" s="7">
        <v>81625.0</v>
      </c>
      <c r="E3390" s="31">
        <v>44384.95002314815</v>
      </c>
    </row>
    <row r="3391" ht="14.25" customHeight="1">
      <c r="A3391" s="5">
        <v>81650.0</v>
      </c>
      <c r="B3391" s="31">
        <v>44346.6118381877</v>
      </c>
      <c r="D3391" s="7">
        <v>81650.0</v>
      </c>
      <c r="E3391" s="31">
        <v>44346.61184027778</v>
      </c>
    </row>
    <row r="3392" ht="14.25" customHeight="1">
      <c r="A3392" s="5">
        <v>81699.0</v>
      </c>
      <c r="B3392" s="31">
        <v>44368.963375404535</v>
      </c>
      <c r="D3392" s="7">
        <v>81699.0</v>
      </c>
      <c r="E3392" s="31">
        <v>44368.96337962963</v>
      </c>
    </row>
    <row r="3393" ht="14.25" customHeight="1">
      <c r="A3393" s="5">
        <v>81732.0</v>
      </c>
      <c r="B3393" s="31">
        <v>44354.454333333335</v>
      </c>
      <c r="D3393" s="7">
        <v>81732.0</v>
      </c>
      <c r="E3393" s="31">
        <v>44354.4543287037</v>
      </c>
    </row>
    <row r="3394" ht="14.25" customHeight="1">
      <c r="A3394" s="5">
        <v>81790.0</v>
      </c>
      <c r="B3394" s="31">
        <v>44323.35433333334</v>
      </c>
      <c r="D3394" s="7">
        <v>81790.0</v>
      </c>
      <c r="E3394" s="31">
        <v>44323.3543287037</v>
      </c>
    </row>
    <row r="3395" ht="14.25" customHeight="1">
      <c r="A3395" s="5">
        <v>81801.0</v>
      </c>
      <c r="B3395" s="31">
        <v>44387.977533980586</v>
      </c>
      <c r="D3395" s="7">
        <v>81801.0</v>
      </c>
      <c r="E3395" s="31">
        <v>44387.977534722224</v>
      </c>
    </row>
    <row r="3396" ht="14.25" customHeight="1">
      <c r="A3396" s="5">
        <v>81826.0</v>
      </c>
      <c r="B3396" s="31">
        <v>44288.881</v>
      </c>
      <c r="D3396" s="7">
        <v>81826.0</v>
      </c>
      <c r="E3396" s="31">
        <v>44288.88099537037</v>
      </c>
    </row>
    <row r="3397" ht="14.25" customHeight="1">
      <c r="A3397" s="5">
        <v>81839.0</v>
      </c>
      <c r="B3397" s="31">
        <v>44386.200666666664</v>
      </c>
      <c r="D3397" s="7">
        <v>81839.0</v>
      </c>
      <c r="E3397" s="31">
        <v>44386.2006712963</v>
      </c>
    </row>
    <row r="3398" ht="14.25" customHeight="1">
      <c r="A3398" s="5">
        <v>81893.0</v>
      </c>
      <c r="B3398" s="31">
        <v>44297.23792229987</v>
      </c>
      <c r="D3398" s="7">
        <v>81893.0</v>
      </c>
      <c r="E3398" s="31">
        <v>44297.237916666665</v>
      </c>
    </row>
    <row r="3399" ht="14.25" customHeight="1">
      <c r="A3399" s="5">
        <v>81907.0</v>
      </c>
      <c r="B3399" s="31">
        <v>44311.79183324686</v>
      </c>
      <c r="D3399" s="7">
        <v>81907.0</v>
      </c>
      <c r="E3399" s="31">
        <v>44311.7918287037</v>
      </c>
    </row>
    <row r="3400" ht="14.25" customHeight="1">
      <c r="A3400" s="5">
        <v>81947.0</v>
      </c>
      <c r="B3400" s="31">
        <v>44308.68991262136</v>
      </c>
      <c r="D3400" s="7">
        <v>81947.0</v>
      </c>
      <c r="E3400" s="31">
        <v>44308.68990740741</v>
      </c>
    </row>
    <row r="3401" ht="14.25" customHeight="1">
      <c r="A3401" s="5">
        <v>81968.0</v>
      </c>
      <c r="B3401" s="31">
        <v>44302.77041423948</v>
      </c>
      <c r="D3401" s="7">
        <v>81968.0</v>
      </c>
      <c r="E3401" s="31">
        <v>44302.770416666666</v>
      </c>
    </row>
    <row r="3402" ht="14.25" customHeight="1">
      <c r="A3402" s="5">
        <v>81978.0</v>
      </c>
      <c r="B3402" s="31">
        <v>44303.81774433657</v>
      </c>
      <c r="D3402" s="7">
        <v>81978.0</v>
      </c>
      <c r="E3402" s="31">
        <v>44303.81774305556</v>
      </c>
    </row>
    <row r="3403" ht="14.25" customHeight="1">
      <c r="A3403" s="5">
        <v>81986.0</v>
      </c>
      <c r="B3403" s="31">
        <v>44348.734411003235</v>
      </c>
      <c r="D3403" s="7">
        <v>81986.0</v>
      </c>
      <c r="E3403" s="31">
        <v>44348.73440972222</v>
      </c>
    </row>
    <row r="3404" ht="14.25" customHeight="1">
      <c r="A3404" s="5">
        <v>82015.0</v>
      </c>
      <c r="B3404" s="31">
        <v>44299.865074433656</v>
      </c>
      <c r="D3404" s="7">
        <v>82015.0</v>
      </c>
      <c r="E3404" s="31">
        <v>44299.865069444444</v>
      </c>
    </row>
    <row r="3405" ht="14.25" customHeight="1">
      <c r="A3405" s="5">
        <v>82025.0</v>
      </c>
      <c r="B3405" s="31">
        <v>44399.625187702266</v>
      </c>
      <c r="D3405" s="7">
        <v>82025.0</v>
      </c>
      <c r="E3405" s="31">
        <v>44399.625185185185</v>
      </c>
    </row>
    <row r="3406" ht="14.25" customHeight="1">
      <c r="A3406" s="5">
        <v>82042.0</v>
      </c>
      <c r="B3406" s="31">
        <v>44341.7477605178</v>
      </c>
      <c r="D3406" s="7">
        <v>82042.0</v>
      </c>
      <c r="E3406" s="31">
        <v>44341.747766203705</v>
      </c>
    </row>
    <row r="3407" ht="14.25" customHeight="1">
      <c r="A3407" s="5">
        <v>82079.0</v>
      </c>
      <c r="B3407" s="31">
        <v>44374.71620711974</v>
      </c>
      <c r="D3407" s="7">
        <v>82079.0</v>
      </c>
      <c r="E3407" s="31">
        <v>44374.716203703705</v>
      </c>
    </row>
    <row r="3408" ht="14.25" customHeight="1">
      <c r="A3408" s="5">
        <v>82113.0</v>
      </c>
      <c r="B3408" s="31">
        <v>44366.72227508091</v>
      </c>
      <c r="D3408" s="7">
        <v>82113.0</v>
      </c>
      <c r="E3408" s="31">
        <v>44366.722280092596</v>
      </c>
    </row>
    <row r="3409" ht="14.25" customHeight="1">
      <c r="A3409" s="5">
        <v>82150.0</v>
      </c>
      <c r="B3409" s="31">
        <v>44308.56369902913</v>
      </c>
      <c r="D3409" s="7">
        <v>82150.0</v>
      </c>
      <c r="E3409" s="31">
        <v>44308.5637037037</v>
      </c>
    </row>
    <row r="3410" ht="14.25" customHeight="1">
      <c r="A3410" s="5">
        <v>82152.0</v>
      </c>
      <c r="B3410" s="31">
        <v>44293.89055987055</v>
      </c>
      <c r="D3410" s="7">
        <v>82152.0</v>
      </c>
      <c r="E3410" s="31">
        <v>44293.890555555554</v>
      </c>
    </row>
    <row r="3411" ht="14.25" customHeight="1">
      <c r="A3411" s="5">
        <v>82206.0</v>
      </c>
      <c r="B3411" s="31">
        <v>44309.95892556634</v>
      </c>
      <c r="D3411" s="7">
        <v>82206.0</v>
      </c>
      <c r="E3411" s="31">
        <v>44309.95892361111</v>
      </c>
    </row>
    <row r="3412" ht="14.25" customHeight="1">
      <c r="A3412" s="5">
        <v>82243.0</v>
      </c>
      <c r="B3412" s="31">
        <v>44388.43052461318</v>
      </c>
      <c r="D3412" s="7">
        <v>82243.0</v>
      </c>
      <c r="E3412" s="31">
        <v>44388.43052083333</v>
      </c>
    </row>
    <row r="3413" ht="14.25" customHeight="1">
      <c r="A3413" s="5">
        <v>82266.0</v>
      </c>
      <c r="B3413" s="31">
        <v>44296.57826213592</v>
      </c>
      <c r="D3413" s="7">
        <v>82266.0</v>
      </c>
      <c r="E3413" s="31">
        <v>44296.57826388889</v>
      </c>
    </row>
    <row r="3414" ht="14.25" customHeight="1">
      <c r="A3414" s="5">
        <v>82272.0</v>
      </c>
      <c r="B3414" s="31">
        <v>44373.51878414258</v>
      </c>
      <c r="D3414" s="7">
        <v>82272.0</v>
      </c>
      <c r="E3414" s="31">
        <v>44373.51878472222</v>
      </c>
    </row>
    <row r="3415" ht="14.25" customHeight="1">
      <c r="A3415" s="5">
        <v>82280.0</v>
      </c>
      <c r="B3415" s="31">
        <v>44310.794305246134</v>
      </c>
      <c r="D3415" s="7">
        <v>82280.0</v>
      </c>
      <c r="E3415" s="31">
        <v>44310.79430555556</v>
      </c>
    </row>
    <row r="3416" ht="14.25" customHeight="1">
      <c r="A3416" s="5">
        <v>82343.0</v>
      </c>
      <c r="B3416" s="31">
        <v>44297.655568102055</v>
      </c>
      <c r="D3416" s="7">
        <v>82343.0</v>
      </c>
      <c r="E3416" s="31">
        <v>44297.65556712963</v>
      </c>
    </row>
    <row r="3417" ht="14.25" customHeight="1">
      <c r="A3417" s="5">
        <v>82354.0</v>
      </c>
      <c r="B3417" s="31">
        <v>44298.754233009706</v>
      </c>
      <c r="D3417" s="7">
        <v>82354.0</v>
      </c>
      <c r="E3417" s="31">
        <v>44298.75423611111</v>
      </c>
    </row>
    <row r="3418" ht="14.25" customHeight="1">
      <c r="A3418" s="5">
        <v>82377.0</v>
      </c>
      <c r="B3418" s="31">
        <v>44302.835543689325</v>
      </c>
      <c r="D3418" s="7">
        <v>82377.0</v>
      </c>
      <c r="E3418" s="31">
        <v>44302.835543981484</v>
      </c>
    </row>
    <row r="3419" ht="14.25" customHeight="1">
      <c r="A3419" s="5">
        <v>82383.0</v>
      </c>
      <c r="B3419" s="31">
        <v>44345.80034951456</v>
      </c>
      <c r="D3419" s="7">
        <v>82383.0</v>
      </c>
      <c r="E3419" s="31">
        <v>44345.80034722222</v>
      </c>
    </row>
    <row r="3420" ht="14.25" customHeight="1">
      <c r="A3420" s="5">
        <v>82402.0</v>
      </c>
      <c r="B3420" s="31">
        <v>44315.750187702266</v>
      </c>
      <c r="D3420" s="7">
        <v>82402.0</v>
      </c>
      <c r="E3420" s="31">
        <v>44315.750185185185</v>
      </c>
    </row>
    <row r="3421" ht="14.25" customHeight="1">
      <c r="A3421" s="5">
        <v>82410.0</v>
      </c>
      <c r="B3421" s="31">
        <v>44372.50180582524</v>
      </c>
      <c r="D3421" s="7">
        <v>82410.0</v>
      </c>
      <c r="E3421" s="31">
        <v>44372.501805555556</v>
      </c>
    </row>
    <row r="3422" ht="14.25" customHeight="1">
      <c r="A3422" s="5">
        <v>82435.0</v>
      </c>
      <c r="B3422" s="31">
        <v>44372.693666666666</v>
      </c>
      <c r="D3422" s="7">
        <v>82435.0</v>
      </c>
      <c r="E3422" s="31">
        <v>44372.69366898148</v>
      </c>
    </row>
    <row r="3423" ht="14.25" customHeight="1">
      <c r="A3423" s="5">
        <v>82456.0</v>
      </c>
      <c r="B3423" s="31">
        <v>44327.80433333333</v>
      </c>
      <c r="D3423" s="7">
        <v>82456.0</v>
      </c>
      <c r="E3423" s="31">
        <v>44327.80432870371</v>
      </c>
    </row>
    <row r="3424" ht="14.25" customHeight="1">
      <c r="A3424" s="5">
        <v>82482.0</v>
      </c>
      <c r="B3424" s="31">
        <v>44393.647841423954</v>
      </c>
      <c r="D3424" s="7">
        <v>82482.0</v>
      </c>
      <c r="E3424" s="31">
        <v>44393.647835648146</v>
      </c>
    </row>
    <row r="3425" ht="14.25" customHeight="1">
      <c r="A3425" s="5">
        <v>82528.0</v>
      </c>
      <c r="B3425" s="31">
        <v>44310.41361812298</v>
      </c>
      <c r="D3425" s="7">
        <v>82528.0</v>
      </c>
      <c r="E3425" s="31">
        <v>44310.413622685184</v>
      </c>
    </row>
    <row r="3426" ht="14.25" customHeight="1">
      <c r="A3426" s="5">
        <v>82546.0</v>
      </c>
      <c r="B3426" s="31">
        <v>44345.88853721682</v>
      </c>
      <c r="D3426" s="7">
        <v>82546.0</v>
      </c>
      <c r="E3426" s="31">
        <v>44345.88854166667</v>
      </c>
    </row>
    <row r="3427" ht="14.25" customHeight="1">
      <c r="A3427" s="5">
        <v>82573.0</v>
      </c>
      <c r="B3427" s="31">
        <v>44344.507064724916</v>
      </c>
      <c r="D3427" s="7">
        <v>82573.0</v>
      </c>
      <c r="E3427" s="31">
        <v>44344.507060185184</v>
      </c>
    </row>
    <row r="3428" ht="14.25" customHeight="1">
      <c r="A3428" s="5">
        <v>82580.0</v>
      </c>
      <c r="B3428" s="31">
        <v>44342.998569579286</v>
      </c>
      <c r="D3428" s="7">
        <v>82580.0</v>
      </c>
      <c r="E3428" s="31">
        <v>44342.998564814814</v>
      </c>
    </row>
    <row r="3429" ht="14.25" customHeight="1">
      <c r="A3429" s="5">
        <v>82619.0</v>
      </c>
      <c r="B3429" s="31">
        <v>44379.744524271846</v>
      </c>
      <c r="D3429" s="7">
        <v>82619.0</v>
      </c>
      <c r="E3429" s="31">
        <v>44379.744525462964</v>
      </c>
    </row>
    <row r="3430" ht="14.25" customHeight="1">
      <c r="A3430" s="5">
        <v>82643.0</v>
      </c>
      <c r="B3430" s="31">
        <v>44297.79751779935</v>
      </c>
      <c r="D3430" s="7">
        <v>82643.0</v>
      </c>
      <c r="E3430" s="31">
        <v>44297.79752314815</v>
      </c>
    </row>
    <row r="3431" ht="14.25" customHeight="1">
      <c r="A3431" s="5">
        <v>82653.0</v>
      </c>
      <c r="B3431" s="31">
        <v>44309.86305177994</v>
      </c>
      <c r="D3431" s="7">
        <v>82653.0</v>
      </c>
      <c r="E3431" s="31">
        <v>44309.86305555556</v>
      </c>
    </row>
    <row r="3432" ht="14.25" customHeight="1">
      <c r="A3432" s="5">
        <v>82662.0</v>
      </c>
      <c r="B3432" s="31">
        <v>44380.633682847896</v>
      </c>
      <c r="D3432" s="7">
        <v>82662.0</v>
      </c>
      <c r="E3432" s="31">
        <v>44380.633680555555</v>
      </c>
    </row>
    <row r="3433" ht="14.25" customHeight="1">
      <c r="A3433" s="5">
        <v>82681.0</v>
      </c>
      <c r="B3433" s="31">
        <v>44395.4054689169</v>
      </c>
      <c r="D3433" s="7">
        <v>82681.0</v>
      </c>
      <c r="E3433" s="31">
        <v>44395.40547453704</v>
      </c>
    </row>
    <row r="3434" ht="14.25" customHeight="1">
      <c r="A3434" s="5">
        <v>82728.0</v>
      </c>
      <c r="B3434" s="31">
        <v>44346.77810032362</v>
      </c>
      <c r="D3434" s="7">
        <v>82728.0</v>
      </c>
      <c r="E3434" s="31">
        <v>44346.77810185185</v>
      </c>
    </row>
    <row r="3435" ht="14.25" customHeight="1">
      <c r="A3435" s="5">
        <v>82730.0</v>
      </c>
      <c r="B3435" s="31">
        <v>44402.02122330097</v>
      </c>
      <c r="D3435" s="7">
        <v>82730.0</v>
      </c>
      <c r="E3435" s="31">
        <v>44402.02122685185</v>
      </c>
    </row>
    <row r="3436" ht="14.25" customHeight="1">
      <c r="A3436" s="5">
        <v>82766.0</v>
      </c>
      <c r="B3436" s="31">
        <v>44345.858197411006</v>
      </c>
      <c r="D3436" s="7">
        <v>82766.0</v>
      </c>
      <c r="E3436" s="31">
        <v>44345.858194444445</v>
      </c>
    </row>
    <row r="3437" ht="14.25" customHeight="1">
      <c r="A3437" s="5">
        <v>82802.0</v>
      </c>
      <c r="B3437" s="31">
        <v>44373.47429773463</v>
      </c>
      <c r="D3437" s="7">
        <v>82802.0</v>
      </c>
      <c r="E3437" s="31">
        <v>44373.47429398148</v>
      </c>
    </row>
    <row r="3438" ht="14.25" customHeight="1">
      <c r="A3438" s="5">
        <v>82842.0</v>
      </c>
      <c r="B3438" s="31">
        <v>44306.8727605178</v>
      </c>
      <c r="D3438" s="7">
        <v>82842.0</v>
      </c>
      <c r="E3438" s="31">
        <v>44306.872766203705</v>
      </c>
    </row>
    <row r="3439" ht="14.25" customHeight="1">
      <c r="A3439" s="5">
        <v>82843.0</v>
      </c>
      <c r="B3439" s="31">
        <v>44344.714588996765</v>
      </c>
      <c r="D3439" s="7">
        <v>82843.0</v>
      </c>
      <c r="E3439" s="31">
        <v>44344.714583333334</v>
      </c>
    </row>
    <row r="3440" ht="14.25" customHeight="1">
      <c r="A3440" s="5">
        <v>82847.0</v>
      </c>
      <c r="B3440" s="31">
        <v>44296.708925566345</v>
      </c>
      <c r="D3440" s="7">
        <v>82847.0</v>
      </c>
      <c r="E3440" s="31">
        <v>44296.70892361111</v>
      </c>
    </row>
    <row r="3441" ht="14.25" customHeight="1">
      <c r="A3441" s="5">
        <v>82864.0</v>
      </c>
      <c r="B3441" s="31">
        <v>44332.89662783172</v>
      </c>
      <c r="D3441" s="7">
        <v>82864.0</v>
      </c>
      <c r="E3441" s="31">
        <v>44332.896631944444</v>
      </c>
    </row>
    <row r="3442" ht="14.25" customHeight="1">
      <c r="A3442" s="5">
        <v>82897.0</v>
      </c>
      <c r="B3442" s="31">
        <v>44311.37842394822</v>
      </c>
      <c r="D3442" s="7">
        <v>82897.0</v>
      </c>
      <c r="E3442" s="31">
        <v>44311.37842592593</v>
      </c>
    </row>
    <row r="3443" ht="14.25" customHeight="1">
      <c r="A3443" s="5">
        <v>82909.0</v>
      </c>
      <c r="B3443" s="31">
        <v>44386.81288996764</v>
      </c>
      <c r="D3443" s="7">
        <v>82909.0</v>
      </c>
      <c r="E3443" s="31">
        <v>44386.812893518516</v>
      </c>
    </row>
    <row r="3444" ht="14.25" customHeight="1">
      <c r="A3444" s="5">
        <v>82993.0</v>
      </c>
      <c r="B3444" s="31">
        <v>44346.32734153264</v>
      </c>
      <c r="D3444" s="7">
        <v>82993.0</v>
      </c>
      <c r="E3444" s="31">
        <v>44346.32733796296</v>
      </c>
    </row>
    <row r="3445" ht="14.25" customHeight="1">
      <c r="A3445" s="5">
        <v>83005.0</v>
      </c>
      <c r="B3445" s="31">
        <v>44377.55560841424</v>
      </c>
      <c r="D3445" s="7">
        <v>83005.0</v>
      </c>
      <c r="E3445" s="31">
        <v>44377.555613425924</v>
      </c>
    </row>
    <row r="3446" ht="14.25" customHeight="1">
      <c r="A3446" s="5">
        <v>83015.0</v>
      </c>
      <c r="B3446" s="31">
        <v>44333.576</v>
      </c>
      <c r="D3446" s="7">
        <v>83015.0</v>
      </c>
      <c r="E3446" s="31">
        <v>44333.57599537037</v>
      </c>
    </row>
    <row r="3447" ht="14.25" customHeight="1">
      <c r="A3447" s="5">
        <v>83021.0</v>
      </c>
      <c r="B3447" s="31">
        <v>44341.91159546926</v>
      </c>
      <c r="D3447" s="7">
        <v>83021.0</v>
      </c>
      <c r="E3447" s="31">
        <v>44341.91159722222</v>
      </c>
    </row>
    <row r="3448" ht="14.25" customHeight="1">
      <c r="A3448" s="5">
        <v>83035.0</v>
      </c>
      <c r="B3448" s="31">
        <v>44309.07233333334</v>
      </c>
      <c r="D3448" s="7">
        <v>83035.0</v>
      </c>
      <c r="E3448" s="31">
        <v>44309.07233796296</v>
      </c>
    </row>
    <row r="3449" ht="14.25" customHeight="1">
      <c r="A3449" s="5">
        <v>83047.0</v>
      </c>
      <c r="B3449" s="31">
        <v>44341.04873139158</v>
      </c>
      <c r="D3449" s="7">
        <v>83047.0</v>
      </c>
      <c r="E3449" s="31">
        <v>44341.048726851855</v>
      </c>
    </row>
    <row r="3450" ht="14.25" customHeight="1">
      <c r="A3450" s="5">
        <v>83071.0</v>
      </c>
      <c r="B3450" s="31">
        <v>44316.710139158575</v>
      </c>
      <c r="D3450" s="7">
        <v>83071.0</v>
      </c>
      <c r="E3450" s="31">
        <v>44316.71013888889</v>
      </c>
    </row>
    <row r="3451" ht="14.25" customHeight="1">
      <c r="A3451" s="5">
        <v>83110.0</v>
      </c>
      <c r="B3451" s="31">
        <v>44347.68141747573</v>
      </c>
      <c r="D3451" s="7">
        <v>83110.0</v>
      </c>
      <c r="E3451" s="31">
        <v>44347.68141203704</v>
      </c>
    </row>
    <row r="3452" ht="14.25" customHeight="1">
      <c r="A3452" s="5">
        <v>83128.0</v>
      </c>
      <c r="B3452" s="31">
        <v>44308.694362459544</v>
      </c>
      <c r="D3452" s="7">
        <v>83128.0</v>
      </c>
      <c r="E3452" s="31">
        <v>44308.69436342592</v>
      </c>
    </row>
    <row r="3453" ht="14.25" customHeight="1">
      <c r="A3453" s="5">
        <v>83158.0</v>
      </c>
      <c r="B3453" s="31">
        <v>44309.80682200647</v>
      </c>
      <c r="D3453" s="7">
        <v>83158.0</v>
      </c>
      <c r="E3453" s="31">
        <v>44309.80681712963</v>
      </c>
    </row>
    <row r="3454" ht="14.25" customHeight="1">
      <c r="A3454" s="5">
        <v>83171.0</v>
      </c>
      <c r="B3454" s="31">
        <v>44341.775673139164</v>
      </c>
      <c r="D3454" s="7">
        <v>83171.0</v>
      </c>
      <c r="E3454" s="31">
        <v>44341.775671296295</v>
      </c>
    </row>
    <row r="3455" ht="14.25" customHeight="1">
      <c r="A3455" s="5">
        <v>83180.0</v>
      </c>
      <c r="B3455" s="31">
        <v>44344.52000970874</v>
      </c>
      <c r="D3455" s="7">
        <v>83180.0</v>
      </c>
      <c r="E3455" s="31">
        <v>44344.52001157407</v>
      </c>
    </row>
    <row r="3456" ht="14.25" customHeight="1">
      <c r="A3456" s="5">
        <v>83200.0</v>
      </c>
      <c r="B3456" s="31">
        <v>44291.413213592234</v>
      </c>
      <c r="D3456" s="7">
        <v>83200.0</v>
      </c>
      <c r="E3456" s="31">
        <v>44291.41321759259</v>
      </c>
    </row>
    <row r="3457" ht="14.25" customHeight="1">
      <c r="A3457" s="5">
        <v>83214.0</v>
      </c>
      <c r="B3457" s="31">
        <v>44390.74937864078</v>
      </c>
      <c r="D3457" s="7">
        <v>83214.0</v>
      </c>
      <c r="E3457" s="31">
        <v>44390.749375</v>
      </c>
    </row>
    <row r="3458" ht="14.25" customHeight="1">
      <c r="A3458" s="5">
        <v>83257.0</v>
      </c>
      <c r="B3458" s="31">
        <v>44374.302</v>
      </c>
      <c r="D3458" s="7">
        <v>83257.0</v>
      </c>
      <c r="E3458" s="31">
        <v>44374.30200231481</v>
      </c>
    </row>
    <row r="3459" ht="14.25" customHeight="1">
      <c r="A3459" s="5">
        <v>83277.0</v>
      </c>
      <c r="B3459" s="31">
        <v>44342.94517152104</v>
      </c>
      <c r="D3459" s="7">
        <v>83277.0</v>
      </c>
      <c r="E3459" s="31">
        <v>44342.94517361111</v>
      </c>
    </row>
    <row r="3460" ht="14.25" customHeight="1">
      <c r="A3460" s="5">
        <v>83307.0</v>
      </c>
      <c r="B3460" s="31">
        <v>44400.58473462783</v>
      </c>
      <c r="D3460" s="7">
        <v>83307.0</v>
      </c>
      <c r="E3460" s="31">
        <v>44400.5847337963</v>
      </c>
    </row>
    <row r="3461" ht="14.25" customHeight="1">
      <c r="A3461" s="5">
        <v>83312.0</v>
      </c>
      <c r="B3461" s="31">
        <v>44302.78376375405</v>
      </c>
      <c r="D3461" s="7">
        <v>83312.0</v>
      </c>
      <c r="E3461" s="31">
        <v>44302.78376157407</v>
      </c>
    </row>
    <row r="3462" ht="14.25" customHeight="1">
      <c r="A3462" s="5">
        <v>83347.0</v>
      </c>
      <c r="B3462" s="31">
        <v>44310.8640705588</v>
      </c>
      <c r="D3462" s="7">
        <v>83347.0</v>
      </c>
      <c r="E3462" s="31">
        <v>44310.864074074074</v>
      </c>
    </row>
    <row r="3463" ht="14.25" customHeight="1">
      <c r="A3463" s="5">
        <v>83349.0</v>
      </c>
      <c r="B3463" s="31">
        <v>44344.54144983819</v>
      </c>
      <c r="D3463" s="7">
        <v>83349.0</v>
      </c>
      <c r="E3463" s="31">
        <v>44344.541446759256</v>
      </c>
    </row>
    <row r="3464" ht="14.25" customHeight="1">
      <c r="A3464" s="5">
        <v>83363.0</v>
      </c>
      <c r="B3464" s="31">
        <v>44312.27133333334</v>
      </c>
      <c r="D3464" s="7">
        <v>83363.0</v>
      </c>
      <c r="E3464" s="31">
        <v>44312.27133101852</v>
      </c>
    </row>
    <row r="3465" ht="14.25" customHeight="1">
      <c r="A3465" s="5">
        <v>83370.0</v>
      </c>
      <c r="B3465" s="31">
        <v>44340.55034951456</v>
      </c>
      <c r="D3465" s="7">
        <v>83370.0</v>
      </c>
      <c r="E3465" s="31">
        <v>44340.55034722222</v>
      </c>
    </row>
    <row r="3466" ht="14.25" customHeight="1">
      <c r="A3466" s="5">
        <v>83410.0</v>
      </c>
      <c r="B3466" s="31">
        <v>44377.801158576054</v>
      </c>
      <c r="D3466" s="7">
        <v>83410.0</v>
      </c>
      <c r="E3466" s="31">
        <v>44377.801157407404</v>
      </c>
    </row>
    <row r="3467" ht="14.25" customHeight="1">
      <c r="A3467" s="5">
        <v>83421.0</v>
      </c>
      <c r="B3467" s="31">
        <v>44306.82907119741</v>
      </c>
      <c r="D3467" s="7">
        <v>83421.0</v>
      </c>
      <c r="E3467" s="31">
        <v>44306.82907407408</v>
      </c>
    </row>
    <row r="3468" ht="14.25" customHeight="1">
      <c r="A3468" s="5">
        <v>83457.0</v>
      </c>
      <c r="B3468" s="31">
        <v>44301.69153074434</v>
      </c>
      <c r="D3468" s="7">
        <v>83457.0</v>
      </c>
      <c r="E3468" s="31">
        <v>44301.69152777778</v>
      </c>
    </row>
    <row r="3469" ht="14.25" customHeight="1">
      <c r="A3469" s="5">
        <v>83459.0</v>
      </c>
      <c r="B3469" s="31">
        <v>44346.83109385113</v>
      </c>
      <c r="D3469" s="7">
        <v>83459.0</v>
      </c>
      <c r="E3469" s="31">
        <v>44346.831099537034</v>
      </c>
    </row>
    <row r="3470" ht="14.25" customHeight="1">
      <c r="A3470" s="5">
        <v>83462.0</v>
      </c>
      <c r="B3470" s="31">
        <v>44375.322598705505</v>
      </c>
      <c r="D3470" s="7">
        <v>83462.0</v>
      </c>
      <c r="E3470" s="31">
        <v>44375.322604166664</v>
      </c>
    </row>
    <row r="3471" ht="14.25" customHeight="1">
      <c r="A3471" s="5">
        <v>83474.0</v>
      </c>
      <c r="B3471" s="31">
        <v>44405.757064724916</v>
      </c>
      <c r="D3471" s="7">
        <v>83474.0</v>
      </c>
      <c r="E3471" s="31">
        <v>44405.757060185184</v>
      </c>
    </row>
    <row r="3472" ht="14.25" customHeight="1">
      <c r="A3472" s="5">
        <v>83498.0</v>
      </c>
      <c r="B3472" s="31">
        <v>44372.46256634304</v>
      </c>
      <c r="D3472" s="7">
        <v>83498.0</v>
      </c>
      <c r="E3472" s="31">
        <v>44372.46256944445</v>
      </c>
    </row>
    <row r="3473" ht="14.25" customHeight="1">
      <c r="A3473" s="5">
        <v>83519.0</v>
      </c>
      <c r="B3473" s="31">
        <v>44378.707711974115</v>
      </c>
      <c r="D3473" s="7">
        <v>83519.0</v>
      </c>
      <c r="E3473" s="31">
        <v>44378.707708333335</v>
      </c>
    </row>
    <row r="3474" ht="14.25" customHeight="1">
      <c r="A3474" s="5">
        <v>83526.0</v>
      </c>
      <c r="B3474" s="31">
        <v>44372.42858576052</v>
      </c>
      <c r="D3474" s="7">
        <v>83526.0</v>
      </c>
      <c r="E3474" s="31">
        <v>44372.42858796296</v>
      </c>
    </row>
    <row r="3475" ht="14.25" customHeight="1">
      <c r="A3475" s="5">
        <v>83537.0</v>
      </c>
      <c r="B3475" s="31">
        <v>44376.47267961165</v>
      </c>
      <c r="D3475" s="7">
        <v>83537.0</v>
      </c>
      <c r="E3475" s="31">
        <v>44376.47268518519</v>
      </c>
    </row>
    <row r="3476" ht="14.25" customHeight="1">
      <c r="A3476" s="5">
        <v>83545.0</v>
      </c>
      <c r="B3476" s="31">
        <v>44329.64622330097</v>
      </c>
      <c r="D3476" s="7">
        <v>83545.0</v>
      </c>
      <c r="E3476" s="31">
        <v>44329.64622685185</v>
      </c>
    </row>
    <row r="3477" ht="14.25" customHeight="1">
      <c r="A3477" s="5">
        <v>83581.0</v>
      </c>
      <c r="B3477" s="31">
        <v>44401.58797087379</v>
      </c>
      <c r="D3477" s="7">
        <v>83581.0</v>
      </c>
      <c r="E3477" s="31">
        <v>44401.58797453704</v>
      </c>
    </row>
    <row r="3478" ht="14.25" customHeight="1">
      <c r="A3478" s="5">
        <v>83614.0</v>
      </c>
      <c r="B3478" s="31">
        <v>44314.835139158575</v>
      </c>
      <c r="D3478" s="7">
        <v>83614.0</v>
      </c>
      <c r="E3478" s="31">
        <v>44314.83513888889</v>
      </c>
    </row>
    <row r="3479" ht="14.25" customHeight="1">
      <c r="A3479" s="5">
        <v>83622.0</v>
      </c>
      <c r="B3479" s="31">
        <v>44376.9868381877</v>
      </c>
      <c r="D3479" s="7">
        <v>83622.0</v>
      </c>
      <c r="E3479" s="31">
        <v>44376.98684027778</v>
      </c>
    </row>
    <row r="3480" ht="14.25" customHeight="1">
      <c r="A3480" s="5">
        <v>83708.0</v>
      </c>
      <c r="B3480" s="31">
        <v>44315.64258252428</v>
      </c>
      <c r="D3480" s="7">
        <v>83708.0</v>
      </c>
      <c r="E3480" s="31">
        <v>44315.64258101852</v>
      </c>
    </row>
    <row r="3481" ht="14.25" customHeight="1">
      <c r="A3481" s="5">
        <v>83745.0</v>
      </c>
      <c r="B3481" s="31">
        <v>44328.47551132686</v>
      </c>
      <c r="D3481" s="7">
        <v>83745.0</v>
      </c>
      <c r="E3481" s="31">
        <v>44328.47550925926</v>
      </c>
    </row>
    <row r="3482" ht="14.25" customHeight="1">
      <c r="A3482" s="5">
        <v>83753.0</v>
      </c>
      <c r="B3482" s="31">
        <v>44372.79144983819</v>
      </c>
      <c r="D3482" s="7">
        <v>83753.0</v>
      </c>
      <c r="E3482" s="31">
        <v>44372.791446759256</v>
      </c>
    </row>
    <row r="3483" ht="14.25" customHeight="1">
      <c r="A3483" s="5">
        <v>83760.0</v>
      </c>
      <c r="B3483" s="31">
        <v>44347.94962135923</v>
      </c>
      <c r="D3483" s="7">
        <v>83760.0</v>
      </c>
      <c r="E3483" s="31">
        <v>44347.94961805556</v>
      </c>
    </row>
    <row r="3484" ht="14.25" customHeight="1">
      <c r="A3484" s="5">
        <v>83825.0</v>
      </c>
      <c r="B3484" s="31">
        <v>44313.51353721683</v>
      </c>
      <c r="D3484" s="7">
        <v>83825.0</v>
      </c>
      <c r="E3484" s="31">
        <v>44313.51354166667</v>
      </c>
    </row>
    <row r="3485" ht="14.25" customHeight="1">
      <c r="A3485" s="5">
        <v>83826.0</v>
      </c>
      <c r="B3485" s="31">
        <v>44375.82583495146</v>
      </c>
      <c r="D3485" s="7">
        <v>83826.0</v>
      </c>
      <c r="E3485" s="31">
        <v>44375.825833333336</v>
      </c>
    </row>
    <row r="3486" ht="14.25" customHeight="1">
      <c r="A3486" s="5">
        <v>83839.0</v>
      </c>
      <c r="B3486" s="31">
        <v>44312.66361812298</v>
      </c>
      <c r="D3486" s="7">
        <v>83839.0</v>
      </c>
      <c r="E3486" s="31">
        <v>44312.663622685184</v>
      </c>
    </row>
    <row r="3487" ht="14.25" customHeight="1">
      <c r="A3487" s="5">
        <v>83859.0</v>
      </c>
      <c r="B3487" s="31">
        <v>44342.06046278317</v>
      </c>
      <c r="D3487" s="7">
        <v>83859.0</v>
      </c>
      <c r="E3487" s="31">
        <v>44342.06046296296</v>
      </c>
    </row>
    <row r="3488" ht="14.25" customHeight="1">
      <c r="A3488" s="5">
        <v>83890.0</v>
      </c>
      <c r="B3488" s="31">
        <v>44311.75551622059</v>
      </c>
      <c r="D3488" s="7">
        <v>83890.0</v>
      </c>
      <c r="E3488" s="31">
        <v>44311.755520833336</v>
      </c>
    </row>
    <row r="3489" ht="14.25" customHeight="1">
      <c r="A3489" s="5">
        <v>83901.0</v>
      </c>
      <c r="B3489" s="31">
        <v>44344.1583592233</v>
      </c>
      <c r="D3489" s="7">
        <v>83901.0</v>
      </c>
      <c r="E3489" s="31">
        <v>44344.15835648148</v>
      </c>
    </row>
    <row r="3490" ht="14.25" customHeight="1">
      <c r="A3490" s="5">
        <v>83923.0</v>
      </c>
      <c r="B3490" s="31">
        <v>44392.80066666666</v>
      </c>
      <c r="D3490" s="7">
        <v>83923.0</v>
      </c>
      <c r="E3490" s="31">
        <v>44392.800671296296</v>
      </c>
    </row>
    <row r="3491" ht="14.25" customHeight="1">
      <c r="A3491" s="5">
        <v>83945.0</v>
      </c>
      <c r="B3491" s="31">
        <v>44347.789831715214</v>
      </c>
      <c r="D3491" s="7">
        <v>83945.0</v>
      </c>
      <c r="E3491" s="31">
        <v>44347.789826388886</v>
      </c>
    </row>
    <row r="3492" ht="14.25" customHeight="1">
      <c r="A3492" s="5">
        <v>83957.0</v>
      </c>
      <c r="B3492" s="31">
        <v>44311.62842394822</v>
      </c>
      <c r="D3492" s="7">
        <v>83957.0</v>
      </c>
      <c r="E3492" s="31">
        <v>44311.62842592593</v>
      </c>
    </row>
    <row r="3493" ht="14.25" customHeight="1">
      <c r="A3493" s="5">
        <v>83968.0</v>
      </c>
      <c r="B3493" s="31">
        <v>44295.8901553398</v>
      </c>
      <c r="D3493" s="7">
        <v>83968.0</v>
      </c>
      <c r="E3493" s="31">
        <v>44295.89015046296</v>
      </c>
    </row>
    <row r="3494" ht="14.25" customHeight="1">
      <c r="A3494" s="5">
        <v>83999.0</v>
      </c>
      <c r="B3494" s="31">
        <v>44356.84484789644</v>
      </c>
      <c r="D3494" s="7">
        <v>83999.0</v>
      </c>
      <c r="E3494" s="31">
        <v>44356.84484953704</v>
      </c>
    </row>
    <row r="3495" ht="14.25" customHeight="1">
      <c r="A3495" s="5">
        <v>84025.0</v>
      </c>
      <c r="B3495" s="31">
        <v>44302.79751779935</v>
      </c>
      <c r="D3495" s="7">
        <v>84025.0</v>
      </c>
      <c r="E3495" s="31">
        <v>44302.79752314815</v>
      </c>
    </row>
    <row r="3496" ht="14.25" customHeight="1">
      <c r="A3496" s="5">
        <v>84066.0</v>
      </c>
      <c r="B3496" s="31">
        <v>44316.92533333333</v>
      </c>
      <c r="D3496" s="7">
        <v>84066.0</v>
      </c>
      <c r="E3496" s="31">
        <v>44316.92533564815</v>
      </c>
    </row>
    <row r="3497" ht="14.25" customHeight="1">
      <c r="A3497" s="5">
        <v>84143.0</v>
      </c>
      <c r="B3497" s="31">
        <v>44361.796708737864</v>
      </c>
      <c r="D3497" s="7">
        <v>84143.0</v>
      </c>
      <c r="E3497" s="31">
        <v>44361.79671296296</v>
      </c>
    </row>
    <row r="3498" ht="14.25" customHeight="1">
      <c r="A3498" s="5">
        <v>84166.0</v>
      </c>
      <c r="B3498" s="31">
        <v>44302.87882847897</v>
      </c>
      <c r="D3498" s="7">
        <v>84166.0</v>
      </c>
      <c r="E3498" s="31">
        <v>44302.87883101852</v>
      </c>
    </row>
    <row r="3499" ht="14.25" customHeight="1">
      <c r="A3499" s="5">
        <v>84280.0</v>
      </c>
      <c r="B3499" s="31">
        <v>44298.632064724916</v>
      </c>
      <c r="D3499" s="7">
        <v>84280.0</v>
      </c>
      <c r="E3499" s="31">
        <v>44298.632060185184</v>
      </c>
    </row>
    <row r="3500" ht="14.25" customHeight="1">
      <c r="A3500" s="5">
        <v>84390.0</v>
      </c>
      <c r="B3500" s="31">
        <v>44386.687080906144</v>
      </c>
      <c r="D3500" s="7">
        <v>84390.0</v>
      </c>
      <c r="E3500" s="31">
        <v>44386.68708333333</v>
      </c>
    </row>
    <row r="3501" ht="14.25" customHeight="1">
      <c r="A3501" s="5">
        <v>84411.0</v>
      </c>
      <c r="B3501" s="31">
        <v>44308.67089967637</v>
      </c>
      <c r="D3501" s="7">
        <v>84411.0</v>
      </c>
      <c r="E3501" s="31">
        <v>44308.670902777776</v>
      </c>
    </row>
    <row r="3502" ht="14.25" customHeight="1">
      <c r="A3502" s="5">
        <v>84438.0</v>
      </c>
      <c r="B3502" s="31">
        <v>44312.8088446602</v>
      </c>
      <c r="D3502" s="7">
        <v>84438.0</v>
      </c>
      <c r="E3502" s="31">
        <v>44312.808842592596</v>
      </c>
    </row>
    <row r="3503" ht="14.25" customHeight="1">
      <c r="A3503" s="5">
        <v>84439.0</v>
      </c>
      <c r="B3503" s="31">
        <v>44316.171</v>
      </c>
      <c r="D3503" s="7">
        <v>84439.0</v>
      </c>
      <c r="E3503" s="31">
        <v>44316.17099537037</v>
      </c>
    </row>
    <row r="3504" ht="14.25" customHeight="1">
      <c r="A3504" s="5">
        <v>84461.0</v>
      </c>
      <c r="B3504" s="31">
        <v>44325.775902584915</v>
      </c>
      <c r="D3504" s="7">
        <v>84461.0</v>
      </c>
      <c r="E3504" s="31">
        <v>44325.77590277778</v>
      </c>
    </row>
    <row r="3505" ht="14.25" customHeight="1">
      <c r="A3505" s="5">
        <v>84539.0</v>
      </c>
      <c r="B3505" s="31">
        <v>44345.40674110032</v>
      </c>
      <c r="D3505" s="7">
        <v>84539.0</v>
      </c>
      <c r="E3505" s="31">
        <v>44345.40673611111</v>
      </c>
    </row>
    <row r="3506" ht="14.25" customHeight="1">
      <c r="A3506" s="5">
        <v>84562.0</v>
      </c>
      <c r="B3506" s="31">
        <v>44381.335276345104</v>
      </c>
      <c r="D3506" s="7">
        <v>84562.0</v>
      </c>
      <c r="E3506" s="31">
        <v>44381.335277777776</v>
      </c>
    </row>
    <row r="3507" ht="14.25" customHeight="1">
      <c r="A3507" s="5">
        <v>84583.0</v>
      </c>
      <c r="B3507" s="31">
        <v>44373.42534951456</v>
      </c>
      <c r="D3507" s="7">
        <v>84583.0</v>
      </c>
      <c r="E3507" s="31">
        <v>44373.42534722222</v>
      </c>
    </row>
    <row r="3508" ht="14.25" customHeight="1">
      <c r="A3508" s="5">
        <v>84586.0</v>
      </c>
      <c r="B3508" s="31">
        <v>44347.77324595469</v>
      </c>
      <c r="D3508" s="7">
        <v>84586.0</v>
      </c>
      <c r="E3508" s="31">
        <v>44347.77324074074</v>
      </c>
    </row>
    <row r="3509" ht="14.25" customHeight="1">
      <c r="A3509" s="5">
        <v>84591.0</v>
      </c>
      <c r="B3509" s="31">
        <v>44347.560867313914</v>
      </c>
      <c r="D3509" s="7">
        <v>84591.0</v>
      </c>
      <c r="E3509" s="31">
        <v>44347.56086805555</v>
      </c>
    </row>
    <row r="3510" ht="14.25" customHeight="1">
      <c r="A3510" s="5">
        <v>84637.0</v>
      </c>
      <c r="B3510" s="31">
        <v>44409.53533333333</v>
      </c>
      <c r="D3510" s="7">
        <v>84637.0</v>
      </c>
      <c r="E3510" s="31">
        <v>44409.53533564815</v>
      </c>
    </row>
    <row r="3511" ht="14.25" customHeight="1">
      <c r="A3511" s="5">
        <v>84642.0</v>
      </c>
      <c r="B3511" s="31">
        <v>44347.95366666667</v>
      </c>
      <c r="D3511" s="7">
        <v>84642.0</v>
      </c>
      <c r="E3511" s="31">
        <v>44347.953668981485</v>
      </c>
    </row>
    <row r="3512" ht="14.25" customHeight="1">
      <c r="A3512" s="5">
        <v>84683.0</v>
      </c>
      <c r="B3512" s="31">
        <v>44348.534</v>
      </c>
      <c r="D3512" s="7">
        <v>84683.0</v>
      </c>
      <c r="E3512" s="31">
        <v>44348.534004629626</v>
      </c>
    </row>
    <row r="3513" ht="14.25" customHeight="1">
      <c r="A3513" s="5">
        <v>84720.0</v>
      </c>
      <c r="B3513" s="31">
        <v>44323.42696763754</v>
      </c>
      <c r="D3513" s="7">
        <v>84720.0</v>
      </c>
      <c r="E3513" s="31">
        <v>44323.42696759259</v>
      </c>
    </row>
    <row r="3514" ht="14.25" customHeight="1">
      <c r="A3514" s="5">
        <v>84722.0</v>
      </c>
      <c r="B3514" s="31">
        <v>44291.799944983824</v>
      </c>
      <c r="D3514" s="7">
        <v>84722.0</v>
      </c>
      <c r="E3514" s="31">
        <v>44291.799942129626</v>
      </c>
    </row>
    <row r="3515" ht="14.25" customHeight="1">
      <c r="A3515" s="5">
        <v>84752.0</v>
      </c>
      <c r="B3515" s="31">
        <v>44296.711352750805</v>
      </c>
      <c r="D3515" s="7">
        <v>84752.0</v>
      </c>
      <c r="E3515" s="31">
        <v>44296.71135416667</v>
      </c>
    </row>
    <row r="3516" ht="14.25" customHeight="1">
      <c r="A3516" s="5">
        <v>84787.0</v>
      </c>
      <c r="B3516" s="31">
        <v>44314.02162783172</v>
      </c>
      <c r="D3516" s="7">
        <v>84787.0</v>
      </c>
      <c r="E3516" s="31">
        <v>44314.021631944444</v>
      </c>
    </row>
    <row r="3517" ht="14.25" customHeight="1">
      <c r="A3517" s="5">
        <v>84789.0</v>
      </c>
      <c r="B3517" s="31">
        <v>44378.91644983819</v>
      </c>
      <c r="D3517" s="7">
        <v>84789.0</v>
      </c>
      <c r="E3517" s="31">
        <v>44378.916446759256</v>
      </c>
    </row>
    <row r="3518" ht="14.25" customHeight="1">
      <c r="A3518" s="5">
        <v>84809.0</v>
      </c>
      <c r="B3518" s="31">
        <v>44372.346666666665</v>
      </c>
      <c r="D3518" s="7">
        <v>84809.0</v>
      </c>
      <c r="E3518" s="31">
        <v>44372.346666666665</v>
      </c>
    </row>
    <row r="3519" ht="14.25" customHeight="1">
      <c r="A3519" s="5">
        <v>84836.0</v>
      </c>
      <c r="B3519" s="31">
        <v>44344.825430420715</v>
      </c>
      <c r="D3519" s="7">
        <v>84836.0</v>
      </c>
      <c r="E3519" s="31">
        <v>44344.82542824074</v>
      </c>
    </row>
    <row r="3520" ht="14.25" customHeight="1">
      <c r="A3520" s="5">
        <v>84859.0</v>
      </c>
      <c r="B3520" s="31">
        <v>44403.69800323625</v>
      </c>
      <c r="D3520" s="7">
        <v>84859.0</v>
      </c>
      <c r="E3520" s="31">
        <v>44403.69799768519</v>
      </c>
    </row>
    <row r="3521" ht="14.25" customHeight="1">
      <c r="A3521" s="5">
        <v>84879.0</v>
      </c>
      <c r="B3521" s="31">
        <v>44414.67939482201</v>
      </c>
      <c r="D3521" s="7">
        <v>84879.0</v>
      </c>
      <c r="E3521" s="31">
        <v>44414.679398148146</v>
      </c>
    </row>
    <row r="3522" ht="14.25" customHeight="1">
      <c r="A3522" s="5">
        <v>84938.0</v>
      </c>
      <c r="B3522" s="31">
        <v>44344.67413592233</v>
      </c>
      <c r="D3522" s="7">
        <v>84938.0</v>
      </c>
      <c r="E3522" s="31">
        <v>44344.67413194444</v>
      </c>
    </row>
    <row r="3523" ht="14.25" customHeight="1">
      <c r="A3523" s="5">
        <v>84975.0</v>
      </c>
      <c r="B3523" s="31">
        <v>44344.822598705505</v>
      </c>
      <c r="D3523" s="7">
        <v>84975.0</v>
      </c>
      <c r="E3523" s="31">
        <v>44344.822604166664</v>
      </c>
    </row>
    <row r="3524" ht="14.25" customHeight="1">
      <c r="A3524" s="5">
        <v>84988.0</v>
      </c>
      <c r="B3524" s="31">
        <v>44377.291333333334</v>
      </c>
      <c r="D3524" s="7">
        <v>84988.0</v>
      </c>
      <c r="E3524" s="31">
        <v>44377.29133101852</v>
      </c>
    </row>
    <row r="3525" ht="14.25" customHeight="1">
      <c r="A3525" s="5">
        <v>85018.0</v>
      </c>
      <c r="B3525" s="31">
        <v>44342.2048802589</v>
      </c>
      <c r="D3525" s="7">
        <v>85018.0</v>
      </c>
      <c r="E3525" s="31">
        <v>44342.204884259256</v>
      </c>
    </row>
    <row r="3526" ht="14.25" customHeight="1">
      <c r="A3526" s="5">
        <v>85029.0</v>
      </c>
      <c r="B3526" s="31">
        <v>44310.90188673139</v>
      </c>
      <c r="D3526" s="7">
        <v>85029.0</v>
      </c>
      <c r="E3526" s="31">
        <v>44310.90188657407</v>
      </c>
    </row>
    <row r="3527" ht="14.25" customHeight="1">
      <c r="A3527" s="5">
        <v>85054.0</v>
      </c>
      <c r="B3527" s="31">
        <v>44340.08271197411</v>
      </c>
      <c r="D3527" s="7">
        <v>85054.0</v>
      </c>
      <c r="E3527" s="31">
        <v>44340.082708333335</v>
      </c>
    </row>
    <row r="3528" ht="14.25" customHeight="1">
      <c r="A3528" s="5">
        <v>85094.0</v>
      </c>
      <c r="B3528" s="31">
        <v>44310.92294076357</v>
      </c>
      <c r="D3528" s="7">
        <v>85094.0</v>
      </c>
      <c r="E3528" s="31">
        <v>44310.922939814816</v>
      </c>
    </row>
    <row r="3529" ht="14.25" customHeight="1">
      <c r="A3529" s="5">
        <v>85095.0</v>
      </c>
      <c r="B3529" s="31">
        <v>44318.809653721684</v>
      </c>
      <c r="D3529" s="7">
        <v>85095.0</v>
      </c>
      <c r="E3529" s="31">
        <v>44318.809652777774</v>
      </c>
    </row>
    <row r="3530" ht="14.25" customHeight="1">
      <c r="A3530" s="5">
        <v>85124.0</v>
      </c>
      <c r="B3530" s="31">
        <v>44343.68788996764</v>
      </c>
      <c r="D3530" s="7">
        <v>85124.0</v>
      </c>
      <c r="E3530" s="31">
        <v>44343.687893518516</v>
      </c>
    </row>
    <row r="3531" ht="14.25" customHeight="1">
      <c r="A3531" s="5">
        <v>85149.0</v>
      </c>
      <c r="B3531" s="31">
        <v>44345.68829449838</v>
      </c>
      <c r="D3531" s="7">
        <v>85149.0</v>
      </c>
      <c r="E3531" s="31">
        <v>44345.68829861111</v>
      </c>
    </row>
    <row r="3532" ht="14.25" customHeight="1">
      <c r="A3532" s="5">
        <v>85152.0</v>
      </c>
      <c r="B3532" s="31">
        <v>44399.68384466019</v>
      </c>
      <c r="D3532" s="7">
        <v>85152.0</v>
      </c>
      <c r="E3532" s="31">
        <v>44399.683842592596</v>
      </c>
    </row>
    <row r="3533" ht="14.25" customHeight="1">
      <c r="A3533" s="5">
        <v>85202.0</v>
      </c>
      <c r="B3533" s="31">
        <v>44314.66078640777</v>
      </c>
      <c r="D3533" s="7">
        <v>85202.0</v>
      </c>
      <c r="E3533" s="31">
        <v>44314.660787037035</v>
      </c>
    </row>
    <row r="3534" ht="14.25" customHeight="1">
      <c r="A3534" s="5">
        <v>85215.0</v>
      </c>
      <c r="B3534" s="31">
        <v>44310.11041596728</v>
      </c>
      <c r="D3534" s="7">
        <v>85215.0</v>
      </c>
      <c r="E3534" s="31">
        <v>44310.11041666667</v>
      </c>
    </row>
    <row r="3535" ht="14.25" customHeight="1">
      <c r="A3535" s="5">
        <v>85227.0</v>
      </c>
      <c r="B3535" s="31">
        <v>44289.69075594348</v>
      </c>
      <c r="D3535" s="7">
        <v>85227.0</v>
      </c>
      <c r="E3535" s="31">
        <v>44289.69075231482</v>
      </c>
    </row>
    <row r="3536" ht="14.25" customHeight="1">
      <c r="A3536" s="5">
        <v>85259.0</v>
      </c>
      <c r="B3536" s="31">
        <v>44344.5871618123</v>
      </c>
      <c r="D3536" s="7">
        <v>85259.0</v>
      </c>
      <c r="E3536" s="31">
        <v>44344.587164351855</v>
      </c>
    </row>
    <row r="3537" ht="14.25" customHeight="1">
      <c r="A3537" s="5">
        <v>85261.0</v>
      </c>
      <c r="B3537" s="31">
        <v>44344.72389320389</v>
      </c>
      <c r="D3537" s="7">
        <v>85261.0</v>
      </c>
      <c r="E3537" s="31">
        <v>44344.72388888889</v>
      </c>
    </row>
    <row r="3538" ht="14.25" customHeight="1">
      <c r="A3538" s="5">
        <v>85265.0</v>
      </c>
      <c r="B3538" s="31">
        <v>44344.69800323624</v>
      </c>
      <c r="D3538" s="7">
        <v>85265.0</v>
      </c>
      <c r="E3538" s="31">
        <v>44344.69799768519</v>
      </c>
    </row>
    <row r="3539" ht="14.25" customHeight="1">
      <c r="A3539" s="5">
        <v>85269.0</v>
      </c>
      <c r="B3539" s="31">
        <v>44358.93060841424</v>
      </c>
      <c r="D3539" s="7">
        <v>85269.0</v>
      </c>
      <c r="E3539" s="31">
        <v>44358.930613425924</v>
      </c>
    </row>
    <row r="3540" ht="14.25" customHeight="1">
      <c r="A3540" s="5">
        <v>85277.0</v>
      </c>
      <c r="B3540" s="31">
        <v>44374.526</v>
      </c>
      <c r="D3540" s="7">
        <v>85277.0</v>
      </c>
      <c r="E3540" s="31">
        <v>44374.52599537037</v>
      </c>
    </row>
    <row r="3541" ht="14.25" customHeight="1">
      <c r="A3541" s="5">
        <v>85281.0</v>
      </c>
      <c r="B3541" s="31">
        <v>44341.45649838188</v>
      </c>
      <c r="D3541" s="7">
        <v>85281.0</v>
      </c>
      <c r="E3541" s="31">
        <v>44341.45649305556</v>
      </c>
    </row>
    <row r="3542" ht="14.25" customHeight="1">
      <c r="A3542" s="5">
        <v>85302.0</v>
      </c>
      <c r="B3542" s="31">
        <v>44341.846870550165</v>
      </c>
      <c r="D3542" s="7">
        <v>85302.0</v>
      </c>
      <c r="E3542" s="31">
        <v>44341.846875</v>
      </c>
    </row>
    <row r="3543" ht="14.25" customHeight="1">
      <c r="A3543" s="5">
        <v>85318.0</v>
      </c>
      <c r="B3543" s="31">
        <v>44309.03433333334</v>
      </c>
      <c r="D3543" s="7">
        <v>85318.0</v>
      </c>
      <c r="E3543" s="31">
        <v>44309.0343287037</v>
      </c>
    </row>
    <row r="3544" ht="14.25" customHeight="1">
      <c r="A3544" s="5">
        <v>85320.0</v>
      </c>
      <c r="B3544" s="31">
        <v>44313.967420711975</v>
      </c>
      <c r="D3544" s="7">
        <v>85320.0</v>
      </c>
      <c r="E3544" s="31">
        <v>44313.96741898148</v>
      </c>
    </row>
    <row r="3545" ht="14.25" customHeight="1">
      <c r="A3545" s="5">
        <v>85335.0</v>
      </c>
      <c r="B3545" s="31">
        <v>44314.846466019415</v>
      </c>
      <c r="D3545" s="7">
        <v>85335.0</v>
      </c>
      <c r="E3545" s="31">
        <v>44314.84646990741</v>
      </c>
    </row>
    <row r="3546" ht="14.25" customHeight="1">
      <c r="A3546" s="5">
        <v>85354.0</v>
      </c>
      <c r="B3546" s="31">
        <v>44390.73400647249</v>
      </c>
      <c r="D3546" s="7">
        <v>85354.0</v>
      </c>
      <c r="E3546" s="31">
        <v>44390.73400462963</v>
      </c>
    </row>
    <row r="3547" ht="14.25" customHeight="1">
      <c r="A3547" s="5">
        <v>85371.0</v>
      </c>
      <c r="B3547" s="31">
        <v>44301.67089967637</v>
      </c>
      <c r="D3547" s="7">
        <v>85371.0</v>
      </c>
      <c r="E3547" s="31">
        <v>44301.670902777776</v>
      </c>
    </row>
    <row r="3548" ht="14.25" customHeight="1">
      <c r="A3548" s="5">
        <v>85393.0</v>
      </c>
      <c r="B3548" s="31">
        <v>44346.166045307444</v>
      </c>
      <c r="D3548" s="7">
        <v>85393.0</v>
      </c>
      <c r="E3548" s="31">
        <v>44346.166041666664</v>
      </c>
    </row>
    <row r="3549" ht="14.25" customHeight="1">
      <c r="A3549" s="5">
        <v>85396.0</v>
      </c>
      <c r="B3549" s="31">
        <v>44302.76920064725</v>
      </c>
      <c r="D3549" s="7">
        <v>85396.0</v>
      </c>
      <c r="E3549" s="31">
        <v>44302.76920138889</v>
      </c>
    </row>
    <row r="3550" ht="14.25" customHeight="1">
      <c r="A3550" s="5">
        <v>85429.0</v>
      </c>
      <c r="B3550" s="31">
        <v>44409.526666666665</v>
      </c>
      <c r="D3550" s="7">
        <v>85429.0</v>
      </c>
      <c r="E3550" s="31">
        <v>44409.526666666665</v>
      </c>
    </row>
    <row r="3551" ht="14.25" customHeight="1">
      <c r="A3551" s="5">
        <v>85431.0</v>
      </c>
      <c r="B3551" s="31">
        <v>44375.998569579286</v>
      </c>
      <c r="D3551" s="7">
        <v>85431.0</v>
      </c>
      <c r="E3551" s="31">
        <v>44375.998564814814</v>
      </c>
    </row>
    <row r="3552" ht="14.25" customHeight="1">
      <c r="A3552" s="5">
        <v>85438.0</v>
      </c>
      <c r="B3552" s="31">
        <v>44313.11266666667</v>
      </c>
      <c r="D3552" s="7">
        <v>85438.0</v>
      </c>
      <c r="E3552" s="31">
        <v>44313.112662037034</v>
      </c>
    </row>
    <row r="3553" ht="14.25" customHeight="1">
      <c r="A3553" s="5">
        <v>85457.0</v>
      </c>
      <c r="B3553" s="31">
        <v>44397.747355987056</v>
      </c>
      <c r="D3553" s="7">
        <v>85457.0</v>
      </c>
      <c r="E3553" s="31">
        <v>44397.74736111111</v>
      </c>
    </row>
    <row r="3554" ht="14.25" customHeight="1">
      <c r="A3554" s="5">
        <v>85501.0</v>
      </c>
      <c r="B3554" s="31">
        <v>44309.21499352751</v>
      </c>
      <c r="D3554" s="7">
        <v>85501.0</v>
      </c>
      <c r="E3554" s="31">
        <v>44309.21498842593</v>
      </c>
    </row>
    <row r="3555" ht="14.25" customHeight="1">
      <c r="A3555" s="5">
        <v>85516.0</v>
      </c>
      <c r="B3555" s="31">
        <v>44304.76272815534</v>
      </c>
      <c r="D3555" s="7">
        <v>85516.0</v>
      </c>
      <c r="E3555" s="31">
        <v>44304.76273148148</v>
      </c>
    </row>
    <row r="3556" ht="14.25" customHeight="1">
      <c r="A3556" s="5">
        <v>85520.0</v>
      </c>
      <c r="B3556" s="31">
        <v>44309.707307443365</v>
      </c>
      <c r="D3556" s="7">
        <v>85520.0</v>
      </c>
      <c r="E3556" s="31">
        <v>44309.70730324074</v>
      </c>
    </row>
    <row r="3557" ht="14.25" customHeight="1">
      <c r="A3557" s="5">
        <v>85525.0</v>
      </c>
      <c r="B3557" s="31">
        <v>44340.88327831715</v>
      </c>
      <c r="D3557" s="7">
        <v>85525.0</v>
      </c>
      <c r="E3557" s="31">
        <v>44340.88327546296</v>
      </c>
    </row>
    <row r="3558" ht="14.25" customHeight="1">
      <c r="A3558" s="5">
        <v>85537.0</v>
      </c>
      <c r="B3558" s="31">
        <v>44300.13813268609</v>
      </c>
      <c r="D3558" s="7">
        <v>85537.0</v>
      </c>
      <c r="E3558" s="31">
        <v>44300.138136574074</v>
      </c>
    </row>
    <row r="3559" ht="14.25" customHeight="1">
      <c r="A3559" s="5">
        <v>85548.0</v>
      </c>
      <c r="B3559" s="31">
        <v>44323.72712944984</v>
      </c>
      <c r="D3559" s="7">
        <v>85548.0</v>
      </c>
      <c r="E3559" s="31">
        <v>44323.72712962963</v>
      </c>
    </row>
    <row r="3560" ht="14.25" customHeight="1">
      <c r="A3560" s="5">
        <v>85553.0</v>
      </c>
      <c r="B3560" s="31">
        <v>44308.70326213592</v>
      </c>
      <c r="D3560" s="7">
        <v>85553.0</v>
      </c>
      <c r="E3560" s="31">
        <v>44308.70326388889</v>
      </c>
    </row>
    <row r="3561" ht="14.25" customHeight="1">
      <c r="A3561" s="5">
        <v>85581.0</v>
      </c>
      <c r="B3561" s="31">
        <v>44337.689912621354</v>
      </c>
      <c r="D3561" s="7">
        <v>85581.0</v>
      </c>
      <c r="E3561" s="31">
        <v>44337.68990740741</v>
      </c>
    </row>
    <row r="3562" ht="14.25" customHeight="1">
      <c r="A3562" s="5">
        <v>85583.0</v>
      </c>
      <c r="B3562" s="31">
        <v>44369.39015533981</v>
      </c>
      <c r="D3562" s="7">
        <v>85583.0</v>
      </c>
      <c r="E3562" s="31">
        <v>44369.39015046296</v>
      </c>
    </row>
    <row r="3563" ht="14.25" customHeight="1">
      <c r="A3563" s="5">
        <v>85627.0</v>
      </c>
      <c r="B3563" s="31">
        <v>44373.72834304207</v>
      </c>
      <c r="D3563" s="7">
        <v>85627.0</v>
      </c>
      <c r="E3563" s="31">
        <v>44373.72834490741</v>
      </c>
    </row>
    <row r="3564" ht="14.25" customHeight="1">
      <c r="A3564" s="5">
        <v>85632.0</v>
      </c>
      <c r="B3564" s="31">
        <v>44404.46094822007</v>
      </c>
      <c r="D3564" s="7">
        <v>85632.0</v>
      </c>
      <c r="E3564" s="31">
        <v>44404.46094907408</v>
      </c>
    </row>
    <row r="3565" ht="14.25" customHeight="1">
      <c r="A3565" s="5">
        <v>85682.0</v>
      </c>
      <c r="B3565" s="31">
        <v>44354.950025889964</v>
      </c>
      <c r="D3565" s="7">
        <v>85682.0</v>
      </c>
      <c r="E3565" s="31">
        <v>44354.95002314815</v>
      </c>
    </row>
    <row r="3566" ht="14.25" customHeight="1">
      <c r="A3566" s="5">
        <v>85713.0</v>
      </c>
      <c r="B3566" s="31">
        <v>44299.418877022654</v>
      </c>
      <c r="D3566" s="7">
        <v>85713.0</v>
      </c>
      <c r="E3566" s="31">
        <v>44299.41887731481</v>
      </c>
    </row>
    <row r="3567" ht="14.25" customHeight="1">
      <c r="A3567" s="5">
        <v>85726.0</v>
      </c>
      <c r="B3567" s="31">
        <v>44313.72753398058</v>
      </c>
      <c r="D3567" s="7">
        <v>85726.0</v>
      </c>
      <c r="E3567" s="31">
        <v>44313.727534722224</v>
      </c>
    </row>
    <row r="3568" ht="14.25" customHeight="1">
      <c r="A3568" s="5">
        <v>85780.0</v>
      </c>
      <c r="B3568" s="31">
        <v>44376.389</v>
      </c>
      <c r="D3568" s="7">
        <v>85780.0</v>
      </c>
      <c r="E3568" s="31">
        <v>44376.38900462963</v>
      </c>
    </row>
    <row r="3569" ht="14.25" customHeight="1">
      <c r="A3569" s="5">
        <v>85809.0</v>
      </c>
      <c r="B3569" s="31">
        <v>44311.834406567585</v>
      </c>
      <c r="D3569" s="7">
        <v>85809.0</v>
      </c>
      <c r="E3569" s="31">
        <v>44311.83440972222</v>
      </c>
    </row>
    <row r="3570" ht="14.25" customHeight="1">
      <c r="A3570" s="5">
        <v>85851.0</v>
      </c>
      <c r="B3570" s="31">
        <v>44313.839184466015</v>
      </c>
      <c r="D3570" s="7">
        <v>85851.0</v>
      </c>
      <c r="E3570" s="31">
        <v>44313.83918981482</v>
      </c>
    </row>
    <row r="3571" ht="14.25" customHeight="1">
      <c r="A3571" s="5">
        <v>85865.0</v>
      </c>
      <c r="B3571" s="31">
        <v>44311.62195145631</v>
      </c>
      <c r="D3571" s="7">
        <v>85865.0</v>
      </c>
      <c r="E3571" s="31">
        <v>44311.62195601852</v>
      </c>
    </row>
    <row r="3572" ht="14.25" customHeight="1">
      <c r="A3572" s="5">
        <v>85872.0</v>
      </c>
      <c r="B3572" s="31">
        <v>44402.95649838188</v>
      </c>
      <c r="D3572" s="7">
        <v>85872.0</v>
      </c>
      <c r="E3572" s="31">
        <v>44402.95649305556</v>
      </c>
    </row>
    <row r="3573" ht="14.25" customHeight="1">
      <c r="A3573" s="5">
        <v>85890.0</v>
      </c>
      <c r="B3573" s="31">
        <v>44312.64136893204</v>
      </c>
      <c r="D3573" s="7">
        <v>85890.0</v>
      </c>
      <c r="E3573" s="31">
        <v>44312.64136574074</v>
      </c>
    </row>
    <row r="3574" ht="14.25" customHeight="1">
      <c r="A3574" s="5">
        <v>85901.0</v>
      </c>
      <c r="B3574" s="31">
        <v>44341.57745307443</v>
      </c>
      <c r="D3574" s="7">
        <v>85901.0</v>
      </c>
      <c r="E3574" s="31">
        <v>44341.57745370371</v>
      </c>
    </row>
    <row r="3575" ht="14.25" customHeight="1">
      <c r="A3575" s="5">
        <v>85904.0</v>
      </c>
      <c r="B3575" s="31">
        <v>44309.988860841426</v>
      </c>
      <c r="D3575" s="7">
        <v>85904.0</v>
      </c>
      <c r="E3575" s="31">
        <v>44309.98886574074</v>
      </c>
    </row>
    <row r="3576" ht="14.25" customHeight="1">
      <c r="A3576" s="5">
        <v>85950.0</v>
      </c>
      <c r="B3576" s="31">
        <v>44379.84120711974</v>
      </c>
      <c r="D3576" s="7">
        <v>85950.0</v>
      </c>
      <c r="E3576" s="31">
        <v>44379.841203703705</v>
      </c>
    </row>
    <row r="3577" ht="14.25" customHeight="1">
      <c r="A3577" s="5">
        <v>85966.0</v>
      </c>
      <c r="B3577" s="31">
        <v>44293.45245307443</v>
      </c>
      <c r="D3577" s="7">
        <v>85966.0</v>
      </c>
      <c r="E3577" s="31">
        <v>44293.45245370371</v>
      </c>
    </row>
    <row r="3578" ht="14.25" customHeight="1">
      <c r="A3578" s="5">
        <v>85972.0</v>
      </c>
      <c r="B3578" s="31">
        <v>44352.04455702384</v>
      </c>
      <c r="D3578" s="7">
        <v>85972.0</v>
      </c>
      <c r="E3578" s="31">
        <v>44352.04456018518</v>
      </c>
    </row>
    <row r="3579" ht="14.25" customHeight="1">
      <c r="A3579" s="5">
        <v>85978.0</v>
      </c>
      <c r="B3579" s="31">
        <v>44303.49978317152</v>
      </c>
      <c r="D3579" s="7">
        <v>85978.0</v>
      </c>
      <c r="E3579" s="31">
        <v>44303.49978009259</v>
      </c>
    </row>
    <row r="3580" ht="14.25" customHeight="1">
      <c r="A3580" s="5">
        <v>85999.0</v>
      </c>
      <c r="B3580" s="31">
        <v>44346.70245307443</v>
      </c>
      <c r="D3580" s="7">
        <v>85999.0</v>
      </c>
      <c r="E3580" s="31">
        <v>44346.70245370371</v>
      </c>
    </row>
    <row r="3581" ht="14.25" customHeight="1">
      <c r="A3581" s="5">
        <v>86022.0</v>
      </c>
      <c r="B3581" s="31">
        <v>44303.088106936855</v>
      </c>
      <c r="D3581" s="7">
        <v>86022.0</v>
      </c>
      <c r="E3581" s="31">
        <v>44303.08810185185</v>
      </c>
    </row>
    <row r="3582" ht="14.25" customHeight="1">
      <c r="A3582" s="5">
        <v>86052.0</v>
      </c>
      <c r="B3582" s="31">
        <v>44345.472853785825</v>
      </c>
      <c r="D3582" s="7">
        <v>86052.0</v>
      </c>
      <c r="E3582" s="31">
        <v>44345.472858796296</v>
      </c>
    </row>
    <row r="3583" ht="14.25" customHeight="1">
      <c r="A3583" s="5">
        <v>86061.0</v>
      </c>
      <c r="B3583" s="31">
        <v>44315.53052750809</v>
      </c>
      <c r="D3583" s="7">
        <v>86061.0</v>
      </c>
      <c r="E3583" s="31">
        <v>44315.53053240741</v>
      </c>
    </row>
    <row r="3584" ht="14.25" customHeight="1">
      <c r="A3584" s="5">
        <v>86083.0</v>
      </c>
      <c r="B3584" s="31">
        <v>44309.73886084142</v>
      </c>
      <c r="D3584" s="7">
        <v>86083.0</v>
      </c>
      <c r="E3584" s="31">
        <v>44309.73886574074</v>
      </c>
    </row>
    <row r="3585" ht="14.25" customHeight="1">
      <c r="A3585" s="5">
        <v>86179.0</v>
      </c>
      <c r="B3585" s="31">
        <v>44346.66725889968</v>
      </c>
      <c r="D3585" s="7">
        <v>86179.0</v>
      </c>
      <c r="E3585" s="31">
        <v>44346.66725694444</v>
      </c>
    </row>
    <row r="3586" ht="14.25" customHeight="1">
      <c r="A3586" s="5">
        <v>86204.0</v>
      </c>
      <c r="B3586" s="31">
        <v>44300.74978317152</v>
      </c>
      <c r="D3586" s="7">
        <v>86204.0</v>
      </c>
      <c r="E3586" s="31">
        <v>44300.74978009259</v>
      </c>
    </row>
    <row r="3587" ht="14.25" customHeight="1">
      <c r="A3587" s="5">
        <v>86206.0</v>
      </c>
      <c r="B3587" s="31">
        <v>44351.83068932039</v>
      </c>
      <c r="D3587" s="7">
        <v>86206.0</v>
      </c>
      <c r="E3587" s="31">
        <v>44351.83069444444</v>
      </c>
    </row>
    <row r="3588" ht="14.25" customHeight="1">
      <c r="A3588" s="5">
        <v>86208.0</v>
      </c>
      <c r="B3588" s="31">
        <v>44371.72389320389</v>
      </c>
      <c r="D3588" s="7">
        <v>86208.0</v>
      </c>
      <c r="E3588" s="31">
        <v>44371.72388888889</v>
      </c>
    </row>
    <row r="3589" ht="14.25" customHeight="1">
      <c r="A3589" s="5">
        <v>86224.0</v>
      </c>
      <c r="B3589" s="31">
        <v>44345.056822006474</v>
      </c>
      <c r="D3589" s="7">
        <v>86224.0</v>
      </c>
      <c r="E3589" s="31">
        <v>44345.05681712963</v>
      </c>
    </row>
    <row r="3590" ht="14.25" customHeight="1">
      <c r="A3590" s="5">
        <v>86233.0</v>
      </c>
      <c r="B3590" s="31">
        <v>44300.84363430421</v>
      </c>
      <c r="D3590" s="7">
        <v>86233.0</v>
      </c>
      <c r="E3590" s="31">
        <v>44300.84363425926</v>
      </c>
    </row>
    <row r="3591" ht="14.25" customHeight="1">
      <c r="A3591" s="5">
        <v>86261.0</v>
      </c>
      <c r="B3591" s="31">
        <v>44310.65957281554</v>
      </c>
      <c r="D3591" s="7">
        <v>86261.0</v>
      </c>
      <c r="E3591" s="31">
        <v>44310.65957175926</v>
      </c>
    </row>
    <row r="3592" ht="14.25" customHeight="1">
      <c r="A3592" s="5">
        <v>86279.0</v>
      </c>
      <c r="B3592" s="31">
        <v>44310.36741233558</v>
      </c>
      <c r="D3592" s="7">
        <v>86279.0</v>
      </c>
      <c r="E3592" s="31">
        <v>44310.36740740741</v>
      </c>
    </row>
    <row r="3593" ht="14.25" customHeight="1">
      <c r="A3593" s="5">
        <v>86327.0</v>
      </c>
      <c r="B3593" s="31">
        <v>44345.87923300971</v>
      </c>
      <c r="D3593" s="7">
        <v>86327.0</v>
      </c>
      <c r="E3593" s="31">
        <v>44345.87923611111</v>
      </c>
    </row>
    <row r="3594" ht="14.25" customHeight="1">
      <c r="A3594" s="5">
        <v>86329.0</v>
      </c>
      <c r="B3594" s="31">
        <v>44299.633682847896</v>
      </c>
      <c r="D3594" s="7">
        <v>86329.0</v>
      </c>
      <c r="E3594" s="31">
        <v>44299.633680555555</v>
      </c>
    </row>
    <row r="3595" ht="14.25" customHeight="1">
      <c r="A3595" s="5">
        <v>86353.0</v>
      </c>
      <c r="B3595" s="31">
        <v>44327.78942718446</v>
      </c>
      <c r="D3595" s="7">
        <v>86353.0</v>
      </c>
      <c r="E3595" s="31">
        <v>44327.78943287037</v>
      </c>
    </row>
    <row r="3596" ht="14.25" customHeight="1">
      <c r="A3596" s="5">
        <v>86362.0</v>
      </c>
      <c r="B3596" s="31">
        <v>44408.670495145634</v>
      </c>
      <c r="D3596" s="7">
        <v>86362.0</v>
      </c>
      <c r="E3596" s="31">
        <v>44408.67049768518</v>
      </c>
    </row>
    <row r="3597" ht="14.25" customHeight="1">
      <c r="A3597" s="5">
        <v>86375.0</v>
      </c>
      <c r="B3597" s="31">
        <v>44372.787333333334</v>
      </c>
      <c r="D3597" s="7">
        <v>86375.0</v>
      </c>
      <c r="E3597" s="31">
        <v>44372.78733796296</v>
      </c>
    </row>
    <row r="3598" ht="14.25" customHeight="1">
      <c r="A3598" s="5">
        <v>86411.0</v>
      </c>
      <c r="B3598" s="31">
        <v>44312.57502588997</v>
      </c>
      <c r="D3598" s="7">
        <v>86411.0</v>
      </c>
      <c r="E3598" s="31">
        <v>44312.57502314815</v>
      </c>
    </row>
    <row r="3599" ht="14.25" customHeight="1">
      <c r="A3599" s="5">
        <v>86449.0</v>
      </c>
      <c r="B3599" s="31">
        <v>44354.706093851135</v>
      </c>
      <c r="D3599" s="7">
        <v>86449.0</v>
      </c>
      <c r="E3599" s="31">
        <v>44354.706099537034</v>
      </c>
    </row>
    <row r="3600" ht="14.25" customHeight="1">
      <c r="A3600" s="5">
        <v>86475.0</v>
      </c>
      <c r="B3600" s="31">
        <v>44368.7368381877</v>
      </c>
      <c r="D3600" s="7">
        <v>86475.0</v>
      </c>
      <c r="E3600" s="31">
        <v>44368.73684027778</v>
      </c>
    </row>
    <row r="3601" ht="14.25" customHeight="1">
      <c r="A3601" s="5">
        <v>86582.0</v>
      </c>
      <c r="B3601" s="31">
        <v>44386.88408737865</v>
      </c>
      <c r="D3601" s="7">
        <v>86582.0</v>
      </c>
      <c r="E3601" s="31">
        <v>44386.88408564815</v>
      </c>
    </row>
    <row r="3602" ht="14.25" customHeight="1">
      <c r="A3602" s="5">
        <v>86674.0</v>
      </c>
      <c r="B3602" s="31">
        <v>44310.372631000704</v>
      </c>
      <c r="D3602" s="7">
        <v>86674.0</v>
      </c>
      <c r="E3602" s="31">
        <v>44310.37262731481</v>
      </c>
    </row>
    <row r="3603" ht="14.25" customHeight="1">
      <c r="A3603" s="5">
        <v>86876.0</v>
      </c>
      <c r="B3603" s="31">
        <v>44347.309249190934</v>
      </c>
      <c r="D3603" s="7">
        <v>86876.0</v>
      </c>
      <c r="E3603" s="31">
        <v>44347.30924768518</v>
      </c>
    </row>
    <row r="3604" ht="14.25" customHeight="1">
      <c r="A3604" s="5">
        <v>86941.0</v>
      </c>
      <c r="B3604" s="31">
        <v>44373.6401553398</v>
      </c>
      <c r="D3604" s="7">
        <v>86941.0</v>
      </c>
      <c r="E3604" s="31">
        <v>44373.64015046296</v>
      </c>
    </row>
    <row r="3605" ht="14.25" customHeight="1">
      <c r="A3605" s="5">
        <v>86957.0</v>
      </c>
      <c r="B3605" s="31">
        <v>44407.8974368932</v>
      </c>
      <c r="D3605" s="7">
        <v>86957.0</v>
      </c>
      <c r="E3605" s="31">
        <v>44407.89744212963</v>
      </c>
    </row>
    <row r="3606" ht="14.25" customHeight="1">
      <c r="A3606" s="5">
        <v>86962.0</v>
      </c>
      <c r="B3606" s="31">
        <v>44376.69193527508</v>
      </c>
      <c r="D3606" s="7">
        <v>86962.0</v>
      </c>
      <c r="E3606" s="31">
        <v>44376.69193287037</v>
      </c>
    </row>
    <row r="3607" ht="14.25" customHeight="1">
      <c r="A3607" s="5">
        <v>86977.0</v>
      </c>
      <c r="B3607" s="31">
        <v>44368.7833592233</v>
      </c>
      <c r="D3607" s="7">
        <v>86977.0</v>
      </c>
      <c r="E3607" s="31">
        <v>44368.78335648148</v>
      </c>
    </row>
    <row r="3608" ht="14.25" customHeight="1">
      <c r="A3608" s="5">
        <v>86984.0</v>
      </c>
      <c r="B3608" s="31">
        <v>44310.68141747573</v>
      </c>
      <c r="D3608" s="7">
        <v>86984.0</v>
      </c>
      <c r="E3608" s="31">
        <v>44310.68141203704</v>
      </c>
    </row>
    <row r="3609" ht="14.25" customHeight="1">
      <c r="A3609" s="5">
        <v>86986.0</v>
      </c>
      <c r="B3609" s="31">
        <v>44372.64824595469</v>
      </c>
      <c r="D3609" s="7">
        <v>86986.0</v>
      </c>
      <c r="E3609" s="31">
        <v>44372.64824074074</v>
      </c>
    </row>
    <row r="3610" ht="14.25" customHeight="1">
      <c r="A3610" s="5">
        <v>86992.0</v>
      </c>
      <c r="B3610" s="31">
        <v>44333.793877022654</v>
      </c>
      <c r="D3610" s="7">
        <v>86992.0</v>
      </c>
      <c r="E3610" s="31">
        <v>44333.79387731481</v>
      </c>
    </row>
    <row r="3611" ht="14.25" customHeight="1">
      <c r="A3611" s="5">
        <v>87075.0</v>
      </c>
      <c r="B3611" s="31">
        <v>44307.409168284794</v>
      </c>
      <c r="D3611" s="7">
        <v>87075.0</v>
      </c>
      <c r="E3611" s="31">
        <v>44307.409166666665</v>
      </c>
    </row>
    <row r="3612" ht="14.25" customHeight="1">
      <c r="A3612" s="5">
        <v>87093.0</v>
      </c>
      <c r="B3612" s="31">
        <v>44387.67089967637</v>
      </c>
      <c r="D3612" s="7">
        <v>87093.0</v>
      </c>
      <c r="E3612" s="31">
        <v>44387.670902777776</v>
      </c>
    </row>
    <row r="3613" ht="14.25" customHeight="1">
      <c r="A3613" s="5">
        <v>87104.0</v>
      </c>
      <c r="B3613" s="31">
        <v>44311.54853968932</v>
      </c>
      <c r="D3613" s="7">
        <v>87104.0</v>
      </c>
      <c r="E3613" s="31">
        <v>44311.54854166666</v>
      </c>
    </row>
    <row r="3614" ht="14.25" customHeight="1">
      <c r="A3614" s="5">
        <v>87140.0</v>
      </c>
      <c r="B3614" s="31">
        <v>44311.75399029512</v>
      </c>
      <c r="D3614" s="7">
        <v>87140.0</v>
      </c>
      <c r="E3614" s="31">
        <v>44311.75399305556</v>
      </c>
    </row>
    <row r="3615" ht="14.25" customHeight="1">
      <c r="A3615" s="5">
        <v>87167.0</v>
      </c>
      <c r="B3615" s="31">
        <v>44347.6409644013</v>
      </c>
      <c r="D3615" s="7">
        <v>87167.0</v>
      </c>
      <c r="E3615" s="31">
        <v>44347.64096064815</v>
      </c>
    </row>
    <row r="3616" ht="14.25" customHeight="1">
      <c r="A3616" s="5">
        <v>87171.0</v>
      </c>
      <c r="B3616" s="31">
        <v>44296.651844843895</v>
      </c>
      <c r="D3616" s="7">
        <v>87171.0</v>
      </c>
      <c r="E3616" s="31">
        <v>44296.65184027778</v>
      </c>
    </row>
    <row r="3617" ht="14.25" customHeight="1">
      <c r="A3617" s="5">
        <v>87186.0</v>
      </c>
      <c r="B3617" s="31">
        <v>44373.859815533986</v>
      </c>
      <c r="D3617" s="7">
        <v>87186.0</v>
      </c>
      <c r="E3617" s="31">
        <v>44373.859814814816</v>
      </c>
    </row>
    <row r="3618" ht="14.25" customHeight="1">
      <c r="A3618" s="5">
        <v>87188.0</v>
      </c>
      <c r="B3618" s="31">
        <v>44286.677372168284</v>
      </c>
      <c r="D3618" s="7">
        <v>87188.0</v>
      </c>
      <c r="E3618" s="31">
        <v>44286.67737268518</v>
      </c>
    </row>
    <row r="3619" ht="14.25" customHeight="1">
      <c r="A3619" s="5">
        <v>87193.0</v>
      </c>
      <c r="B3619" s="31">
        <v>44344.572598705505</v>
      </c>
      <c r="D3619" s="7">
        <v>87193.0</v>
      </c>
      <c r="E3619" s="31">
        <v>44344.572604166664</v>
      </c>
    </row>
    <row r="3620" ht="14.25" customHeight="1">
      <c r="A3620" s="5">
        <v>87218.0</v>
      </c>
      <c r="B3620" s="31">
        <v>44344.03457281553</v>
      </c>
      <c r="D3620" s="7">
        <v>87218.0</v>
      </c>
      <c r="E3620" s="31">
        <v>44344.03457175926</v>
      </c>
    </row>
    <row r="3621" ht="14.25" customHeight="1">
      <c r="A3621" s="5">
        <v>87235.0</v>
      </c>
      <c r="B3621" s="31">
        <v>44310.63611003236</v>
      </c>
      <c r="D3621" s="7">
        <v>87235.0</v>
      </c>
      <c r="E3621" s="31">
        <v>44310.63611111111</v>
      </c>
    </row>
    <row r="3622" ht="14.25" customHeight="1">
      <c r="A3622" s="5">
        <v>87238.0</v>
      </c>
      <c r="B3622" s="31">
        <v>44306.91280906149</v>
      </c>
      <c r="D3622" s="7">
        <v>87238.0</v>
      </c>
      <c r="E3622" s="31">
        <v>44306.9128125</v>
      </c>
    </row>
    <row r="3623" ht="14.25" customHeight="1">
      <c r="A3623" s="5">
        <v>87252.0</v>
      </c>
      <c r="B3623" s="31">
        <v>44433.42494498382</v>
      </c>
      <c r="D3623" s="7">
        <v>87252.0</v>
      </c>
      <c r="E3623" s="31">
        <v>44433.424942129626</v>
      </c>
    </row>
    <row r="3624" ht="14.25" customHeight="1">
      <c r="A3624" s="5">
        <v>87270.0</v>
      </c>
      <c r="B3624" s="31">
        <v>44330.914831715214</v>
      </c>
      <c r="D3624" s="7">
        <v>87270.0</v>
      </c>
      <c r="E3624" s="31">
        <v>44330.914826388886</v>
      </c>
    </row>
    <row r="3625" ht="14.25" customHeight="1">
      <c r="A3625" s="5">
        <v>87277.0</v>
      </c>
      <c r="B3625" s="31">
        <v>44316.62195145631</v>
      </c>
      <c r="D3625" s="7">
        <v>87277.0</v>
      </c>
      <c r="E3625" s="31">
        <v>44316.62195601852</v>
      </c>
    </row>
    <row r="3626" ht="14.25" customHeight="1">
      <c r="A3626" s="5">
        <v>87278.0</v>
      </c>
      <c r="B3626" s="31">
        <v>44374.69557605178</v>
      </c>
      <c r="D3626" s="7">
        <v>87278.0</v>
      </c>
      <c r="E3626" s="31">
        <v>44374.6955787037</v>
      </c>
    </row>
    <row r="3627" ht="14.25" customHeight="1">
      <c r="A3627" s="5">
        <v>87292.0</v>
      </c>
      <c r="B3627" s="31">
        <v>44331.014343699455</v>
      </c>
      <c r="D3627" s="7">
        <v>87292.0</v>
      </c>
      <c r="E3627" s="31">
        <v>44331.014340277776</v>
      </c>
    </row>
    <row r="3628" ht="14.25" customHeight="1">
      <c r="A3628" s="5">
        <v>87302.0</v>
      </c>
      <c r="B3628" s="31">
        <v>44312.508682847896</v>
      </c>
      <c r="D3628" s="7">
        <v>87302.0</v>
      </c>
      <c r="E3628" s="31">
        <v>44312.508680555555</v>
      </c>
    </row>
    <row r="3629" ht="14.25" customHeight="1">
      <c r="A3629" s="5">
        <v>87308.0</v>
      </c>
      <c r="B3629" s="31">
        <v>44323.72632038835</v>
      </c>
      <c r="D3629" s="7">
        <v>87308.0</v>
      </c>
      <c r="E3629" s="31">
        <v>44323.726319444446</v>
      </c>
    </row>
    <row r="3630" ht="14.25" customHeight="1">
      <c r="A3630" s="5">
        <v>87357.0</v>
      </c>
      <c r="B3630" s="31">
        <v>44315.77688673139</v>
      </c>
      <c r="D3630" s="7">
        <v>87357.0</v>
      </c>
      <c r="E3630" s="31">
        <v>44315.77688657407</v>
      </c>
    </row>
    <row r="3631" ht="14.25" customHeight="1">
      <c r="A3631" s="5">
        <v>87418.0</v>
      </c>
      <c r="B3631" s="31">
        <v>44312.62761488673</v>
      </c>
      <c r="D3631" s="7">
        <v>87418.0</v>
      </c>
      <c r="E3631" s="31">
        <v>44312.62761574074</v>
      </c>
    </row>
    <row r="3632" ht="14.25" customHeight="1">
      <c r="A3632" s="5">
        <v>87419.0</v>
      </c>
      <c r="B3632" s="31">
        <v>44345.935239722894</v>
      </c>
      <c r="D3632" s="7">
        <v>87419.0</v>
      </c>
      <c r="E3632" s="31">
        <v>44345.93524305556</v>
      </c>
    </row>
    <row r="3633" ht="14.25" customHeight="1">
      <c r="A3633" s="5">
        <v>87427.0</v>
      </c>
      <c r="B3633" s="31">
        <v>44296.757064724916</v>
      </c>
      <c r="D3633" s="7">
        <v>87427.0</v>
      </c>
      <c r="E3633" s="31">
        <v>44296.757060185184</v>
      </c>
    </row>
    <row r="3634" ht="14.25" customHeight="1">
      <c r="A3634" s="5">
        <v>87511.0</v>
      </c>
      <c r="B3634" s="31">
        <v>44353.17401654103</v>
      </c>
      <c r="D3634" s="7">
        <v>87511.0</v>
      </c>
      <c r="E3634" s="31">
        <v>44353.1740162037</v>
      </c>
    </row>
    <row r="3635" ht="14.25" customHeight="1">
      <c r="A3635" s="5">
        <v>87521.0</v>
      </c>
      <c r="B3635" s="31">
        <v>44340.689333333336</v>
      </c>
      <c r="D3635" s="7">
        <v>87521.0</v>
      </c>
      <c r="E3635" s="31">
        <v>44340.6893287037</v>
      </c>
    </row>
    <row r="3636" ht="14.25" customHeight="1">
      <c r="A3636" s="5">
        <v>87524.0</v>
      </c>
      <c r="B3636" s="31">
        <v>44346.622355987056</v>
      </c>
      <c r="D3636" s="7">
        <v>87524.0</v>
      </c>
      <c r="E3636" s="31">
        <v>44346.62236111111</v>
      </c>
    </row>
    <row r="3637" ht="14.25" customHeight="1">
      <c r="A3637" s="5">
        <v>87534.0</v>
      </c>
      <c r="B3637" s="31">
        <v>44323.205689320384</v>
      </c>
      <c r="D3637" s="7">
        <v>87534.0</v>
      </c>
      <c r="E3637" s="31">
        <v>44323.20569444444</v>
      </c>
    </row>
    <row r="3638" ht="14.25" customHeight="1">
      <c r="A3638" s="5">
        <v>87549.0</v>
      </c>
      <c r="B3638" s="31">
        <v>44376.14166666666</v>
      </c>
      <c r="D3638" s="7">
        <v>87549.0</v>
      </c>
      <c r="E3638" s="31">
        <v>44376.14166666667</v>
      </c>
    </row>
    <row r="3639" ht="14.25" customHeight="1">
      <c r="A3639" s="5">
        <v>87559.0</v>
      </c>
      <c r="B3639" s="31">
        <v>44386.01030097088</v>
      </c>
      <c r="D3639" s="7">
        <v>87559.0</v>
      </c>
      <c r="E3639" s="31">
        <v>44386.010300925926</v>
      </c>
    </row>
    <row r="3640" ht="14.25" customHeight="1">
      <c r="A3640" s="5">
        <v>87607.0</v>
      </c>
      <c r="B3640" s="31">
        <v>44342.687485436894</v>
      </c>
      <c r="D3640" s="7">
        <v>87607.0</v>
      </c>
      <c r="E3640" s="31">
        <v>44342.68748842592</v>
      </c>
    </row>
    <row r="3641" ht="14.25" customHeight="1">
      <c r="A3641" s="5">
        <v>87608.0</v>
      </c>
      <c r="B3641" s="31">
        <v>44384.46782524272</v>
      </c>
      <c r="D3641" s="7">
        <v>87608.0</v>
      </c>
      <c r="E3641" s="31">
        <v>44384.467824074076</v>
      </c>
    </row>
    <row r="3642" ht="14.25" customHeight="1">
      <c r="A3642" s="5">
        <v>87638.0</v>
      </c>
      <c r="B3642" s="31">
        <v>44309.921708737864</v>
      </c>
      <c r="D3642" s="7">
        <v>87638.0</v>
      </c>
      <c r="E3642" s="31">
        <v>44309.92171296296</v>
      </c>
    </row>
    <row r="3643" ht="14.25" customHeight="1">
      <c r="A3643" s="5">
        <v>87641.0</v>
      </c>
      <c r="B3643" s="31">
        <v>44309.880851132686</v>
      </c>
      <c r="D3643" s="7">
        <v>87641.0</v>
      </c>
      <c r="E3643" s="31">
        <v>44309.88085648148</v>
      </c>
    </row>
    <row r="3644" ht="14.25" customHeight="1">
      <c r="A3644" s="5">
        <v>87665.0</v>
      </c>
      <c r="B3644" s="31">
        <v>44386.64136893204</v>
      </c>
      <c r="D3644" s="7">
        <v>87665.0</v>
      </c>
      <c r="E3644" s="31">
        <v>44386.64136574074</v>
      </c>
    </row>
    <row r="3645" ht="14.25" customHeight="1">
      <c r="A3645" s="5">
        <v>87670.0</v>
      </c>
      <c r="B3645" s="31">
        <v>44322.595252427185</v>
      </c>
      <c r="D3645" s="7">
        <v>87670.0</v>
      </c>
      <c r="E3645" s="31">
        <v>44322.59525462963</v>
      </c>
    </row>
    <row r="3646" ht="14.25" customHeight="1">
      <c r="A3646" s="5">
        <v>87672.0</v>
      </c>
      <c r="B3646" s="31">
        <v>44340.551158576054</v>
      </c>
      <c r="D3646" s="7">
        <v>87672.0</v>
      </c>
      <c r="E3646" s="31">
        <v>44340.551157407404</v>
      </c>
    </row>
    <row r="3647" ht="14.25" customHeight="1">
      <c r="A3647" s="5">
        <v>87677.0</v>
      </c>
      <c r="B3647" s="31">
        <v>44343.645009708736</v>
      </c>
      <c r="D3647" s="7">
        <v>87677.0</v>
      </c>
      <c r="E3647" s="31">
        <v>44343.64501157407</v>
      </c>
    </row>
    <row r="3648" ht="14.25" customHeight="1">
      <c r="A3648" s="5">
        <v>87702.0</v>
      </c>
      <c r="B3648" s="31">
        <v>44286.35133333333</v>
      </c>
      <c r="D3648" s="7">
        <v>87702.0</v>
      </c>
      <c r="E3648" s="31">
        <v>44286.351331018515</v>
      </c>
    </row>
    <row r="3649" ht="14.25" customHeight="1">
      <c r="A3649" s="5">
        <v>87744.0</v>
      </c>
      <c r="B3649" s="31">
        <v>44377.801158576054</v>
      </c>
      <c r="D3649" s="7">
        <v>87744.0</v>
      </c>
      <c r="E3649" s="31">
        <v>44377.801157407404</v>
      </c>
    </row>
    <row r="3650" ht="14.25" customHeight="1">
      <c r="A3650" s="5">
        <v>87761.0</v>
      </c>
      <c r="B3650" s="31">
        <v>44314.71377993528</v>
      </c>
      <c r="D3650" s="7">
        <v>87761.0</v>
      </c>
      <c r="E3650" s="31">
        <v>44314.713784722226</v>
      </c>
    </row>
    <row r="3651" ht="14.25" customHeight="1">
      <c r="A3651" s="5">
        <v>87762.0</v>
      </c>
      <c r="B3651" s="31">
        <v>44292.53214563107</v>
      </c>
      <c r="D3651" s="7">
        <v>87762.0</v>
      </c>
      <c r="E3651" s="31">
        <v>44292.5321412037</v>
      </c>
    </row>
    <row r="3652" ht="14.25" customHeight="1">
      <c r="A3652" s="5">
        <v>87774.0</v>
      </c>
      <c r="B3652" s="31">
        <v>44314.876401294496</v>
      </c>
      <c r="D3652" s="7">
        <v>87774.0</v>
      </c>
      <c r="E3652" s="31">
        <v>44314.87640046296</v>
      </c>
    </row>
    <row r="3653" ht="14.25" customHeight="1">
      <c r="A3653" s="5">
        <v>87814.0</v>
      </c>
      <c r="B3653" s="31">
        <v>44313.913213592234</v>
      </c>
      <c r="D3653" s="7">
        <v>87814.0</v>
      </c>
      <c r="E3653" s="31">
        <v>44313.91321759259</v>
      </c>
    </row>
    <row r="3654" ht="14.25" customHeight="1">
      <c r="A3654" s="5">
        <v>87825.0</v>
      </c>
      <c r="B3654" s="31">
        <v>44402.51469466231</v>
      </c>
      <c r="D3654" s="7">
        <v>87825.0</v>
      </c>
      <c r="E3654" s="31">
        <v>44402.514699074076</v>
      </c>
    </row>
    <row r="3655" ht="14.25" customHeight="1">
      <c r="A3655" s="5">
        <v>87828.0</v>
      </c>
      <c r="B3655" s="31">
        <v>44350.609411003235</v>
      </c>
      <c r="D3655" s="7">
        <v>87828.0</v>
      </c>
      <c r="E3655" s="31">
        <v>44350.60940972222</v>
      </c>
    </row>
    <row r="3656" ht="14.25" customHeight="1">
      <c r="A3656" s="5">
        <v>87879.0</v>
      </c>
      <c r="B3656" s="31">
        <v>44345.761514563106</v>
      </c>
      <c r="D3656" s="7">
        <v>87879.0</v>
      </c>
      <c r="E3656" s="31">
        <v>44345.761516203704</v>
      </c>
    </row>
    <row r="3657" ht="14.25" customHeight="1">
      <c r="A3657" s="5">
        <v>87897.0</v>
      </c>
      <c r="B3657" s="31">
        <v>44376.7085210356</v>
      </c>
      <c r="D3657" s="7">
        <v>87897.0</v>
      </c>
      <c r="E3657" s="31">
        <v>44376.70851851852</v>
      </c>
    </row>
    <row r="3658" ht="14.25" customHeight="1">
      <c r="A3658" s="5">
        <v>87902.0</v>
      </c>
      <c r="B3658" s="31">
        <v>44331.80439482201</v>
      </c>
      <c r="D3658" s="7">
        <v>87902.0</v>
      </c>
      <c r="E3658" s="31">
        <v>44331.804398148146</v>
      </c>
    </row>
    <row r="3659" ht="14.25" customHeight="1">
      <c r="A3659" s="5">
        <v>88005.0</v>
      </c>
      <c r="B3659" s="31">
        <v>44342.98562459547</v>
      </c>
      <c r="D3659" s="7">
        <v>88005.0</v>
      </c>
      <c r="E3659" s="31">
        <v>44342.985625</v>
      </c>
    </row>
    <row r="3660" ht="14.25" customHeight="1">
      <c r="A3660" s="5">
        <v>88013.0</v>
      </c>
      <c r="B3660" s="31">
        <v>44329.607792880255</v>
      </c>
      <c r="D3660" s="7">
        <v>88013.0</v>
      </c>
      <c r="E3660" s="31">
        <v>44329.60778935185</v>
      </c>
    </row>
    <row r="3661" ht="14.25" customHeight="1">
      <c r="A3661" s="5">
        <v>88018.0</v>
      </c>
      <c r="B3661" s="31">
        <v>44382.90310032362</v>
      </c>
      <c r="D3661" s="7">
        <v>88018.0</v>
      </c>
      <c r="E3661" s="31">
        <v>44382.90310185185</v>
      </c>
    </row>
    <row r="3662" ht="14.25" customHeight="1">
      <c r="A3662" s="5">
        <v>88019.0</v>
      </c>
      <c r="B3662" s="31">
        <v>44299.65795469256</v>
      </c>
      <c r="D3662" s="7">
        <v>88019.0</v>
      </c>
      <c r="E3662" s="31">
        <v>44299.65795138889</v>
      </c>
    </row>
    <row r="3663" ht="14.25" customHeight="1">
      <c r="A3663" s="5">
        <v>88021.0</v>
      </c>
      <c r="B3663" s="31">
        <v>44289.70528478964</v>
      </c>
      <c r="D3663" s="7">
        <v>88021.0</v>
      </c>
      <c r="E3663" s="31">
        <v>44289.70528935185</v>
      </c>
    </row>
    <row r="3664" ht="14.25" customHeight="1">
      <c r="A3664" s="5">
        <v>88050.0</v>
      </c>
      <c r="B3664" s="31">
        <v>44311.53497734627</v>
      </c>
      <c r="D3664" s="7">
        <v>88050.0</v>
      </c>
      <c r="E3664" s="31">
        <v>44311.53497685185</v>
      </c>
    </row>
    <row r="3665" ht="14.25" customHeight="1">
      <c r="A3665" s="5">
        <v>88051.0</v>
      </c>
      <c r="B3665" s="31">
        <v>44381.92605365154</v>
      </c>
      <c r="D3665" s="7">
        <v>88051.0</v>
      </c>
      <c r="E3665" s="31">
        <v>44381.92605324074</v>
      </c>
    </row>
    <row r="3666" ht="14.25" customHeight="1">
      <c r="A3666" s="5">
        <v>88094.0</v>
      </c>
      <c r="B3666" s="31">
        <v>44360.375187702266</v>
      </c>
      <c r="D3666" s="7">
        <v>88094.0</v>
      </c>
      <c r="E3666" s="31">
        <v>44360.375185185185</v>
      </c>
    </row>
    <row r="3667" ht="14.25" customHeight="1">
      <c r="A3667" s="5">
        <v>88108.0</v>
      </c>
      <c r="B3667" s="31">
        <v>44309.835139158575</v>
      </c>
      <c r="D3667" s="7">
        <v>88108.0</v>
      </c>
      <c r="E3667" s="31">
        <v>44309.83513888889</v>
      </c>
    </row>
    <row r="3668" ht="14.25" customHeight="1">
      <c r="A3668" s="5">
        <v>88112.0</v>
      </c>
      <c r="B3668" s="31">
        <v>44399.775673139164</v>
      </c>
      <c r="D3668" s="7">
        <v>88112.0</v>
      </c>
      <c r="E3668" s="31">
        <v>44399.775671296295</v>
      </c>
    </row>
    <row r="3669" ht="14.25" customHeight="1">
      <c r="A3669" s="5">
        <v>88151.0</v>
      </c>
      <c r="B3669" s="31">
        <v>44401.09613330485</v>
      </c>
      <c r="D3669" s="7">
        <v>88151.0</v>
      </c>
      <c r="E3669" s="31">
        <v>44401.096134259256</v>
      </c>
    </row>
    <row r="3670" ht="14.25" customHeight="1">
      <c r="A3670" s="5">
        <v>88174.0</v>
      </c>
      <c r="B3670" s="31">
        <v>44333.04225889967</v>
      </c>
      <c r="D3670" s="7">
        <v>88174.0</v>
      </c>
      <c r="E3670" s="31">
        <v>44333.04225694444</v>
      </c>
    </row>
    <row r="3671" ht="14.25" customHeight="1">
      <c r="A3671" s="5">
        <v>88184.0</v>
      </c>
      <c r="B3671" s="31">
        <v>44343.63044660194</v>
      </c>
      <c r="D3671" s="7">
        <v>88184.0</v>
      </c>
      <c r="E3671" s="31">
        <v>44343.63045138889</v>
      </c>
    </row>
    <row r="3672" ht="14.25" customHeight="1">
      <c r="A3672" s="5">
        <v>88219.0</v>
      </c>
      <c r="B3672" s="31">
        <v>44345.31659901731</v>
      </c>
      <c r="D3672" s="7">
        <v>88219.0</v>
      </c>
      <c r="E3672" s="31">
        <v>44345.31659722222</v>
      </c>
    </row>
    <row r="3673" ht="14.25" customHeight="1">
      <c r="A3673" s="5">
        <v>88256.0</v>
      </c>
      <c r="B3673" s="31">
        <v>44373.5001678518</v>
      </c>
      <c r="D3673" s="7">
        <v>88256.0</v>
      </c>
      <c r="E3673" s="31">
        <v>44373.50017361111</v>
      </c>
    </row>
    <row r="3674" ht="14.25" customHeight="1">
      <c r="A3674" s="5">
        <v>88309.0</v>
      </c>
      <c r="B3674" s="31">
        <v>44304.68505825243</v>
      </c>
      <c r="D3674" s="7">
        <v>88309.0</v>
      </c>
      <c r="E3674" s="31">
        <v>44304.68505787037</v>
      </c>
    </row>
    <row r="3675" ht="14.25" customHeight="1">
      <c r="A3675" s="5">
        <v>88355.0</v>
      </c>
      <c r="B3675" s="31">
        <v>44344.57340776699</v>
      </c>
      <c r="D3675" s="7">
        <v>88355.0</v>
      </c>
      <c r="E3675" s="31">
        <v>44344.57340277778</v>
      </c>
    </row>
    <row r="3676" ht="14.25" customHeight="1">
      <c r="A3676" s="5">
        <v>88364.0</v>
      </c>
      <c r="B3676" s="31">
        <v>44370.81450809062</v>
      </c>
      <c r="D3676" s="7">
        <v>88364.0</v>
      </c>
      <c r="E3676" s="31">
        <v>44370.81450231482</v>
      </c>
    </row>
    <row r="3677" ht="14.25" customHeight="1">
      <c r="A3677" s="5">
        <v>88378.0</v>
      </c>
      <c r="B3677" s="31">
        <v>44313.52607766991</v>
      </c>
      <c r="D3677" s="7">
        <v>88378.0</v>
      </c>
      <c r="E3677" s="31">
        <v>44313.52607638889</v>
      </c>
    </row>
    <row r="3678" ht="14.25" customHeight="1">
      <c r="A3678" s="5">
        <v>88379.0</v>
      </c>
      <c r="B3678" s="31">
        <v>44346.33069856868</v>
      </c>
      <c r="D3678" s="7">
        <v>88379.0</v>
      </c>
      <c r="E3678" s="31">
        <v>44346.33069444444</v>
      </c>
    </row>
    <row r="3679" ht="14.25" customHeight="1">
      <c r="A3679" s="5">
        <v>88389.0</v>
      </c>
      <c r="B3679" s="31">
        <v>44347.94517152104</v>
      </c>
      <c r="D3679" s="7">
        <v>88389.0</v>
      </c>
      <c r="E3679" s="31">
        <v>44347.94517361111</v>
      </c>
    </row>
    <row r="3680" ht="14.25" customHeight="1">
      <c r="A3680" s="5">
        <v>88399.0</v>
      </c>
      <c r="B3680" s="31">
        <v>44297.73000274666</v>
      </c>
      <c r="D3680" s="7">
        <v>88399.0</v>
      </c>
      <c r="E3680" s="31">
        <v>44297.73</v>
      </c>
    </row>
    <row r="3681" ht="14.25" customHeight="1">
      <c r="A3681" s="5">
        <v>88441.0</v>
      </c>
      <c r="B3681" s="31">
        <v>44373.056333333334</v>
      </c>
      <c r="D3681" s="7">
        <v>88441.0</v>
      </c>
      <c r="E3681" s="31">
        <v>44373.05633101852</v>
      </c>
    </row>
    <row r="3682" ht="14.25" customHeight="1">
      <c r="A3682" s="5">
        <v>88468.0</v>
      </c>
      <c r="B3682" s="31">
        <v>44331.58675728155</v>
      </c>
      <c r="D3682" s="7">
        <v>88468.0</v>
      </c>
      <c r="E3682" s="31">
        <v>44331.58675925926</v>
      </c>
    </row>
    <row r="3683" ht="14.25" customHeight="1">
      <c r="A3683" s="5">
        <v>88509.0</v>
      </c>
      <c r="B3683" s="31">
        <v>44307.858197411006</v>
      </c>
      <c r="D3683" s="7">
        <v>88509.0</v>
      </c>
      <c r="E3683" s="31">
        <v>44307.858194444445</v>
      </c>
    </row>
    <row r="3684" ht="14.25" customHeight="1">
      <c r="A3684" s="5">
        <v>88564.0</v>
      </c>
      <c r="B3684" s="31">
        <v>44295.5159644013</v>
      </c>
      <c r="D3684" s="7">
        <v>88564.0</v>
      </c>
      <c r="E3684" s="31">
        <v>44295.51596064815</v>
      </c>
    </row>
    <row r="3685" ht="14.25" customHeight="1">
      <c r="A3685" s="5">
        <v>88571.0</v>
      </c>
      <c r="B3685" s="31">
        <v>44302.359411003235</v>
      </c>
      <c r="D3685" s="7">
        <v>88571.0</v>
      </c>
      <c r="E3685" s="31">
        <v>44302.35940972222</v>
      </c>
    </row>
    <row r="3686" ht="14.25" customHeight="1">
      <c r="A3686" s="5">
        <v>88602.0</v>
      </c>
      <c r="B3686" s="31">
        <v>44394.4548802589</v>
      </c>
      <c r="D3686" s="7">
        <v>88602.0</v>
      </c>
      <c r="E3686" s="31">
        <v>44394.454884259256</v>
      </c>
    </row>
    <row r="3687" ht="14.25" customHeight="1">
      <c r="A3687" s="5">
        <v>88605.0</v>
      </c>
      <c r="B3687" s="31">
        <v>44357.47267961165</v>
      </c>
      <c r="D3687" s="7">
        <v>88605.0</v>
      </c>
      <c r="E3687" s="31">
        <v>44357.47268518519</v>
      </c>
    </row>
    <row r="3688" ht="14.25" customHeight="1">
      <c r="A3688" s="5">
        <v>88639.0</v>
      </c>
      <c r="B3688" s="31">
        <v>44345.6331675161</v>
      </c>
      <c r="D3688" s="7">
        <v>88639.0</v>
      </c>
      <c r="E3688" s="31">
        <v>44345.63317129629</v>
      </c>
    </row>
    <row r="3689" ht="14.25" customHeight="1">
      <c r="A3689" s="5">
        <v>88652.0</v>
      </c>
      <c r="B3689" s="31">
        <v>44344.811271844665</v>
      </c>
      <c r="D3689" s="7">
        <v>88652.0</v>
      </c>
      <c r="E3689" s="31">
        <v>44344.811273148145</v>
      </c>
    </row>
    <row r="3690" ht="14.25" customHeight="1">
      <c r="A3690" s="5">
        <v>88666.0</v>
      </c>
      <c r="B3690" s="31">
        <v>44299.642177993526</v>
      </c>
      <c r="D3690" s="7">
        <v>88666.0</v>
      </c>
      <c r="E3690" s="31">
        <v>44299.642175925925</v>
      </c>
    </row>
    <row r="3691" ht="14.25" customHeight="1">
      <c r="A3691" s="5">
        <v>88724.0</v>
      </c>
      <c r="B3691" s="31">
        <v>44310.89880062258</v>
      </c>
      <c r="D3691" s="7">
        <v>88724.0</v>
      </c>
      <c r="E3691" s="31">
        <v>44310.89879629629</v>
      </c>
    </row>
    <row r="3692" ht="14.25" customHeight="1">
      <c r="A3692" s="5">
        <v>88733.0</v>
      </c>
      <c r="B3692" s="31">
        <v>44300.14905501618</v>
      </c>
      <c r="D3692" s="7">
        <v>88733.0</v>
      </c>
      <c r="E3692" s="31">
        <v>44300.149050925924</v>
      </c>
    </row>
    <row r="3693" ht="14.25" customHeight="1">
      <c r="A3693" s="5">
        <v>88747.0</v>
      </c>
      <c r="B3693" s="31">
        <v>44344.41725889967</v>
      </c>
      <c r="D3693" s="7">
        <v>88747.0</v>
      </c>
      <c r="E3693" s="31">
        <v>44344.41725694444</v>
      </c>
    </row>
    <row r="3694" ht="14.25" customHeight="1">
      <c r="A3694" s="5">
        <v>88751.0</v>
      </c>
      <c r="B3694" s="31">
        <v>44357.90916828479</v>
      </c>
      <c r="D3694" s="7">
        <v>88751.0</v>
      </c>
      <c r="E3694" s="31">
        <v>44357.909166666665</v>
      </c>
    </row>
    <row r="3695" ht="14.25" customHeight="1">
      <c r="A3695" s="5">
        <v>88771.0</v>
      </c>
      <c r="B3695" s="31">
        <v>44341.70366666667</v>
      </c>
      <c r="D3695" s="7">
        <v>88771.0</v>
      </c>
      <c r="E3695" s="31">
        <v>44341.703668981485</v>
      </c>
    </row>
    <row r="3696" ht="14.25" customHeight="1">
      <c r="A3696" s="5">
        <v>88809.0</v>
      </c>
      <c r="B3696" s="31">
        <v>44372.6045566343</v>
      </c>
      <c r="D3696" s="7">
        <v>88809.0</v>
      </c>
      <c r="E3696" s="31">
        <v>44372.60456018519</v>
      </c>
    </row>
    <row r="3697" ht="14.25" customHeight="1">
      <c r="A3697" s="5">
        <v>88843.0</v>
      </c>
      <c r="B3697" s="31">
        <v>44310.82704854369</v>
      </c>
      <c r="D3697" s="7">
        <v>88843.0</v>
      </c>
      <c r="E3697" s="31">
        <v>44310.827048611114</v>
      </c>
    </row>
    <row r="3698" ht="14.25" customHeight="1">
      <c r="A3698" s="5">
        <v>88847.0</v>
      </c>
      <c r="B3698" s="31">
        <v>44374.940317152104</v>
      </c>
      <c r="D3698" s="7">
        <v>88847.0</v>
      </c>
      <c r="E3698" s="31">
        <v>44374.9403125</v>
      </c>
    </row>
    <row r="3699" ht="14.25" customHeight="1">
      <c r="A3699" s="5">
        <v>88865.0</v>
      </c>
      <c r="B3699" s="31">
        <v>44331.148</v>
      </c>
      <c r="D3699" s="7">
        <v>88865.0</v>
      </c>
      <c r="E3699" s="31">
        <v>44331.147997685184</v>
      </c>
    </row>
    <row r="3700" ht="14.25" customHeight="1">
      <c r="A3700" s="5">
        <v>88878.0</v>
      </c>
      <c r="B3700" s="31">
        <v>44286.582307443365</v>
      </c>
      <c r="D3700" s="7">
        <v>88878.0</v>
      </c>
      <c r="E3700" s="31">
        <v>44286.58230324074</v>
      </c>
    </row>
    <row r="3701" ht="14.25" customHeight="1">
      <c r="A3701" s="5">
        <v>88895.0</v>
      </c>
      <c r="B3701" s="31">
        <v>44344.73886084142</v>
      </c>
      <c r="D3701" s="7">
        <v>88895.0</v>
      </c>
      <c r="E3701" s="31">
        <v>44344.73886574074</v>
      </c>
    </row>
    <row r="3702" ht="14.25" customHeight="1">
      <c r="A3702" s="5">
        <v>88919.0</v>
      </c>
      <c r="B3702" s="31">
        <v>44408.647841423954</v>
      </c>
      <c r="D3702" s="7">
        <v>88919.0</v>
      </c>
      <c r="E3702" s="31">
        <v>44408.647835648146</v>
      </c>
    </row>
    <row r="3703" ht="14.25" customHeight="1">
      <c r="A3703" s="5">
        <v>88926.0</v>
      </c>
      <c r="B3703" s="31">
        <v>44345.552372168284</v>
      </c>
      <c r="D3703" s="7">
        <v>88926.0</v>
      </c>
      <c r="E3703" s="31">
        <v>44345.55237268518</v>
      </c>
    </row>
    <row r="3704" ht="14.25" customHeight="1">
      <c r="A3704" s="5">
        <v>88939.0</v>
      </c>
      <c r="B3704" s="31">
        <v>44347.90633656958</v>
      </c>
      <c r="D3704" s="7">
        <v>88939.0</v>
      </c>
      <c r="E3704" s="31">
        <v>44347.906331018516</v>
      </c>
    </row>
    <row r="3705" ht="14.25" customHeight="1">
      <c r="A3705" s="5">
        <v>88952.0</v>
      </c>
      <c r="B3705" s="31">
        <v>44342.386666666665</v>
      </c>
      <c r="D3705" s="7">
        <v>88952.0</v>
      </c>
      <c r="E3705" s="31">
        <v>44342.386666666665</v>
      </c>
    </row>
    <row r="3706" ht="14.25" customHeight="1">
      <c r="A3706" s="5">
        <v>88953.0</v>
      </c>
      <c r="B3706" s="31">
        <v>44377.70285760518</v>
      </c>
      <c r="D3706" s="7">
        <v>88953.0</v>
      </c>
      <c r="E3706" s="31">
        <v>44377.7028587963</v>
      </c>
    </row>
    <row r="3707" ht="14.25" customHeight="1">
      <c r="A3707" s="5">
        <v>88968.0</v>
      </c>
      <c r="B3707" s="31">
        <v>44325.479961165045</v>
      </c>
      <c r="D3707" s="7">
        <v>88968.0</v>
      </c>
      <c r="E3707" s="31">
        <v>44325.47996527778</v>
      </c>
    </row>
    <row r="3708" ht="14.25" customHeight="1">
      <c r="A3708" s="5">
        <v>88976.0</v>
      </c>
      <c r="B3708" s="31">
        <v>44339.9668263802</v>
      </c>
      <c r="D3708" s="7">
        <v>88976.0</v>
      </c>
      <c r="E3708" s="31">
        <v>44339.966828703706</v>
      </c>
    </row>
    <row r="3709" ht="14.25" customHeight="1">
      <c r="A3709" s="5">
        <v>89048.0</v>
      </c>
      <c r="B3709" s="31">
        <v>44403.833925566345</v>
      </c>
      <c r="D3709" s="7">
        <v>89048.0</v>
      </c>
      <c r="E3709" s="31">
        <v>44403.83392361111</v>
      </c>
    </row>
    <row r="3710" ht="14.25" customHeight="1">
      <c r="A3710" s="5">
        <v>89096.0</v>
      </c>
      <c r="B3710" s="31">
        <v>44293.69678964401</v>
      </c>
      <c r="D3710" s="7">
        <v>89096.0</v>
      </c>
      <c r="E3710" s="31">
        <v>44293.69679398148</v>
      </c>
    </row>
    <row r="3711" ht="14.25" customHeight="1">
      <c r="A3711" s="5">
        <v>89109.0</v>
      </c>
      <c r="B3711" s="31">
        <v>44295.889346278316</v>
      </c>
      <c r="D3711" s="7">
        <v>89109.0</v>
      </c>
      <c r="E3711" s="31">
        <v>44295.88935185185</v>
      </c>
    </row>
    <row r="3712" ht="14.25" customHeight="1">
      <c r="A3712" s="5">
        <v>89114.0</v>
      </c>
      <c r="B3712" s="31">
        <v>44311.3873236246</v>
      </c>
      <c r="D3712" s="7">
        <v>89114.0</v>
      </c>
      <c r="E3712" s="31">
        <v>44311.38732638889</v>
      </c>
    </row>
    <row r="3713" ht="14.25" customHeight="1">
      <c r="A3713" s="5">
        <v>89124.0</v>
      </c>
      <c r="B3713" s="31">
        <v>44316.3937961165</v>
      </c>
      <c r="D3713" s="7">
        <v>89124.0</v>
      </c>
      <c r="E3713" s="31">
        <v>44316.393796296295</v>
      </c>
    </row>
    <row r="3714" ht="14.25" customHeight="1">
      <c r="A3714" s="5">
        <v>89128.0</v>
      </c>
      <c r="B3714" s="31">
        <v>44359.60617475728</v>
      </c>
      <c r="D3714" s="7">
        <v>89128.0</v>
      </c>
      <c r="E3714" s="31">
        <v>44359.60616898148</v>
      </c>
    </row>
    <row r="3715" ht="14.25" customHeight="1">
      <c r="A3715" s="5">
        <v>89129.0</v>
      </c>
      <c r="B3715" s="31">
        <v>44374.94644001587</v>
      </c>
      <c r="D3715" s="7">
        <v>89129.0</v>
      </c>
      <c r="E3715" s="31">
        <v>44374.946435185186</v>
      </c>
    </row>
    <row r="3716" ht="14.25" customHeight="1">
      <c r="A3716" s="5">
        <v>89153.0</v>
      </c>
      <c r="B3716" s="31">
        <v>44315.80439482201</v>
      </c>
      <c r="D3716" s="7">
        <v>89153.0</v>
      </c>
      <c r="E3716" s="31">
        <v>44315.804398148146</v>
      </c>
    </row>
    <row r="3717" ht="14.25" customHeight="1">
      <c r="A3717" s="5">
        <v>89155.0</v>
      </c>
      <c r="B3717" s="31">
        <v>44310.456093851135</v>
      </c>
      <c r="D3717" s="7">
        <v>89155.0</v>
      </c>
      <c r="E3717" s="31">
        <v>44310.456099537034</v>
      </c>
    </row>
    <row r="3718" ht="14.25" customHeight="1">
      <c r="A3718" s="5">
        <v>89199.0</v>
      </c>
      <c r="B3718" s="31">
        <v>44342.34484789644</v>
      </c>
      <c r="D3718" s="7">
        <v>89199.0</v>
      </c>
      <c r="E3718" s="31">
        <v>44342.34484953704</v>
      </c>
    </row>
    <row r="3719" ht="14.25" customHeight="1">
      <c r="A3719" s="5">
        <v>89211.0</v>
      </c>
      <c r="B3719" s="31">
        <v>44310.61162144841</v>
      </c>
      <c r="D3719" s="7">
        <v>89211.0</v>
      </c>
      <c r="E3719" s="31">
        <v>44310.61162037037</v>
      </c>
    </row>
    <row r="3720" ht="14.25" customHeight="1">
      <c r="A3720" s="5">
        <v>89228.0</v>
      </c>
      <c r="B3720" s="31">
        <v>44378.724297734625</v>
      </c>
      <c r="D3720" s="7">
        <v>89228.0</v>
      </c>
      <c r="E3720" s="31">
        <v>44378.72429398148</v>
      </c>
    </row>
    <row r="3721" ht="14.25" customHeight="1">
      <c r="A3721" s="5">
        <v>89238.0</v>
      </c>
      <c r="B3721" s="31">
        <v>44384.731983818776</v>
      </c>
      <c r="D3721" s="7">
        <v>89238.0</v>
      </c>
      <c r="E3721" s="31">
        <v>44384.73197916667</v>
      </c>
    </row>
    <row r="3722" ht="14.25" customHeight="1">
      <c r="A3722" s="5">
        <v>89251.0</v>
      </c>
      <c r="B3722" s="31">
        <v>44346.291970580154</v>
      </c>
      <c r="D3722" s="7">
        <v>89251.0</v>
      </c>
      <c r="E3722" s="31">
        <v>44346.291967592595</v>
      </c>
    </row>
    <row r="3723" ht="14.25" customHeight="1">
      <c r="A3723" s="5">
        <v>89255.0</v>
      </c>
      <c r="B3723" s="31">
        <v>44343.84363430421</v>
      </c>
      <c r="D3723" s="7">
        <v>89255.0</v>
      </c>
      <c r="E3723" s="31">
        <v>44343.84363425926</v>
      </c>
    </row>
    <row r="3724" ht="14.25" customHeight="1">
      <c r="A3724" s="5">
        <v>89282.0</v>
      </c>
      <c r="B3724" s="31">
        <v>44333.54509061488</v>
      </c>
      <c r="D3724" s="7">
        <v>89282.0</v>
      </c>
      <c r="E3724" s="31">
        <v>44333.54509259259</v>
      </c>
    </row>
    <row r="3725" ht="14.25" customHeight="1">
      <c r="A3725" s="5">
        <v>89285.0</v>
      </c>
      <c r="B3725" s="31">
        <v>44302.810867313914</v>
      </c>
      <c r="D3725" s="7">
        <v>89285.0</v>
      </c>
      <c r="E3725" s="31">
        <v>44302.81086805555</v>
      </c>
    </row>
    <row r="3726" ht="14.25" customHeight="1">
      <c r="A3726" s="5">
        <v>89292.0</v>
      </c>
      <c r="B3726" s="31">
        <v>44373.25791192358</v>
      </c>
      <c r="D3726" s="7">
        <v>89292.0</v>
      </c>
      <c r="E3726" s="31">
        <v>44373.25791666667</v>
      </c>
    </row>
    <row r="3727" ht="14.25" customHeight="1">
      <c r="A3727" s="5">
        <v>89331.0</v>
      </c>
      <c r="B3727" s="31">
        <v>44365.662</v>
      </c>
      <c r="D3727" s="7">
        <v>89331.0</v>
      </c>
      <c r="E3727" s="31">
        <v>44365.66200231481</v>
      </c>
    </row>
    <row r="3728" ht="14.25" customHeight="1">
      <c r="A3728" s="5">
        <v>89336.0</v>
      </c>
      <c r="B3728" s="31">
        <v>44404.63813268609</v>
      </c>
      <c r="D3728" s="7">
        <v>89336.0</v>
      </c>
      <c r="E3728" s="31">
        <v>44404.638136574074</v>
      </c>
    </row>
    <row r="3729" ht="14.25" customHeight="1">
      <c r="A3729" s="5">
        <v>89340.0</v>
      </c>
      <c r="B3729" s="31">
        <v>44341.73360194175</v>
      </c>
      <c r="D3729" s="7">
        <v>89340.0</v>
      </c>
      <c r="E3729" s="31">
        <v>44341.73359953704</v>
      </c>
    </row>
    <row r="3730" ht="14.25" customHeight="1">
      <c r="A3730" s="5">
        <v>89375.0</v>
      </c>
      <c r="B3730" s="31">
        <v>44346.731983818776</v>
      </c>
      <c r="D3730" s="7">
        <v>89375.0</v>
      </c>
      <c r="E3730" s="31">
        <v>44346.73197916667</v>
      </c>
    </row>
    <row r="3731" ht="14.25" customHeight="1">
      <c r="A3731" s="5">
        <v>89413.0</v>
      </c>
      <c r="B3731" s="31">
        <v>44397.128019417476</v>
      </c>
      <c r="D3731" s="7">
        <v>89413.0</v>
      </c>
      <c r="E3731" s="31">
        <v>44397.128020833334</v>
      </c>
    </row>
    <row r="3732" ht="14.25" customHeight="1">
      <c r="A3732" s="5">
        <v>89428.0</v>
      </c>
      <c r="B3732" s="31">
        <v>44343.73077022653</v>
      </c>
      <c r="D3732" s="7">
        <v>89428.0</v>
      </c>
      <c r="E3732" s="31">
        <v>44343.730775462966</v>
      </c>
    </row>
    <row r="3733" ht="14.25" customHeight="1">
      <c r="A3733" s="5">
        <v>89434.0</v>
      </c>
      <c r="B3733" s="31">
        <v>44342.71094822007</v>
      </c>
      <c r="D3733" s="7">
        <v>89434.0</v>
      </c>
      <c r="E3733" s="31">
        <v>44342.71094907408</v>
      </c>
    </row>
    <row r="3734" ht="14.25" customHeight="1">
      <c r="A3734" s="5">
        <v>89485.0</v>
      </c>
      <c r="B3734" s="31">
        <v>44303.619312112794</v>
      </c>
      <c r="D3734" s="7">
        <v>89485.0</v>
      </c>
      <c r="E3734" s="31">
        <v>44303.61931712963</v>
      </c>
    </row>
    <row r="3735" ht="14.25" customHeight="1">
      <c r="A3735" s="5">
        <v>89489.0</v>
      </c>
      <c r="B3735" s="31">
        <v>44294.02</v>
      </c>
      <c r="D3735" s="7">
        <v>89489.0</v>
      </c>
      <c r="E3735" s="31">
        <v>44294.02</v>
      </c>
    </row>
    <row r="3736" ht="14.25" customHeight="1">
      <c r="A3736" s="5">
        <v>89529.0</v>
      </c>
      <c r="B3736" s="31">
        <v>44289.666493728444</v>
      </c>
      <c r="D3736" s="7">
        <v>89529.0</v>
      </c>
      <c r="E3736" s="31">
        <v>44289.666493055556</v>
      </c>
    </row>
    <row r="3737" ht="14.25" customHeight="1">
      <c r="A3737" s="5">
        <v>89546.0</v>
      </c>
      <c r="B3737" s="31">
        <v>44390.61426537217</v>
      </c>
      <c r="D3737" s="7">
        <v>89546.0</v>
      </c>
      <c r="E3737" s="31">
        <v>44390.614270833335</v>
      </c>
    </row>
    <row r="3738" ht="14.25" customHeight="1">
      <c r="A3738" s="5">
        <v>89601.0</v>
      </c>
      <c r="B3738" s="31">
        <v>44340.65107766991</v>
      </c>
      <c r="D3738" s="7">
        <v>89601.0</v>
      </c>
      <c r="E3738" s="31">
        <v>44340.65107638889</v>
      </c>
    </row>
    <row r="3739" ht="14.25" customHeight="1">
      <c r="A3739" s="5">
        <v>89623.0</v>
      </c>
      <c r="B3739" s="31">
        <v>44321.704475728155</v>
      </c>
      <c r="D3739" s="7">
        <v>89623.0</v>
      </c>
      <c r="E3739" s="31">
        <v>44321.70447916666</v>
      </c>
    </row>
    <row r="3740" ht="14.25" customHeight="1">
      <c r="A3740" s="5">
        <v>89634.0</v>
      </c>
      <c r="B3740" s="31">
        <v>44292.76272815534</v>
      </c>
      <c r="D3740" s="7">
        <v>89634.0</v>
      </c>
      <c r="E3740" s="31">
        <v>44292.76273148148</v>
      </c>
    </row>
    <row r="3741" ht="14.25" customHeight="1">
      <c r="A3741" s="5">
        <v>89679.0</v>
      </c>
      <c r="B3741" s="31">
        <v>44311.03299050874</v>
      </c>
      <c r="D3741" s="7">
        <v>89679.0</v>
      </c>
      <c r="E3741" s="31">
        <v>44311.03298611111</v>
      </c>
    </row>
    <row r="3742" ht="14.25" customHeight="1">
      <c r="A3742" s="5">
        <v>89705.0</v>
      </c>
      <c r="B3742" s="31">
        <v>44299.58190291262</v>
      </c>
      <c r="D3742" s="7">
        <v>89705.0</v>
      </c>
      <c r="E3742" s="31">
        <v>44299.58189814815</v>
      </c>
    </row>
    <row r="3743" ht="14.25" customHeight="1">
      <c r="A3743" s="5">
        <v>89725.0</v>
      </c>
      <c r="B3743" s="31">
        <v>44403.52000970874</v>
      </c>
      <c r="D3743" s="7">
        <v>89725.0</v>
      </c>
      <c r="E3743" s="31">
        <v>44403.52001157407</v>
      </c>
    </row>
    <row r="3744" ht="14.25" customHeight="1">
      <c r="A3744" s="5">
        <v>89782.0</v>
      </c>
      <c r="B3744" s="31">
        <v>44316.988666666664</v>
      </c>
      <c r="D3744" s="7">
        <v>89782.0</v>
      </c>
      <c r="E3744" s="31">
        <v>44316.98866898148</v>
      </c>
    </row>
    <row r="3745" ht="14.25" customHeight="1">
      <c r="A3745" s="5">
        <v>89808.0</v>
      </c>
      <c r="B3745" s="31">
        <v>44311.016541032135</v>
      </c>
      <c r="D3745" s="7">
        <v>89808.0</v>
      </c>
      <c r="E3745" s="31">
        <v>44311.016539351855</v>
      </c>
    </row>
    <row r="3746" ht="14.25" customHeight="1">
      <c r="A3746" s="5">
        <v>89815.0</v>
      </c>
      <c r="B3746" s="31">
        <v>44315.50666019417</v>
      </c>
      <c r="D3746" s="7">
        <v>89815.0</v>
      </c>
      <c r="E3746" s="31">
        <v>44315.50665509259</v>
      </c>
    </row>
    <row r="3747" ht="14.25" customHeight="1">
      <c r="A3747" s="5">
        <v>89842.0</v>
      </c>
      <c r="B3747" s="31">
        <v>44310.15884884182</v>
      </c>
      <c r="D3747" s="7">
        <v>89842.0</v>
      </c>
      <c r="E3747" s="31">
        <v>44310.158854166664</v>
      </c>
    </row>
    <row r="3748" ht="14.25" customHeight="1">
      <c r="A3748" s="5">
        <v>89848.0</v>
      </c>
      <c r="B3748" s="31">
        <v>44390.65755016181</v>
      </c>
      <c r="D3748" s="7">
        <v>89848.0</v>
      </c>
      <c r="E3748" s="31">
        <v>44390.657546296294</v>
      </c>
    </row>
    <row r="3749" ht="14.25" customHeight="1">
      <c r="A3749" s="5">
        <v>89861.0</v>
      </c>
      <c r="B3749" s="31">
        <v>44296.696218756675</v>
      </c>
      <c r="D3749" s="7">
        <v>89861.0</v>
      </c>
      <c r="E3749" s="31">
        <v>44296.69621527778</v>
      </c>
    </row>
    <row r="3750" ht="14.25" customHeight="1">
      <c r="A3750" s="5">
        <v>89877.0</v>
      </c>
      <c r="B3750" s="31">
        <v>44342.80924919094</v>
      </c>
      <c r="D3750" s="7">
        <v>89877.0</v>
      </c>
      <c r="E3750" s="31">
        <v>44342.80924768518</v>
      </c>
    </row>
    <row r="3751" ht="14.25" customHeight="1">
      <c r="A3751" s="5">
        <v>89883.0</v>
      </c>
      <c r="B3751" s="31">
        <v>44372.60617475728</v>
      </c>
      <c r="D3751" s="7">
        <v>89883.0</v>
      </c>
      <c r="E3751" s="31">
        <v>44372.60616898148</v>
      </c>
    </row>
    <row r="3752" ht="14.25" customHeight="1">
      <c r="A3752" s="5">
        <v>89908.0</v>
      </c>
      <c r="B3752" s="31">
        <v>44372.7368381877</v>
      </c>
      <c r="D3752" s="7">
        <v>89908.0</v>
      </c>
      <c r="E3752" s="31">
        <v>44372.73684027778</v>
      </c>
    </row>
    <row r="3753" ht="14.25" customHeight="1">
      <c r="A3753" s="5">
        <v>89960.0</v>
      </c>
      <c r="B3753" s="31">
        <v>44343.76758252427</v>
      </c>
      <c r="D3753" s="7">
        <v>89960.0</v>
      </c>
      <c r="E3753" s="31">
        <v>44343.76758101852</v>
      </c>
    </row>
    <row r="3754" ht="14.25" customHeight="1">
      <c r="A3754" s="5">
        <v>89971.0</v>
      </c>
      <c r="B3754" s="31">
        <v>44308.58999352751</v>
      </c>
      <c r="D3754" s="7">
        <v>89971.0</v>
      </c>
      <c r="E3754" s="31">
        <v>44308.58998842593</v>
      </c>
    </row>
    <row r="3755" ht="14.25" customHeight="1">
      <c r="A3755" s="5">
        <v>89981.0</v>
      </c>
      <c r="B3755" s="31">
        <v>44337.79549514563</v>
      </c>
      <c r="D3755" s="7">
        <v>89981.0</v>
      </c>
      <c r="E3755" s="31">
        <v>44337.79549768518</v>
      </c>
    </row>
    <row r="3756" ht="14.25" customHeight="1">
      <c r="A3756" s="5">
        <v>90031.0</v>
      </c>
      <c r="B3756" s="31">
        <v>44391.40755016181</v>
      </c>
      <c r="D3756" s="7">
        <v>90031.0</v>
      </c>
      <c r="E3756" s="31">
        <v>44391.407546296294</v>
      </c>
    </row>
    <row r="3757" ht="14.25" customHeight="1">
      <c r="A3757" s="5">
        <v>90042.0</v>
      </c>
      <c r="B3757" s="31">
        <v>44296.05945005646</v>
      </c>
      <c r="D3757" s="7">
        <v>90042.0</v>
      </c>
      <c r="E3757" s="31">
        <v>44296.05944444444</v>
      </c>
    </row>
    <row r="3758" ht="14.25" customHeight="1">
      <c r="A3758" s="5">
        <v>90066.0</v>
      </c>
      <c r="B3758" s="31">
        <v>44346.81896420179</v>
      </c>
      <c r="D3758" s="7">
        <v>90066.0</v>
      </c>
      <c r="E3758" s="31">
        <v>44346.81896990741</v>
      </c>
    </row>
    <row r="3759" ht="14.25" customHeight="1">
      <c r="A3759" s="5">
        <v>90113.0</v>
      </c>
      <c r="B3759" s="31">
        <v>44396.899055016176</v>
      </c>
      <c r="D3759" s="7">
        <v>90113.0</v>
      </c>
      <c r="E3759" s="31">
        <v>44396.899050925924</v>
      </c>
    </row>
    <row r="3760" ht="14.25" customHeight="1">
      <c r="A3760" s="5">
        <v>90182.0</v>
      </c>
      <c r="B3760" s="31">
        <v>44351.9229223301</v>
      </c>
      <c r="D3760" s="7">
        <v>90182.0</v>
      </c>
      <c r="E3760" s="31">
        <v>44351.92291666667</v>
      </c>
    </row>
    <row r="3761" ht="14.25" customHeight="1">
      <c r="A3761" s="5">
        <v>90202.0</v>
      </c>
      <c r="B3761" s="31">
        <v>44374.51920064725</v>
      </c>
      <c r="D3761" s="7">
        <v>90202.0</v>
      </c>
      <c r="E3761" s="31">
        <v>44374.51920138889</v>
      </c>
    </row>
    <row r="3762" ht="14.25" customHeight="1">
      <c r="A3762" s="5">
        <v>90203.0</v>
      </c>
      <c r="B3762" s="31">
        <v>44372.80318122978</v>
      </c>
      <c r="D3762" s="7">
        <v>90203.0</v>
      </c>
      <c r="E3762" s="31">
        <v>44372.80318287037</v>
      </c>
    </row>
    <row r="3763" ht="14.25" customHeight="1">
      <c r="A3763" s="5">
        <v>90218.0</v>
      </c>
      <c r="B3763" s="31">
        <v>44313.68546278317</v>
      </c>
      <c r="D3763" s="7">
        <v>90218.0</v>
      </c>
      <c r="E3763" s="31">
        <v>44313.68546296296</v>
      </c>
    </row>
    <row r="3764" ht="14.25" customHeight="1">
      <c r="A3764" s="5">
        <v>90226.0</v>
      </c>
      <c r="B3764" s="31">
        <v>44375.53619093851</v>
      </c>
      <c r="D3764" s="7">
        <v>90226.0</v>
      </c>
      <c r="E3764" s="31">
        <v>44375.53619212963</v>
      </c>
    </row>
    <row r="3765" ht="14.25" customHeight="1">
      <c r="A3765" s="5">
        <v>90247.0</v>
      </c>
      <c r="B3765" s="31">
        <v>44374.55075404531</v>
      </c>
      <c r="D3765" s="7">
        <v>90247.0</v>
      </c>
      <c r="E3765" s="31">
        <v>44374.55075231481</v>
      </c>
    </row>
    <row r="3766" ht="14.25" customHeight="1">
      <c r="A3766" s="5">
        <v>90255.0</v>
      </c>
      <c r="B3766" s="31">
        <v>44347.61628802589</v>
      </c>
      <c r="D3766" s="7">
        <v>90255.0</v>
      </c>
      <c r="E3766" s="31">
        <v>44347.61628472222</v>
      </c>
    </row>
    <row r="3767" ht="14.25" customHeight="1">
      <c r="A3767" s="5">
        <v>90295.0</v>
      </c>
      <c r="B3767" s="31">
        <v>44306.93788996764</v>
      </c>
      <c r="D3767" s="7">
        <v>90295.0</v>
      </c>
      <c r="E3767" s="31">
        <v>44306.937893518516</v>
      </c>
    </row>
    <row r="3768" ht="14.25" customHeight="1">
      <c r="A3768" s="5">
        <v>90306.0</v>
      </c>
      <c r="B3768" s="31">
        <v>44358.56572168285</v>
      </c>
      <c r="D3768" s="7">
        <v>90306.0</v>
      </c>
      <c r="E3768" s="31">
        <v>44358.565717592595</v>
      </c>
    </row>
    <row r="3769" ht="14.25" customHeight="1">
      <c r="A3769" s="5">
        <v>90308.0</v>
      </c>
      <c r="B3769" s="31">
        <v>44313.371333333336</v>
      </c>
      <c r="D3769" s="7">
        <v>90308.0</v>
      </c>
      <c r="E3769" s="31">
        <v>44313.37133101852</v>
      </c>
    </row>
    <row r="3770" ht="14.25" customHeight="1">
      <c r="A3770" s="5">
        <v>90327.0</v>
      </c>
      <c r="B3770" s="31">
        <v>44291.65876375405</v>
      </c>
      <c r="D3770" s="7">
        <v>90327.0</v>
      </c>
      <c r="E3770" s="31">
        <v>44291.65876157407</v>
      </c>
    </row>
    <row r="3771" ht="14.25" customHeight="1">
      <c r="A3771" s="5">
        <v>90331.0</v>
      </c>
      <c r="B3771" s="31">
        <v>44380.098818933686</v>
      </c>
      <c r="D3771" s="7">
        <v>90331.0</v>
      </c>
      <c r="E3771" s="31">
        <v>44380.09881944444</v>
      </c>
    </row>
    <row r="3772" ht="14.25" customHeight="1">
      <c r="A3772" s="5">
        <v>90340.0</v>
      </c>
      <c r="B3772" s="31">
        <v>44376.007333333335</v>
      </c>
      <c r="D3772" s="7">
        <v>90340.0</v>
      </c>
      <c r="E3772" s="31">
        <v>44376.00733796296</v>
      </c>
    </row>
    <row r="3773" ht="14.25" customHeight="1">
      <c r="A3773" s="5">
        <v>90347.0</v>
      </c>
      <c r="B3773" s="31">
        <v>44380.05844012945</v>
      </c>
      <c r="D3773" s="7">
        <v>90347.0</v>
      </c>
      <c r="E3773" s="31">
        <v>44380.0584375</v>
      </c>
    </row>
    <row r="3774" ht="14.25" customHeight="1">
      <c r="A3774" s="5">
        <v>90376.0</v>
      </c>
      <c r="B3774" s="31">
        <v>44341.064333333336</v>
      </c>
      <c r="D3774" s="7">
        <v>90376.0</v>
      </c>
      <c r="E3774" s="31">
        <v>44341.0643287037</v>
      </c>
    </row>
    <row r="3775" ht="14.25" customHeight="1">
      <c r="A3775" s="5">
        <v>90390.0</v>
      </c>
      <c r="B3775" s="31">
        <v>44374.63489644013</v>
      </c>
      <c r="D3775" s="7">
        <v>90390.0</v>
      </c>
      <c r="E3775" s="31">
        <v>44374.63489583333</v>
      </c>
    </row>
    <row r="3776" ht="14.25" customHeight="1">
      <c r="A3776" s="5">
        <v>90421.0</v>
      </c>
      <c r="B3776" s="31">
        <v>44303.83999352751</v>
      </c>
      <c r="D3776" s="7">
        <v>90421.0</v>
      </c>
      <c r="E3776" s="31">
        <v>44303.83998842593</v>
      </c>
    </row>
    <row r="3777" ht="14.25" customHeight="1">
      <c r="A3777" s="5">
        <v>90458.0</v>
      </c>
      <c r="B3777" s="31">
        <v>44313.71256634304</v>
      </c>
      <c r="D3777" s="7">
        <v>90458.0</v>
      </c>
      <c r="E3777" s="31">
        <v>44313.71256944445</v>
      </c>
    </row>
    <row r="3778" ht="14.25" customHeight="1">
      <c r="A3778" s="5">
        <v>90477.0</v>
      </c>
      <c r="B3778" s="31">
        <v>44289.4083592233</v>
      </c>
      <c r="D3778" s="7">
        <v>90477.0</v>
      </c>
      <c r="E3778" s="31">
        <v>44289.40835648148</v>
      </c>
    </row>
    <row r="3779" ht="14.25" customHeight="1">
      <c r="A3779" s="5">
        <v>90492.0</v>
      </c>
      <c r="B3779" s="31">
        <v>44303.81733980583</v>
      </c>
      <c r="D3779" s="7">
        <v>90492.0</v>
      </c>
      <c r="E3779" s="31">
        <v>44303.817337962966</v>
      </c>
    </row>
    <row r="3780" ht="14.25" customHeight="1">
      <c r="A3780" s="5">
        <v>90528.0</v>
      </c>
      <c r="B3780" s="31">
        <v>44342.48117475728</v>
      </c>
      <c r="D3780" s="7">
        <v>90528.0</v>
      </c>
      <c r="E3780" s="31">
        <v>44342.48116898148</v>
      </c>
    </row>
    <row r="3781" ht="14.25" customHeight="1">
      <c r="A3781" s="5">
        <v>90565.0</v>
      </c>
      <c r="B3781" s="31">
        <v>44370.912000000004</v>
      </c>
      <c r="D3781" s="7">
        <v>90565.0</v>
      </c>
      <c r="E3781" s="31">
        <v>44370.91200231481</v>
      </c>
    </row>
    <row r="3782" ht="14.25" customHeight="1">
      <c r="A3782" s="5">
        <v>90588.0</v>
      </c>
      <c r="B3782" s="31">
        <v>44349.85698381877</v>
      </c>
      <c r="D3782" s="7">
        <v>90588.0</v>
      </c>
      <c r="E3782" s="31">
        <v>44349.85697916667</v>
      </c>
    </row>
    <row r="3783" ht="14.25" customHeight="1">
      <c r="A3783" s="5">
        <v>90614.0</v>
      </c>
      <c r="B3783" s="31">
        <v>44310.71418446602</v>
      </c>
      <c r="D3783" s="7">
        <v>90614.0</v>
      </c>
      <c r="E3783" s="31">
        <v>44310.71418981482</v>
      </c>
    </row>
    <row r="3784" ht="14.25" customHeight="1">
      <c r="A3784" s="5">
        <v>90629.0</v>
      </c>
      <c r="B3784" s="31">
        <v>44313.51070550162</v>
      </c>
      <c r="D3784" s="7">
        <v>90629.0</v>
      </c>
      <c r="E3784" s="31">
        <v>44313.51070601852</v>
      </c>
    </row>
    <row r="3785" ht="14.25" customHeight="1">
      <c r="A3785" s="5">
        <v>90642.0</v>
      </c>
      <c r="B3785" s="31">
        <v>44286.359815533986</v>
      </c>
      <c r="D3785" s="7">
        <v>90642.0</v>
      </c>
      <c r="E3785" s="31">
        <v>44286.359814814816</v>
      </c>
    </row>
    <row r="3786" ht="14.25" customHeight="1">
      <c r="A3786" s="5">
        <v>90689.0</v>
      </c>
      <c r="B3786" s="31">
        <v>44316.97187055016</v>
      </c>
      <c r="D3786" s="7">
        <v>90689.0</v>
      </c>
      <c r="E3786" s="31">
        <v>44316.971875</v>
      </c>
    </row>
    <row r="3787" ht="14.25" customHeight="1">
      <c r="A3787" s="5">
        <v>90693.0</v>
      </c>
      <c r="B3787" s="31">
        <v>44374.896664326916</v>
      </c>
      <c r="D3787" s="7">
        <v>90693.0</v>
      </c>
      <c r="E3787" s="31">
        <v>44374.89666666667</v>
      </c>
    </row>
    <row r="3788" ht="14.25" customHeight="1">
      <c r="A3788" s="5">
        <v>90694.0</v>
      </c>
      <c r="B3788" s="31">
        <v>44343.83635275081</v>
      </c>
      <c r="D3788" s="7">
        <v>90694.0</v>
      </c>
      <c r="E3788" s="31">
        <v>44343.83635416667</v>
      </c>
    </row>
    <row r="3789" ht="14.25" customHeight="1">
      <c r="A3789" s="5">
        <v>90708.0</v>
      </c>
      <c r="B3789" s="31">
        <v>44347.0</v>
      </c>
      <c r="D3789" s="7">
        <v>90708.0</v>
      </c>
      <c r="E3789" s="31">
        <v>44347.0</v>
      </c>
    </row>
    <row r="3790" ht="14.25" customHeight="1">
      <c r="A3790" s="5">
        <v>90720.0</v>
      </c>
      <c r="B3790" s="31">
        <v>44310.71499352751</v>
      </c>
      <c r="D3790" s="7">
        <v>90720.0</v>
      </c>
      <c r="E3790" s="31">
        <v>44310.71498842593</v>
      </c>
    </row>
    <row r="3791" ht="14.25" customHeight="1">
      <c r="A3791" s="5">
        <v>90731.0</v>
      </c>
      <c r="B3791" s="31">
        <v>44340.64298705502</v>
      </c>
      <c r="D3791" s="7">
        <v>90731.0</v>
      </c>
      <c r="E3791" s="31">
        <v>44340.64298611111</v>
      </c>
    </row>
    <row r="3792" ht="14.25" customHeight="1">
      <c r="A3792" s="5">
        <v>90767.0</v>
      </c>
      <c r="B3792" s="31">
        <v>44372.589588996765</v>
      </c>
      <c r="D3792" s="7">
        <v>90767.0</v>
      </c>
      <c r="E3792" s="31">
        <v>44372.589583333334</v>
      </c>
    </row>
    <row r="3793" ht="14.25" customHeight="1">
      <c r="A3793" s="5">
        <v>90780.0</v>
      </c>
      <c r="B3793" s="31">
        <v>44344.93866666666</v>
      </c>
      <c r="D3793" s="7">
        <v>90780.0</v>
      </c>
      <c r="E3793" s="31">
        <v>44344.93866898148</v>
      </c>
    </row>
    <row r="3794" ht="14.25" customHeight="1">
      <c r="A3794" s="5">
        <v>90803.0</v>
      </c>
      <c r="B3794" s="31">
        <v>44401.72672491909</v>
      </c>
      <c r="D3794" s="7">
        <v>90803.0</v>
      </c>
      <c r="E3794" s="31">
        <v>44401.72672453704</v>
      </c>
    </row>
    <row r="3795" ht="14.25" customHeight="1">
      <c r="A3795" s="5">
        <v>90885.0</v>
      </c>
      <c r="B3795" s="31">
        <v>44310.7397686697</v>
      </c>
      <c r="D3795" s="7">
        <v>90885.0</v>
      </c>
      <c r="E3795" s="31">
        <v>44310.73976851852</v>
      </c>
    </row>
    <row r="3796" ht="14.25" customHeight="1">
      <c r="A3796" s="5">
        <v>90900.0</v>
      </c>
      <c r="B3796" s="31">
        <v>44374.86305177994</v>
      </c>
      <c r="D3796" s="7">
        <v>90900.0</v>
      </c>
      <c r="E3796" s="31">
        <v>44374.86305555556</v>
      </c>
    </row>
    <row r="3797" ht="14.25" customHeight="1">
      <c r="A3797" s="5">
        <v>90938.0</v>
      </c>
      <c r="B3797" s="31">
        <v>44309.73566666667</v>
      </c>
      <c r="D3797" s="7">
        <v>90938.0</v>
      </c>
      <c r="E3797" s="31">
        <v>44309.735671296294</v>
      </c>
    </row>
    <row r="3798" ht="14.25" customHeight="1">
      <c r="A3798" s="5">
        <v>90950.0</v>
      </c>
      <c r="B3798" s="31">
        <v>44400.94466666666</v>
      </c>
      <c r="D3798" s="7">
        <v>90950.0</v>
      </c>
      <c r="E3798" s="31">
        <v>44400.94466435185</v>
      </c>
    </row>
    <row r="3799" ht="14.25" customHeight="1">
      <c r="A3799" s="5">
        <v>90971.0</v>
      </c>
      <c r="B3799" s="31">
        <v>44401.42818122977</v>
      </c>
      <c r="D3799" s="7">
        <v>90971.0</v>
      </c>
      <c r="E3799" s="31">
        <v>44401.42818287037</v>
      </c>
    </row>
    <row r="3800" ht="14.25" customHeight="1">
      <c r="A3800" s="5">
        <v>90985.0</v>
      </c>
      <c r="B3800" s="31">
        <v>44372.43465372168</v>
      </c>
      <c r="D3800" s="7">
        <v>90985.0</v>
      </c>
      <c r="E3800" s="31">
        <v>44372.434652777774</v>
      </c>
    </row>
    <row r="3801" ht="14.25" customHeight="1">
      <c r="A3801" s="5">
        <v>90991.0</v>
      </c>
      <c r="B3801" s="31">
        <v>44362.68222653722</v>
      </c>
      <c r="D3801" s="7">
        <v>90991.0</v>
      </c>
      <c r="E3801" s="31">
        <v>44362.682222222225</v>
      </c>
    </row>
    <row r="3802" ht="14.25" customHeight="1">
      <c r="A3802" s="5">
        <v>91008.0</v>
      </c>
      <c r="B3802" s="31">
        <v>44352.59848867314</v>
      </c>
      <c r="D3802" s="7">
        <v>91008.0</v>
      </c>
      <c r="E3802" s="31">
        <v>44352.5984837963</v>
      </c>
    </row>
    <row r="3803" ht="14.25" customHeight="1">
      <c r="A3803" s="5">
        <v>91014.0</v>
      </c>
      <c r="B3803" s="31">
        <v>44314.63246925567</v>
      </c>
      <c r="D3803" s="7">
        <v>91014.0</v>
      </c>
      <c r="E3803" s="31">
        <v>44314.63246527778</v>
      </c>
    </row>
    <row r="3804" ht="14.25" customHeight="1">
      <c r="A3804" s="5">
        <v>91018.0</v>
      </c>
      <c r="B3804" s="31">
        <v>44309.94517152104</v>
      </c>
      <c r="D3804" s="7">
        <v>91018.0</v>
      </c>
      <c r="E3804" s="31">
        <v>44309.94517361111</v>
      </c>
    </row>
    <row r="3805" ht="14.25" customHeight="1">
      <c r="A3805" s="5">
        <v>91062.0</v>
      </c>
      <c r="B3805" s="31">
        <v>44299.376401294496</v>
      </c>
      <c r="D3805" s="7">
        <v>91062.0</v>
      </c>
      <c r="E3805" s="31">
        <v>44299.37640046296</v>
      </c>
    </row>
    <row r="3806" ht="14.25" customHeight="1">
      <c r="A3806" s="5">
        <v>91064.0</v>
      </c>
      <c r="B3806" s="31">
        <v>44407.68060841424</v>
      </c>
      <c r="D3806" s="7">
        <v>91064.0</v>
      </c>
      <c r="E3806" s="31">
        <v>44407.680613425924</v>
      </c>
    </row>
    <row r="3807" ht="14.25" customHeight="1">
      <c r="A3807" s="5">
        <v>91074.0</v>
      </c>
      <c r="B3807" s="31">
        <v>44345.70649838188</v>
      </c>
      <c r="D3807" s="7">
        <v>91074.0</v>
      </c>
      <c r="E3807" s="31">
        <v>44345.70649305556</v>
      </c>
    </row>
    <row r="3808" ht="14.25" customHeight="1">
      <c r="A3808" s="5">
        <v>91094.0</v>
      </c>
      <c r="B3808" s="31">
        <v>44308.689912621354</v>
      </c>
      <c r="D3808" s="7">
        <v>91094.0</v>
      </c>
      <c r="E3808" s="31">
        <v>44308.68990740741</v>
      </c>
    </row>
    <row r="3809" ht="14.25" customHeight="1">
      <c r="A3809" s="5">
        <v>91111.0</v>
      </c>
      <c r="B3809" s="31">
        <v>44301.84848867314</v>
      </c>
      <c r="D3809" s="7">
        <v>91111.0</v>
      </c>
      <c r="E3809" s="31">
        <v>44301.8484837963</v>
      </c>
    </row>
    <row r="3810" ht="14.25" customHeight="1">
      <c r="A3810" s="5">
        <v>91184.0</v>
      </c>
      <c r="B3810" s="31">
        <v>44373.58149838188</v>
      </c>
      <c r="D3810" s="7">
        <v>91184.0</v>
      </c>
      <c r="E3810" s="31">
        <v>44373.58149305556</v>
      </c>
    </row>
    <row r="3811" ht="14.25" customHeight="1">
      <c r="A3811" s="5">
        <v>91266.0</v>
      </c>
      <c r="B3811" s="31">
        <v>44363.460139158575</v>
      </c>
      <c r="D3811" s="7">
        <v>91266.0</v>
      </c>
      <c r="E3811" s="31">
        <v>44363.46013888889</v>
      </c>
    </row>
    <row r="3812" ht="14.25" customHeight="1">
      <c r="A3812" s="5">
        <v>91296.0</v>
      </c>
      <c r="B3812" s="31">
        <v>44372.61102912621</v>
      </c>
      <c r="D3812" s="7">
        <v>91296.0</v>
      </c>
      <c r="E3812" s="31">
        <v>44372.611030092594</v>
      </c>
    </row>
    <row r="3813" ht="14.25" customHeight="1">
      <c r="A3813" s="5">
        <v>91297.0</v>
      </c>
      <c r="B3813" s="31">
        <v>44344.78578640777</v>
      </c>
      <c r="D3813" s="7">
        <v>91297.0</v>
      </c>
      <c r="E3813" s="31">
        <v>44344.785787037035</v>
      </c>
    </row>
    <row r="3814" ht="14.25" customHeight="1">
      <c r="A3814" s="5">
        <v>91298.0</v>
      </c>
      <c r="B3814" s="31">
        <v>44344.69800323625</v>
      </c>
      <c r="D3814" s="7">
        <v>91298.0</v>
      </c>
      <c r="E3814" s="31">
        <v>44344.69799768519</v>
      </c>
    </row>
    <row r="3815" ht="14.25" customHeight="1">
      <c r="A3815" s="5">
        <v>91313.0</v>
      </c>
      <c r="B3815" s="31">
        <v>44346.8088446602</v>
      </c>
      <c r="D3815" s="7">
        <v>91313.0</v>
      </c>
      <c r="E3815" s="31">
        <v>44346.808842592596</v>
      </c>
    </row>
    <row r="3816" ht="14.25" customHeight="1">
      <c r="A3816" s="5">
        <v>91326.0</v>
      </c>
      <c r="B3816" s="31">
        <v>44313.46256634304</v>
      </c>
      <c r="D3816" s="7">
        <v>91326.0</v>
      </c>
      <c r="E3816" s="31">
        <v>44313.46256944445</v>
      </c>
    </row>
    <row r="3817" ht="14.25" customHeight="1">
      <c r="A3817" s="5">
        <v>91359.0</v>
      </c>
      <c r="B3817" s="31">
        <v>44342.553990291264</v>
      </c>
      <c r="D3817" s="7">
        <v>91359.0</v>
      </c>
      <c r="E3817" s="31">
        <v>44342.55399305555</v>
      </c>
    </row>
    <row r="3818" ht="14.25" customHeight="1">
      <c r="A3818" s="5">
        <v>91372.0</v>
      </c>
      <c r="B3818" s="31">
        <v>44386.7477605178</v>
      </c>
      <c r="D3818" s="7">
        <v>91372.0</v>
      </c>
      <c r="E3818" s="31">
        <v>44386.747766203705</v>
      </c>
    </row>
    <row r="3819" ht="14.25" customHeight="1">
      <c r="A3819" s="5">
        <v>91375.0</v>
      </c>
      <c r="B3819" s="31">
        <v>44286.607792880255</v>
      </c>
      <c r="D3819" s="7">
        <v>91375.0</v>
      </c>
      <c r="E3819" s="31">
        <v>44286.60778935185</v>
      </c>
    </row>
    <row r="3820" ht="14.25" customHeight="1">
      <c r="A3820" s="5">
        <v>91390.0</v>
      </c>
      <c r="B3820" s="31">
        <v>44372.69800323625</v>
      </c>
      <c r="D3820" s="7">
        <v>91390.0</v>
      </c>
      <c r="E3820" s="31">
        <v>44372.69799768519</v>
      </c>
    </row>
    <row r="3821" ht="14.25" customHeight="1">
      <c r="A3821" s="5">
        <v>91399.0</v>
      </c>
      <c r="B3821" s="31">
        <v>44337.62761488673</v>
      </c>
      <c r="D3821" s="7">
        <v>91399.0</v>
      </c>
      <c r="E3821" s="31">
        <v>44337.62761574074</v>
      </c>
    </row>
    <row r="3822" ht="14.25" customHeight="1">
      <c r="A3822" s="5">
        <v>91406.0</v>
      </c>
      <c r="B3822" s="31">
        <v>44395.67534951457</v>
      </c>
      <c r="D3822" s="7">
        <v>91406.0</v>
      </c>
      <c r="E3822" s="31">
        <v>44395.67534722222</v>
      </c>
    </row>
    <row r="3823" ht="14.25" customHeight="1">
      <c r="A3823" s="5">
        <v>91413.0</v>
      </c>
      <c r="B3823" s="31">
        <v>44374.7642445143</v>
      </c>
      <c r="D3823" s="7">
        <v>91413.0</v>
      </c>
      <c r="E3823" s="31">
        <v>44374.76424768518</v>
      </c>
    </row>
    <row r="3824" ht="14.25" customHeight="1">
      <c r="A3824" s="5">
        <v>91430.0</v>
      </c>
      <c r="B3824" s="31">
        <v>44308.666045307444</v>
      </c>
      <c r="D3824" s="7">
        <v>91430.0</v>
      </c>
      <c r="E3824" s="31">
        <v>44308.666041666664</v>
      </c>
    </row>
    <row r="3825" ht="14.25" customHeight="1">
      <c r="A3825" s="5">
        <v>91475.0</v>
      </c>
      <c r="B3825" s="31">
        <v>44377.74371521035</v>
      </c>
      <c r="D3825" s="7">
        <v>91475.0</v>
      </c>
      <c r="E3825" s="31">
        <v>44377.74371527778</v>
      </c>
    </row>
    <row r="3826" ht="14.25" customHeight="1">
      <c r="A3826" s="5">
        <v>91507.0</v>
      </c>
      <c r="B3826" s="31">
        <v>44343.74007443366</v>
      </c>
      <c r="D3826" s="7">
        <v>91507.0</v>
      </c>
      <c r="E3826" s="31">
        <v>44343.740069444444</v>
      </c>
    </row>
    <row r="3827" ht="14.25" customHeight="1">
      <c r="A3827" s="5">
        <v>91523.0</v>
      </c>
      <c r="B3827" s="31">
        <v>44309.8873236246</v>
      </c>
      <c r="D3827" s="7">
        <v>91523.0</v>
      </c>
      <c r="E3827" s="31">
        <v>44309.88732638889</v>
      </c>
    </row>
    <row r="3828" ht="14.25" customHeight="1">
      <c r="A3828" s="5">
        <v>91529.0</v>
      </c>
      <c r="B3828" s="31">
        <v>44310.752677999204</v>
      </c>
      <c r="D3828" s="7">
        <v>91529.0</v>
      </c>
      <c r="E3828" s="31">
        <v>44310.75267361111</v>
      </c>
    </row>
    <row r="3829" ht="14.25" customHeight="1">
      <c r="A3829" s="5">
        <v>91545.0</v>
      </c>
      <c r="B3829" s="31">
        <v>44344.043877022654</v>
      </c>
      <c r="D3829" s="7">
        <v>91545.0</v>
      </c>
      <c r="E3829" s="31">
        <v>44344.04387731481</v>
      </c>
    </row>
    <row r="3830" ht="14.25" customHeight="1">
      <c r="A3830" s="5">
        <v>91575.0</v>
      </c>
      <c r="B3830" s="31">
        <v>44377.65997734628</v>
      </c>
      <c r="D3830" s="7">
        <v>91575.0</v>
      </c>
      <c r="E3830" s="31">
        <v>44377.65997685185</v>
      </c>
    </row>
    <row r="3831" ht="14.25" customHeight="1">
      <c r="A3831" s="5">
        <v>91587.0</v>
      </c>
      <c r="B3831" s="31">
        <v>44344.78295469256</v>
      </c>
      <c r="D3831" s="7">
        <v>91587.0</v>
      </c>
      <c r="E3831" s="31">
        <v>44344.78295138889</v>
      </c>
    </row>
    <row r="3832" ht="14.25" customHeight="1">
      <c r="A3832" s="5">
        <v>91589.0</v>
      </c>
      <c r="B3832" s="31">
        <v>44375.7477605178</v>
      </c>
      <c r="D3832" s="7">
        <v>91589.0</v>
      </c>
      <c r="E3832" s="31">
        <v>44375.747766203705</v>
      </c>
    </row>
    <row r="3833" ht="14.25" customHeight="1">
      <c r="A3833" s="5">
        <v>91636.0</v>
      </c>
      <c r="B3833" s="31">
        <v>44286.64824595469</v>
      </c>
      <c r="D3833" s="7">
        <v>91636.0</v>
      </c>
      <c r="E3833" s="31">
        <v>44286.64824074074</v>
      </c>
    </row>
    <row r="3834" ht="14.25" customHeight="1">
      <c r="A3834" s="5">
        <v>91655.0</v>
      </c>
      <c r="B3834" s="31">
        <v>44305.75746925567</v>
      </c>
      <c r="D3834" s="7">
        <v>91655.0</v>
      </c>
      <c r="E3834" s="31">
        <v>44305.75746527778</v>
      </c>
    </row>
    <row r="3835" ht="14.25" customHeight="1">
      <c r="A3835" s="5">
        <v>91656.0</v>
      </c>
      <c r="B3835" s="31">
        <v>44344.659168284794</v>
      </c>
      <c r="D3835" s="7">
        <v>91656.0</v>
      </c>
      <c r="E3835" s="31">
        <v>44344.659166666665</v>
      </c>
    </row>
    <row r="3836" ht="14.25" customHeight="1">
      <c r="A3836" s="5">
        <v>91683.0</v>
      </c>
      <c r="B3836" s="31">
        <v>44293.65633656958</v>
      </c>
      <c r="D3836" s="7">
        <v>91683.0</v>
      </c>
      <c r="E3836" s="31">
        <v>44293.656331018516</v>
      </c>
    </row>
    <row r="3837" ht="14.25" customHeight="1">
      <c r="A3837" s="5">
        <v>91685.0</v>
      </c>
      <c r="B3837" s="31">
        <v>44321.47793851132</v>
      </c>
      <c r="D3837" s="7">
        <v>91685.0</v>
      </c>
      <c r="E3837" s="31">
        <v>44321.47793981482</v>
      </c>
    </row>
    <row r="3838" ht="14.25" customHeight="1">
      <c r="A3838" s="5">
        <v>91697.0</v>
      </c>
      <c r="B3838" s="31">
        <v>44288.79185436894</v>
      </c>
      <c r="D3838" s="7">
        <v>91697.0</v>
      </c>
      <c r="E3838" s="31">
        <v>44288.79185185185</v>
      </c>
    </row>
    <row r="3839" ht="14.25" customHeight="1">
      <c r="A3839" s="5">
        <v>91698.0</v>
      </c>
      <c r="B3839" s="31">
        <v>44400.97793851133</v>
      </c>
      <c r="D3839" s="7">
        <v>91698.0</v>
      </c>
      <c r="E3839" s="31">
        <v>44400.97793981482</v>
      </c>
    </row>
    <row r="3840" ht="14.25" customHeight="1">
      <c r="A3840" s="5">
        <v>91742.0</v>
      </c>
      <c r="B3840" s="31">
        <v>44343.97793851133</v>
      </c>
      <c r="D3840" s="7">
        <v>91742.0</v>
      </c>
      <c r="E3840" s="31">
        <v>44343.97793981482</v>
      </c>
    </row>
    <row r="3841" ht="14.25" customHeight="1">
      <c r="A3841" s="5">
        <v>91766.0</v>
      </c>
      <c r="B3841" s="31">
        <v>44332.91280906149</v>
      </c>
      <c r="D3841" s="7">
        <v>91766.0</v>
      </c>
      <c r="E3841" s="31">
        <v>44332.9128125</v>
      </c>
    </row>
    <row r="3842" ht="14.25" customHeight="1">
      <c r="A3842" s="5">
        <v>91805.0</v>
      </c>
      <c r="B3842" s="31">
        <v>44300.77486407767</v>
      </c>
      <c r="D3842" s="7">
        <v>91805.0</v>
      </c>
      <c r="E3842" s="31">
        <v>44300.77486111111</v>
      </c>
    </row>
    <row r="3843" ht="14.25" customHeight="1">
      <c r="A3843" s="5">
        <v>91844.0</v>
      </c>
      <c r="B3843" s="31">
        <v>44316.7012394822</v>
      </c>
      <c r="D3843" s="7">
        <v>91844.0</v>
      </c>
      <c r="E3843" s="31">
        <v>44316.70123842593</v>
      </c>
    </row>
    <row r="3844" ht="14.25" customHeight="1">
      <c r="A3844" s="5">
        <v>91852.0</v>
      </c>
      <c r="B3844" s="31">
        <v>44390.40026860841</v>
      </c>
      <c r="D3844" s="7">
        <v>91852.0</v>
      </c>
      <c r="E3844" s="31">
        <v>44390.4002662037</v>
      </c>
    </row>
    <row r="3845" ht="14.25" customHeight="1">
      <c r="A3845" s="5">
        <v>91864.0</v>
      </c>
      <c r="B3845" s="31">
        <v>44341.88408737864</v>
      </c>
      <c r="D3845" s="7">
        <v>91864.0</v>
      </c>
      <c r="E3845" s="31">
        <v>44341.88408564815</v>
      </c>
    </row>
    <row r="3846" ht="14.25" customHeight="1">
      <c r="A3846" s="5">
        <v>91873.0</v>
      </c>
      <c r="B3846" s="31">
        <v>44372.68788996764</v>
      </c>
      <c r="D3846" s="7">
        <v>91873.0</v>
      </c>
      <c r="E3846" s="31">
        <v>44372.687893518516</v>
      </c>
    </row>
    <row r="3847" ht="14.25" customHeight="1">
      <c r="A3847" s="5">
        <v>91876.0</v>
      </c>
      <c r="B3847" s="31">
        <v>44297.615666666665</v>
      </c>
      <c r="D3847" s="7">
        <v>91876.0</v>
      </c>
      <c r="E3847" s="31">
        <v>44297.6156712963</v>
      </c>
    </row>
    <row r="3848" ht="14.25" customHeight="1">
      <c r="A3848" s="5">
        <v>91894.0</v>
      </c>
      <c r="B3848" s="31">
        <v>44372.7477605178</v>
      </c>
      <c r="D3848" s="7">
        <v>91894.0</v>
      </c>
      <c r="E3848" s="31">
        <v>44372.747766203705</v>
      </c>
    </row>
    <row r="3849" ht="14.25" customHeight="1">
      <c r="A3849" s="5">
        <v>91896.0</v>
      </c>
      <c r="B3849" s="31">
        <v>44375.86790614887</v>
      </c>
      <c r="D3849" s="7">
        <v>91896.0</v>
      </c>
      <c r="E3849" s="31">
        <v>44375.86790509259</v>
      </c>
    </row>
    <row r="3850" ht="14.25" customHeight="1">
      <c r="A3850" s="5">
        <v>91900.0</v>
      </c>
      <c r="B3850" s="31">
        <v>44297.18424024171</v>
      </c>
      <c r="D3850" s="7">
        <v>91900.0</v>
      </c>
      <c r="E3850" s="31">
        <v>44297.18423611111</v>
      </c>
    </row>
    <row r="3851" ht="14.25" customHeight="1">
      <c r="A3851" s="5">
        <v>91926.0</v>
      </c>
      <c r="B3851" s="31">
        <v>44311.45245307443</v>
      </c>
      <c r="D3851" s="7">
        <v>91926.0</v>
      </c>
      <c r="E3851" s="31">
        <v>44311.45245370371</v>
      </c>
    </row>
    <row r="3852" ht="14.25" customHeight="1">
      <c r="A3852" s="5">
        <v>91934.0</v>
      </c>
      <c r="B3852" s="31">
        <v>44339.41526535844</v>
      </c>
      <c r="D3852" s="7">
        <v>91934.0</v>
      </c>
      <c r="E3852" s="31">
        <v>44339.4152662037</v>
      </c>
    </row>
    <row r="3853" ht="14.25" customHeight="1">
      <c r="A3853" s="5">
        <v>91949.0</v>
      </c>
      <c r="B3853" s="31">
        <v>44381.586352750805</v>
      </c>
      <c r="D3853" s="7">
        <v>91949.0</v>
      </c>
      <c r="E3853" s="31">
        <v>44381.58635416667</v>
      </c>
    </row>
    <row r="3854" ht="14.25" customHeight="1">
      <c r="A3854" s="5">
        <v>91957.0</v>
      </c>
      <c r="B3854" s="31">
        <v>44402.48805177993</v>
      </c>
      <c r="D3854" s="7">
        <v>91957.0</v>
      </c>
      <c r="E3854" s="31">
        <v>44402.48805555556</v>
      </c>
    </row>
    <row r="3855" ht="14.25" customHeight="1">
      <c r="A3855" s="5">
        <v>91990.0</v>
      </c>
      <c r="B3855" s="31">
        <v>44344.75342394822</v>
      </c>
      <c r="D3855" s="7">
        <v>91990.0</v>
      </c>
      <c r="E3855" s="31">
        <v>44344.75342592593</v>
      </c>
    </row>
    <row r="3856" ht="14.25" customHeight="1">
      <c r="A3856" s="5">
        <v>91991.0</v>
      </c>
      <c r="B3856" s="31">
        <v>44344.84606148867</v>
      </c>
      <c r="D3856" s="7">
        <v>91991.0</v>
      </c>
      <c r="E3856" s="31">
        <v>44344.84606481482</v>
      </c>
    </row>
    <row r="3857" ht="14.25" customHeight="1">
      <c r="A3857" s="5">
        <v>91994.0</v>
      </c>
      <c r="B3857" s="31">
        <v>44319.80066666666</v>
      </c>
      <c r="D3857" s="7">
        <v>91994.0</v>
      </c>
      <c r="E3857" s="31">
        <v>44319.800671296296</v>
      </c>
    </row>
    <row r="3858" ht="14.25" customHeight="1">
      <c r="A3858" s="5">
        <v>92053.0</v>
      </c>
      <c r="B3858" s="31">
        <v>44343.7550420712</v>
      </c>
      <c r="D3858" s="7">
        <v>92053.0</v>
      </c>
      <c r="E3858" s="31">
        <v>44343.7550462963</v>
      </c>
    </row>
    <row r="3859" ht="14.25" customHeight="1">
      <c r="A3859" s="5">
        <v>92089.0</v>
      </c>
      <c r="B3859" s="31">
        <v>44409.68303559871</v>
      </c>
      <c r="D3859" s="7">
        <v>92089.0</v>
      </c>
      <c r="E3859" s="31">
        <v>44409.68303240741</v>
      </c>
    </row>
    <row r="3860" ht="14.25" customHeight="1">
      <c r="A3860" s="5">
        <v>92094.0</v>
      </c>
      <c r="B3860" s="31">
        <v>44342.63125566343</v>
      </c>
      <c r="D3860" s="7">
        <v>92094.0</v>
      </c>
      <c r="E3860" s="31">
        <v>44342.63125</v>
      </c>
    </row>
    <row r="3861" ht="14.25" customHeight="1">
      <c r="A3861" s="5">
        <v>92136.0</v>
      </c>
      <c r="B3861" s="31">
        <v>44376.92130420712</v>
      </c>
      <c r="D3861" s="7">
        <v>92136.0</v>
      </c>
      <c r="E3861" s="31">
        <v>44376.92130787037</v>
      </c>
    </row>
    <row r="3862" ht="14.25" customHeight="1">
      <c r="A3862" s="5">
        <v>92142.0</v>
      </c>
      <c r="B3862" s="31">
        <v>44332.28608050783</v>
      </c>
      <c r="D3862" s="7">
        <v>92142.0</v>
      </c>
      <c r="E3862" s="31">
        <v>44332.28607638889</v>
      </c>
    </row>
    <row r="3863" ht="14.25" customHeight="1">
      <c r="A3863" s="5">
        <v>92174.0</v>
      </c>
      <c r="B3863" s="31">
        <v>44348.85779288026</v>
      </c>
      <c r="D3863" s="7">
        <v>92174.0</v>
      </c>
      <c r="E3863" s="31">
        <v>44348.85778935185</v>
      </c>
    </row>
    <row r="3864" ht="14.25" customHeight="1">
      <c r="A3864" s="5">
        <v>92175.0</v>
      </c>
      <c r="B3864" s="31">
        <v>44341.73481553398</v>
      </c>
      <c r="D3864" s="7">
        <v>92175.0</v>
      </c>
      <c r="E3864" s="31">
        <v>44341.734814814816</v>
      </c>
    </row>
    <row r="3865" ht="14.25" customHeight="1">
      <c r="A3865" s="5">
        <v>92178.0</v>
      </c>
      <c r="B3865" s="31">
        <v>44320.1045566343</v>
      </c>
      <c r="D3865" s="7">
        <v>92178.0</v>
      </c>
      <c r="E3865" s="31">
        <v>44320.10456018519</v>
      </c>
    </row>
    <row r="3866" ht="14.25" customHeight="1">
      <c r="A3866" s="5">
        <v>92196.0</v>
      </c>
      <c r="B3866" s="31">
        <v>44318.38733333333</v>
      </c>
      <c r="D3866" s="7">
        <v>92196.0</v>
      </c>
      <c r="E3866" s="31">
        <v>44318.387337962966</v>
      </c>
    </row>
    <row r="3867" ht="14.25" customHeight="1">
      <c r="A3867" s="5">
        <v>92206.0</v>
      </c>
      <c r="B3867" s="31">
        <v>44316.67777669903</v>
      </c>
      <c r="D3867" s="7">
        <v>92206.0</v>
      </c>
      <c r="E3867" s="31">
        <v>44316.677777777775</v>
      </c>
    </row>
    <row r="3868" ht="14.25" customHeight="1">
      <c r="A3868" s="5">
        <v>92223.0</v>
      </c>
      <c r="B3868" s="31">
        <v>44327.607792880255</v>
      </c>
      <c r="D3868" s="7">
        <v>92223.0</v>
      </c>
      <c r="E3868" s="31">
        <v>44327.60778935185</v>
      </c>
    </row>
    <row r="3869" ht="14.25" customHeight="1">
      <c r="A3869" s="5">
        <v>92231.0</v>
      </c>
      <c r="B3869" s="31">
        <v>44407.56369902913</v>
      </c>
      <c r="D3869" s="7">
        <v>92231.0</v>
      </c>
      <c r="E3869" s="31">
        <v>44407.5637037037</v>
      </c>
    </row>
    <row r="3870" ht="14.25" customHeight="1">
      <c r="A3870" s="5">
        <v>92285.0</v>
      </c>
      <c r="B3870" s="31">
        <v>44310.532333333336</v>
      </c>
      <c r="D3870" s="7">
        <v>92285.0</v>
      </c>
      <c r="E3870" s="31">
        <v>44310.53233796296</v>
      </c>
    </row>
    <row r="3871" ht="14.25" customHeight="1">
      <c r="A3871" s="5">
        <v>92307.0</v>
      </c>
      <c r="B3871" s="31">
        <v>44322.876401294496</v>
      </c>
      <c r="D3871" s="7">
        <v>92307.0</v>
      </c>
      <c r="E3871" s="31">
        <v>44322.87640046296</v>
      </c>
    </row>
    <row r="3872" ht="14.25" customHeight="1">
      <c r="A3872" s="5">
        <v>92426.0</v>
      </c>
      <c r="B3872" s="31">
        <v>44326.83433009709</v>
      </c>
      <c r="D3872" s="7">
        <v>92426.0</v>
      </c>
      <c r="E3872" s="31">
        <v>44326.834328703706</v>
      </c>
    </row>
    <row r="3873" ht="14.25" customHeight="1">
      <c r="A3873" s="5">
        <v>92453.0</v>
      </c>
      <c r="B3873" s="31">
        <v>44363.372</v>
      </c>
      <c r="D3873" s="7">
        <v>92453.0</v>
      </c>
      <c r="E3873" s="31">
        <v>44363.37200231481</v>
      </c>
    </row>
    <row r="3874" ht="14.25" customHeight="1">
      <c r="A3874" s="5">
        <v>92490.0</v>
      </c>
      <c r="B3874" s="31">
        <v>44350.65674110033</v>
      </c>
      <c r="D3874" s="7">
        <v>92490.0</v>
      </c>
      <c r="E3874" s="31">
        <v>44350.65673611111</v>
      </c>
    </row>
    <row r="3875" ht="14.25" customHeight="1">
      <c r="A3875" s="5">
        <v>92496.0</v>
      </c>
      <c r="B3875" s="31">
        <v>44344.70690291262</v>
      </c>
      <c r="D3875" s="7">
        <v>92496.0</v>
      </c>
      <c r="E3875" s="31">
        <v>44344.70689814815</v>
      </c>
    </row>
    <row r="3876" ht="14.25" customHeight="1">
      <c r="A3876" s="5">
        <v>92500.0</v>
      </c>
      <c r="B3876" s="31">
        <v>44404.78295469256</v>
      </c>
      <c r="D3876" s="7">
        <v>92500.0</v>
      </c>
      <c r="E3876" s="31">
        <v>44404.78295138889</v>
      </c>
    </row>
    <row r="3877" ht="14.25" customHeight="1">
      <c r="A3877" s="5">
        <v>92544.0</v>
      </c>
      <c r="B3877" s="31">
        <v>44318.38894174757</v>
      </c>
      <c r="D3877" s="7">
        <v>92544.0</v>
      </c>
      <c r="E3877" s="31">
        <v>44318.38894675926</v>
      </c>
    </row>
    <row r="3878" ht="14.25" customHeight="1">
      <c r="A3878" s="5">
        <v>92545.0</v>
      </c>
      <c r="B3878" s="31">
        <v>44377.17413592233</v>
      </c>
      <c r="D3878" s="7">
        <v>92545.0</v>
      </c>
      <c r="E3878" s="31">
        <v>44377.17413194444</v>
      </c>
    </row>
    <row r="3879" ht="14.25" customHeight="1">
      <c r="A3879" s="5">
        <v>92550.0</v>
      </c>
      <c r="B3879" s="31">
        <v>44310.63813268609</v>
      </c>
      <c r="D3879" s="7">
        <v>92550.0</v>
      </c>
      <c r="E3879" s="31">
        <v>44310.638136574074</v>
      </c>
    </row>
    <row r="3880" ht="14.25" customHeight="1">
      <c r="A3880" s="5">
        <v>92566.0</v>
      </c>
      <c r="B3880" s="31">
        <v>44342.612242718445</v>
      </c>
      <c r="D3880" s="7">
        <v>92566.0</v>
      </c>
      <c r="E3880" s="31">
        <v>44342.61224537037</v>
      </c>
    </row>
    <row r="3881" ht="14.25" customHeight="1">
      <c r="A3881" s="5">
        <v>92575.0</v>
      </c>
      <c r="B3881" s="31">
        <v>44353.81774433657</v>
      </c>
      <c r="D3881" s="7">
        <v>92575.0</v>
      </c>
      <c r="E3881" s="31">
        <v>44353.81774305556</v>
      </c>
    </row>
    <row r="3882" ht="14.25" customHeight="1">
      <c r="A3882" s="5">
        <v>92586.0</v>
      </c>
      <c r="B3882" s="31">
        <v>44327.80034951456</v>
      </c>
      <c r="D3882" s="7">
        <v>92586.0</v>
      </c>
      <c r="E3882" s="31">
        <v>44327.80034722222</v>
      </c>
    </row>
    <row r="3883" ht="14.25" customHeight="1">
      <c r="A3883" s="5">
        <v>92599.0</v>
      </c>
      <c r="B3883" s="31">
        <v>44345.565317152104</v>
      </c>
      <c r="D3883" s="7">
        <v>92599.0</v>
      </c>
      <c r="E3883" s="31">
        <v>44345.5653125</v>
      </c>
    </row>
    <row r="3884" ht="14.25" customHeight="1">
      <c r="A3884" s="5">
        <v>92627.0</v>
      </c>
      <c r="B3884" s="31">
        <v>44312.570576051774</v>
      </c>
      <c r="D3884" s="7">
        <v>92627.0</v>
      </c>
      <c r="E3884" s="31">
        <v>44312.5705787037</v>
      </c>
    </row>
    <row r="3885" ht="14.25" customHeight="1">
      <c r="A3885" s="5">
        <v>92638.0</v>
      </c>
      <c r="B3885" s="31">
        <v>44300.17633333334</v>
      </c>
      <c r="D3885" s="7">
        <v>92638.0</v>
      </c>
      <c r="E3885" s="31">
        <v>44300.17633101852</v>
      </c>
    </row>
    <row r="3886" ht="14.25" customHeight="1">
      <c r="A3886" s="5">
        <v>92642.0</v>
      </c>
      <c r="B3886" s="31">
        <v>44391.69072168285</v>
      </c>
      <c r="D3886" s="7">
        <v>92642.0</v>
      </c>
      <c r="E3886" s="31">
        <v>44391.690717592595</v>
      </c>
    </row>
    <row r="3887" ht="14.25" customHeight="1">
      <c r="A3887" s="5">
        <v>92679.0</v>
      </c>
      <c r="B3887" s="31">
        <v>44377.65633656958</v>
      </c>
      <c r="D3887" s="7">
        <v>92679.0</v>
      </c>
      <c r="E3887" s="31">
        <v>44377.656331018516</v>
      </c>
    </row>
    <row r="3888" ht="14.25" customHeight="1">
      <c r="A3888" s="5">
        <v>92691.0</v>
      </c>
      <c r="B3888" s="31">
        <v>44323.061271844665</v>
      </c>
      <c r="D3888" s="7">
        <v>92691.0</v>
      </c>
      <c r="E3888" s="31">
        <v>44323.061273148145</v>
      </c>
    </row>
    <row r="3889" ht="14.25" customHeight="1">
      <c r="A3889" s="5">
        <v>92710.0</v>
      </c>
      <c r="B3889" s="31">
        <v>44372.48360194175</v>
      </c>
      <c r="D3889" s="7">
        <v>92710.0</v>
      </c>
      <c r="E3889" s="31">
        <v>44372.48359953704</v>
      </c>
    </row>
    <row r="3890" ht="14.25" customHeight="1">
      <c r="A3890" s="5">
        <v>92715.0</v>
      </c>
      <c r="B3890" s="31">
        <v>44310.65633656958</v>
      </c>
      <c r="D3890" s="7">
        <v>92715.0</v>
      </c>
      <c r="E3890" s="31">
        <v>44310.656331018516</v>
      </c>
    </row>
    <row r="3891" ht="14.25" customHeight="1">
      <c r="A3891" s="5">
        <v>92731.0</v>
      </c>
      <c r="B3891" s="31">
        <v>44371.973084142395</v>
      </c>
      <c r="D3891" s="7">
        <v>92731.0</v>
      </c>
      <c r="E3891" s="31">
        <v>44371.973078703704</v>
      </c>
    </row>
    <row r="3892" ht="14.25" customHeight="1">
      <c r="A3892" s="5">
        <v>92747.0</v>
      </c>
      <c r="B3892" s="31">
        <v>44316.03566666666</v>
      </c>
      <c r="D3892" s="7">
        <v>92747.0</v>
      </c>
      <c r="E3892" s="31">
        <v>44316.0356712963</v>
      </c>
    </row>
    <row r="3893" ht="14.25" customHeight="1">
      <c r="A3893" s="5">
        <v>92842.0</v>
      </c>
      <c r="B3893" s="31">
        <v>44313.91280906149</v>
      </c>
      <c r="D3893" s="7">
        <v>92842.0</v>
      </c>
      <c r="E3893" s="31">
        <v>44313.9128125</v>
      </c>
    </row>
    <row r="3894" ht="14.25" customHeight="1">
      <c r="A3894" s="5">
        <v>92858.0</v>
      </c>
      <c r="B3894" s="31">
        <v>44313.871142394826</v>
      </c>
      <c r="D3894" s="7">
        <v>92858.0</v>
      </c>
      <c r="E3894" s="31">
        <v>44313.871145833335</v>
      </c>
    </row>
    <row r="3895" ht="14.25" customHeight="1">
      <c r="A3895" s="5">
        <v>92878.0</v>
      </c>
      <c r="B3895" s="31">
        <v>44305.757064724916</v>
      </c>
      <c r="D3895" s="7">
        <v>92878.0</v>
      </c>
      <c r="E3895" s="31">
        <v>44305.757060185184</v>
      </c>
    </row>
    <row r="3896" ht="14.25" customHeight="1">
      <c r="A3896" s="5">
        <v>92886.0</v>
      </c>
      <c r="B3896" s="31">
        <v>44325.68358409375</v>
      </c>
      <c r="D3896" s="7">
        <v>92886.0</v>
      </c>
      <c r="E3896" s="31">
        <v>44325.683587962965</v>
      </c>
    </row>
    <row r="3897" ht="14.25" customHeight="1">
      <c r="A3897" s="5">
        <v>92891.0</v>
      </c>
      <c r="B3897" s="31">
        <v>44309.724702265376</v>
      </c>
      <c r="D3897" s="7">
        <v>92891.0</v>
      </c>
      <c r="E3897" s="31">
        <v>44309.724699074075</v>
      </c>
    </row>
    <row r="3898" ht="14.25" customHeight="1">
      <c r="A3898" s="5">
        <v>92911.0</v>
      </c>
      <c r="B3898" s="31">
        <v>44310.83149838188</v>
      </c>
      <c r="D3898" s="7">
        <v>92911.0</v>
      </c>
      <c r="E3898" s="31">
        <v>44310.83149305556</v>
      </c>
    </row>
    <row r="3899" ht="14.25" customHeight="1">
      <c r="A3899" s="5">
        <v>92918.0</v>
      </c>
      <c r="B3899" s="31">
        <v>44395.65390938511</v>
      </c>
      <c r="D3899" s="7">
        <v>92918.0</v>
      </c>
      <c r="E3899" s="31">
        <v>44395.653912037036</v>
      </c>
    </row>
    <row r="3900" ht="14.25" customHeight="1">
      <c r="A3900" s="5">
        <v>92922.0</v>
      </c>
      <c r="B3900" s="31">
        <v>44303.85848567156</v>
      </c>
      <c r="D3900" s="7">
        <v>92922.0</v>
      </c>
      <c r="E3900" s="31">
        <v>44303.8584837963</v>
      </c>
    </row>
    <row r="3901" ht="14.25" customHeight="1">
      <c r="A3901" s="5">
        <v>92939.0</v>
      </c>
      <c r="B3901" s="31">
        <v>44374.65067313916</v>
      </c>
      <c r="D3901" s="7">
        <v>92939.0</v>
      </c>
      <c r="E3901" s="31">
        <v>44374.650671296295</v>
      </c>
    </row>
    <row r="3902" ht="14.25" customHeight="1">
      <c r="A3902" s="5">
        <v>92952.0</v>
      </c>
      <c r="B3902" s="31">
        <v>44315.63125566343</v>
      </c>
      <c r="D3902" s="7">
        <v>92952.0</v>
      </c>
      <c r="E3902" s="31">
        <v>44315.63125</v>
      </c>
    </row>
    <row r="3903" ht="14.25" customHeight="1">
      <c r="A3903" s="5">
        <v>92966.0</v>
      </c>
      <c r="B3903" s="31">
        <v>44306.5333592233</v>
      </c>
      <c r="D3903" s="7">
        <v>92966.0</v>
      </c>
      <c r="E3903" s="31">
        <v>44306.53335648148</v>
      </c>
    </row>
    <row r="3904" ht="14.25" customHeight="1">
      <c r="A3904" s="5">
        <v>92979.0</v>
      </c>
      <c r="B3904" s="31">
        <v>44324.53834650716</v>
      </c>
      <c r="D3904" s="7">
        <v>92979.0</v>
      </c>
      <c r="E3904" s="31">
        <v>44324.53834490741</v>
      </c>
    </row>
    <row r="3905" ht="14.25" customHeight="1">
      <c r="A3905" s="5">
        <v>93007.0</v>
      </c>
      <c r="B3905" s="31">
        <v>44384.928990291264</v>
      </c>
      <c r="D3905" s="7">
        <v>93007.0</v>
      </c>
      <c r="E3905" s="31">
        <v>44384.92899305555</v>
      </c>
    </row>
    <row r="3906" ht="14.25" customHeight="1">
      <c r="A3906" s="5">
        <v>93077.0</v>
      </c>
      <c r="B3906" s="31">
        <v>44343.85536569579</v>
      </c>
      <c r="D3906" s="7">
        <v>93077.0</v>
      </c>
      <c r="E3906" s="31">
        <v>44343.85537037037</v>
      </c>
    </row>
    <row r="3907" ht="14.25" customHeight="1">
      <c r="A3907" s="5">
        <v>93111.0</v>
      </c>
      <c r="B3907" s="31">
        <v>44361.86790614887</v>
      </c>
      <c r="D3907" s="7">
        <v>93111.0</v>
      </c>
      <c r="E3907" s="31">
        <v>44361.86790509259</v>
      </c>
    </row>
    <row r="3908" ht="14.25" customHeight="1">
      <c r="A3908" s="5">
        <v>93158.0</v>
      </c>
      <c r="B3908" s="31">
        <v>44306.15229126214</v>
      </c>
      <c r="D3908" s="7">
        <v>93158.0</v>
      </c>
      <c r="E3908" s="31">
        <v>44306.152291666665</v>
      </c>
    </row>
    <row r="3909" ht="14.25" customHeight="1">
      <c r="A3909" s="5">
        <v>93174.0</v>
      </c>
      <c r="B3909" s="31">
        <v>44342.863456310675</v>
      </c>
      <c r="D3909" s="7">
        <v>93174.0</v>
      </c>
      <c r="E3909" s="31">
        <v>44342.86346064815</v>
      </c>
    </row>
    <row r="3910" ht="14.25" customHeight="1">
      <c r="A3910" s="5">
        <v>93186.0</v>
      </c>
      <c r="B3910" s="31">
        <v>44407.761514563106</v>
      </c>
      <c r="D3910" s="7">
        <v>93186.0</v>
      </c>
      <c r="E3910" s="31">
        <v>44407.761516203704</v>
      </c>
    </row>
    <row r="3911" ht="14.25" customHeight="1">
      <c r="A3911" s="5">
        <v>93207.0</v>
      </c>
      <c r="B3911" s="31">
        <v>44346.835139158575</v>
      </c>
      <c r="D3911" s="7">
        <v>93207.0</v>
      </c>
      <c r="E3911" s="31">
        <v>44346.83513888889</v>
      </c>
    </row>
    <row r="3912" ht="14.25" customHeight="1">
      <c r="A3912" s="5">
        <v>93228.0</v>
      </c>
      <c r="B3912" s="31">
        <v>44288.587970873785</v>
      </c>
      <c r="D3912" s="7">
        <v>93228.0</v>
      </c>
      <c r="E3912" s="31">
        <v>44288.58797453704</v>
      </c>
    </row>
    <row r="3913" ht="14.25" customHeight="1">
      <c r="A3913" s="5">
        <v>93259.0</v>
      </c>
      <c r="B3913" s="31">
        <v>44341.719038834955</v>
      </c>
      <c r="D3913" s="7">
        <v>93259.0</v>
      </c>
      <c r="E3913" s="31">
        <v>44341.719039351854</v>
      </c>
    </row>
    <row r="3914" ht="14.25" customHeight="1">
      <c r="A3914" s="5">
        <v>93260.0</v>
      </c>
      <c r="B3914" s="31">
        <v>44310.494333333336</v>
      </c>
      <c r="D3914" s="7">
        <v>93260.0</v>
      </c>
      <c r="E3914" s="31">
        <v>44310.4943287037</v>
      </c>
    </row>
    <row r="3915" ht="14.25" customHeight="1">
      <c r="A3915" s="5">
        <v>93264.0</v>
      </c>
      <c r="B3915" s="31">
        <v>44298.89865048544</v>
      </c>
      <c r="D3915" s="7">
        <v>93264.0</v>
      </c>
      <c r="E3915" s="31">
        <v>44298.89864583333</v>
      </c>
    </row>
    <row r="3916" ht="14.25" customHeight="1">
      <c r="A3916" s="5">
        <v>93315.0</v>
      </c>
      <c r="B3916" s="31">
        <v>44338.754173406174</v>
      </c>
      <c r="D3916" s="7">
        <v>93315.0</v>
      </c>
      <c r="E3916" s="31">
        <v>44338.75417824074</v>
      </c>
    </row>
    <row r="3917" ht="14.25" customHeight="1">
      <c r="A3917" s="5">
        <v>93340.0</v>
      </c>
      <c r="B3917" s="31">
        <v>44344.723666666665</v>
      </c>
      <c r="D3917" s="7">
        <v>93340.0</v>
      </c>
      <c r="E3917" s="31">
        <v>44344.72366898148</v>
      </c>
    </row>
    <row r="3918" ht="14.25" customHeight="1">
      <c r="A3918" s="5">
        <v>93351.0</v>
      </c>
      <c r="B3918" s="31">
        <v>44313.717420711975</v>
      </c>
      <c r="D3918" s="7">
        <v>93351.0</v>
      </c>
      <c r="E3918" s="31">
        <v>44313.71741898148</v>
      </c>
    </row>
    <row r="3919" ht="14.25" customHeight="1">
      <c r="A3919" s="5">
        <v>93352.0</v>
      </c>
      <c r="B3919" s="31">
        <v>44326.83433009709</v>
      </c>
      <c r="D3919" s="7">
        <v>93352.0</v>
      </c>
      <c r="E3919" s="31">
        <v>44326.834328703706</v>
      </c>
    </row>
    <row r="3920" ht="14.25" customHeight="1">
      <c r="A3920" s="5">
        <v>93392.0</v>
      </c>
      <c r="B3920" s="31">
        <v>44355.70933009709</v>
      </c>
      <c r="D3920" s="7">
        <v>93392.0</v>
      </c>
      <c r="E3920" s="31">
        <v>44355.709328703706</v>
      </c>
    </row>
    <row r="3921" ht="14.25" customHeight="1">
      <c r="A3921" s="5">
        <v>93433.0</v>
      </c>
      <c r="B3921" s="31">
        <v>44297.9539475692</v>
      </c>
      <c r="D3921" s="7">
        <v>93433.0</v>
      </c>
      <c r="E3921" s="31">
        <v>44297.95394675926</v>
      </c>
    </row>
    <row r="3922" ht="14.25" customHeight="1">
      <c r="A3922" s="5">
        <v>93450.0</v>
      </c>
      <c r="B3922" s="31">
        <v>44352.72187055016</v>
      </c>
      <c r="D3922" s="7">
        <v>93450.0</v>
      </c>
      <c r="E3922" s="31">
        <v>44352.721875</v>
      </c>
    </row>
    <row r="3923" ht="14.25" customHeight="1">
      <c r="A3923" s="5">
        <v>93474.0</v>
      </c>
      <c r="B3923" s="31">
        <v>44347.63044660194</v>
      </c>
      <c r="D3923" s="7">
        <v>93474.0</v>
      </c>
      <c r="E3923" s="31">
        <v>44347.63045138889</v>
      </c>
    </row>
    <row r="3924" ht="14.25" customHeight="1">
      <c r="A3924" s="5">
        <v>93484.0</v>
      </c>
      <c r="B3924" s="31">
        <v>44345.21585741753</v>
      </c>
      <c r="D3924" s="7">
        <v>93484.0</v>
      </c>
      <c r="E3924" s="31">
        <v>44345.21585648148</v>
      </c>
    </row>
    <row r="3925" ht="14.25" customHeight="1">
      <c r="A3925" s="5">
        <v>93508.0</v>
      </c>
      <c r="B3925" s="31">
        <v>44340.65188673139</v>
      </c>
      <c r="D3925" s="7">
        <v>93508.0</v>
      </c>
      <c r="E3925" s="31">
        <v>44340.65188657407</v>
      </c>
    </row>
    <row r="3926" ht="14.25" customHeight="1">
      <c r="A3926" s="5">
        <v>93518.0</v>
      </c>
      <c r="B3926" s="31">
        <v>44351.758682847896</v>
      </c>
      <c r="D3926" s="7">
        <v>93518.0</v>
      </c>
      <c r="E3926" s="31">
        <v>44351.758680555555</v>
      </c>
    </row>
    <row r="3927" ht="14.25" customHeight="1">
      <c r="A3927" s="5">
        <v>93552.0</v>
      </c>
      <c r="B3927" s="31">
        <v>44363.68546278317</v>
      </c>
      <c r="D3927" s="7">
        <v>93552.0</v>
      </c>
      <c r="E3927" s="31">
        <v>44363.68546296296</v>
      </c>
    </row>
    <row r="3928" ht="14.25" customHeight="1">
      <c r="A3928" s="5">
        <v>93592.0</v>
      </c>
      <c r="B3928" s="31">
        <v>44393.961757281555</v>
      </c>
      <c r="D3928" s="7">
        <v>93592.0</v>
      </c>
      <c r="E3928" s="31">
        <v>44393.96175925926</v>
      </c>
    </row>
    <row r="3929" ht="14.25" customHeight="1">
      <c r="A3929" s="5">
        <v>93605.0</v>
      </c>
      <c r="B3929" s="31">
        <v>44372.67130420712</v>
      </c>
      <c r="D3929" s="7">
        <v>93605.0</v>
      </c>
      <c r="E3929" s="31">
        <v>44372.67130787037</v>
      </c>
    </row>
    <row r="3930" ht="14.25" customHeight="1">
      <c r="A3930" s="5">
        <v>93611.0</v>
      </c>
      <c r="B3930" s="31">
        <v>44342.670495145634</v>
      </c>
      <c r="D3930" s="7">
        <v>93611.0</v>
      </c>
      <c r="E3930" s="31">
        <v>44342.67049768518</v>
      </c>
    </row>
    <row r="3931" ht="14.25" customHeight="1">
      <c r="A3931" s="5">
        <v>93633.0</v>
      </c>
      <c r="B3931" s="31">
        <v>44407.94557605178</v>
      </c>
      <c r="D3931" s="7">
        <v>93633.0</v>
      </c>
      <c r="E3931" s="31">
        <v>44407.9455787037</v>
      </c>
    </row>
    <row r="3932" ht="14.25" customHeight="1">
      <c r="A3932" s="5">
        <v>93681.0</v>
      </c>
      <c r="B3932" s="31">
        <v>44375.85334304207</v>
      </c>
      <c r="D3932" s="7">
        <v>93681.0</v>
      </c>
      <c r="E3932" s="31">
        <v>44375.85334490741</v>
      </c>
    </row>
    <row r="3933" ht="14.25" customHeight="1">
      <c r="A3933" s="5">
        <v>93695.0</v>
      </c>
      <c r="B3933" s="31">
        <v>44316.72389320389</v>
      </c>
      <c r="D3933" s="7">
        <v>93695.0</v>
      </c>
      <c r="E3933" s="31">
        <v>44316.72388888889</v>
      </c>
    </row>
    <row r="3934" ht="14.25" customHeight="1">
      <c r="A3934" s="5">
        <v>93727.0</v>
      </c>
      <c r="B3934" s="31">
        <v>44296.59504989776</v>
      </c>
      <c r="D3934" s="7">
        <v>93727.0</v>
      </c>
      <c r="E3934" s="31">
        <v>44296.595046296294</v>
      </c>
    </row>
    <row r="3935" ht="14.25" customHeight="1">
      <c r="A3935" s="5">
        <v>93748.0</v>
      </c>
      <c r="B3935" s="31">
        <v>44354.673326860844</v>
      </c>
      <c r="D3935" s="7">
        <v>93748.0</v>
      </c>
      <c r="E3935" s="31">
        <v>44354.67332175926</v>
      </c>
    </row>
    <row r="3936" ht="14.25" customHeight="1">
      <c r="A3936" s="5">
        <v>93752.0</v>
      </c>
      <c r="B3936" s="31">
        <v>44372.65933333334</v>
      </c>
      <c r="D3936" s="7">
        <v>93752.0</v>
      </c>
      <c r="E3936" s="31">
        <v>44372.6593287037</v>
      </c>
    </row>
    <row r="3937" ht="14.25" customHeight="1">
      <c r="A3937" s="5">
        <v>93756.0</v>
      </c>
      <c r="B3937" s="31">
        <v>44396.76636893204</v>
      </c>
      <c r="D3937" s="7">
        <v>93756.0</v>
      </c>
      <c r="E3937" s="31">
        <v>44396.76636574074</v>
      </c>
    </row>
    <row r="3938" ht="14.25" customHeight="1">
      <c r="A3938" s="5">
        <v>93840.0</v>
      </c>
      <c r="B3938" s="31">
        <v>44309.77850485437</v>
      </c>
      <c r="D3938" s="7">
        <v>93840.0</v>
      </c>
      <c r="E3938" s="31">
        <v>44309.77850694444</v>
      </c>
    </row>
    <row r="3939" ht="14.25" customHeight="1">
      <c r="A3939" s="5">
        <v>93859.0</v>
      </c>
      <c r="B3939" s="31">
        <v>44344.70649838188</v>
      </c>
      <c r="D3939" s="7">
        <v>93859.0</v>
      </c>
      <c r="E3939" s="31">
        <v>44344.70649305556</v>
      </c>
    </row>
    <row r="3940" ht="14.25" customHeight="1">
      <c r="A3940" s="5">
        <v>93864.0</v>
      </c>
      <c r="B3940" s="31">
        <v>44290.71863430421</v>
      </c>
      <c r="D3940" s="7">
        <v>93864.0</v>
      </c>
      <c r="E3940" s="31">
        <v>44290.71863425926</v>
      </c>
    </row>
    <row r="3941" ht="14.25" customHeight="1">
      <c r="A3941" s="5">
        <v>93877.0</v>
      </c>
      <c r="B3941" s="31">
        <v>44311.94638511327</v>
      </c>
      <c r="D3941" s="7">
        <v>93877.0</v>
      </c>
      <c r="E3941" s="31">
        <v>44311.946388888886</v>
      </c>
    </row>
    <row r="3942" ht="14.25" customHeight="1">
      <c r="A3942" s="5">
        <v>93899.0</v>
      </c>
      <c r="B3942" s="31">
        <v>44343.8545566343</v>
      </c>
      <c r="D3942" s="7">
        <v>93899.0</v>
      </c>
      <c r="E3942" s="31">
        <v>44343.85456018519</v>
      </c>
    </row>
    <row r="3943" ht="14.25" customHeight="1">
      <c r="A3943" s="5">
        <v>93929.0</v>
      </c>
      <c r="B3943" s="31">
        <v>44315.76636893204</v>
      </c>
      <c r="D3943" s="7">
        <v>93929.0</v>
      </c>
      <c r="E3943" s="31">
        <v>44315.76636574074</v>
      </c>
    </row>
    <row r="3944" ht="14.25" customHeight="1">
      <c r="A3944" s="5">
        <v>93949.0</v>
      </c>
      <c r="B3944" s="31">
        <v>44373.8517249191</v>
      </c>
      <c r="D3944" s="7">
        <v>93949.0</v>
      </c>
      <c r="E3944" s="31">
        <v>44373.85172453704</v>
      </c>
    </row>
    <row r="3945" ht="14.25" customHeight="1">
      <c r="A3945" s="5">
        <v>93950.0</v>
      </c>
      <c r="B3945" s="31">
        <v>44374.85010679612</v>
      </c>
      <c r="D3945" s="7">
        <v>93950.0</v>
      </c>
      <c r="E3945" s="31">
        <v>44374.85010416667</v>
      </c>
    </row>
    <row r="3946" ht="14.25" customHeight="1">
      <c r="A3946" s="5">
        <v>94020.0</v>
      </c>
      <c r="B3946" s="31">
        <v>44400.937080906144</v>
      </c>
      <c r="D3946" s="7">
        <v>94020.0</v>
      </c>
      <c r="E3946" s="31">
        <v>44400.93708333333</v>
      </c>
    </row>
    <row r="3947" ht="14.25" customHeight="1">
      <c r="A3947" s="5">
        <v>94031.0</v>
      </c>
      <c r="B3947" s="31">
        <v>44325.66725889968</v>
      </c>
      <c r="D3947" s="7">
        <v>94031.0</v>
      </c>
      <c r="E3947" s="31">
        <v>44325.66725694444</v>
      </c>
    </row>
    <row r="3948" ht="14.25" customHeight="1">
      <c r="A3948" s="5">
        <v>94068.0</v>
      </c>
      <c r="B3948" s="31">
        <v>44341.99371521036</v>
      </c>
      <c r="D3948" s="7">
        <v>94068.0</v>
      </c>
      <c r="E3948" s="31">
        <v>44341.99371527778</v>
      </c>
    </row>
    <row r="3949" ht="14.25" customHeight="1">
      <c r="A3949" s="5">
        <v>94104.0</v>
      </c>
      <c r="B3949" s="31">
        <v>44308.51111003236</v>
      </c>
      <c r="D3949" s="7">
        <v>94104.0</v>
      </c>
      <c r="E3949" s="31">
        <v>44308.51111111111</v>
      </c>
    </row>
    <row r="3950" ht="14.25" customHeight="1">
      <c r="A3950" s="5">
        <v>94120.0</v>
      </c>
      <c r="B3950" s="31">
        <v>44373.24350718711</v>
      </c>
      <c r="D3950" s="7">
        <v>94120.0</v>
      </c>
      <c r="E3950" s="31">
        <v>44373.24350694445</v>
      </c>
    </row>
    <row r="3951" ht="14.25" customHeight="1">
      <c r="A3951" s="5">
        <v>94125.0</v>
      </c>
      <c r="B3951" s="31">
        <v>44342.78497734628</v>
      </c>
      <c r="D3951" s="7">
        <v>94125.0</v>
      </c>
      <c r="E3951" s="31">
        <v>44342.78497685185</v>
      </c>
    </row>
    <row r="3952" ht="14.25" customHeight="1">
      <c r="A3952" s="5">
        <v>94160.0</v>
      </c>
      <c r="B3952" s="31">
        <v>44303.68074587237</v>
      </c>
      <c r="D3952" s="7">
        <v>94160.0</v>
      </c>
      <c r="E3952" s="31">
        <v>44303.68074074074</v>
      </c>
    </row>
    <row r="3953" ht="14.25" customHeight="1">
      <c r="A3953" s="5">
        <v>94176.0</v>
      </c>
      <c r="B3953" s="31">
        <v>44314.80844012945</v>
      </c>
      <c r="D3953" s="7">
        <v>94176.0</v>
      </c>
      <c r="E3953" s="31">
        <v>44314.8084375</v>
      </c>
    </row>
    <row r="3954" ht="14.25" customHeight="1">
      <c r="A3954" s="5">
        <v>94234.0</v>
      </c>
      <c r="B3954" s="31">
        <v>44311.62974944304</v>
      </c>
      <c r="D3954" s="7">
        <v>94234.0</v>
      </c>
      <c r="E3954" s="31">
        <v>44311.629745370374</v>
      </c>
    </row>
    <row r="3955" ht="14.25" customHeight="1">
      <c r="A3955" s="5">
        <v>94288.0</v>
      </c>
      <c r="B3955" s="31">
        <v>44414.61588349514</v>
      </c>
      <c r="D3955" s="7">
        <v>94288.0</v>
      </c>
      <c r="E3955" s="31">
        <v>44414.61587962963</v>
      </c>
    </row>
    <row r="3956" ht="14.25" customHeight="1">
      <c r="A3956" s="5">
        <v>94293.0</v>
      </c>
      <c r="B3956" s="31">
        <v>44348.5297184466</v>
      </c>
      <c r="D3956" s="7">
        <v>94293.0</v>
      </c>
      <c r="E3956" s="31">
        <v>44348.52972222222</v>
      </c>
    </row>
    <row r="3957" ht="14.25" customHeight="1">
      <c r="A3957" s="5">
        <v>94297.0</v>
      </c>
      <c r="B3957" s="31">
        <v>44373.604961165045</v>
      </c>
      <c r="D3957" s="7">
        <v>94297.0</v>
      </c>
      <c r="E3957" s="31">
        <v>44373.60496527778</v>
      </c>
    </row>
    <row r="3958" ht="14.25" customHeight="1">
      <c r="A3958" s="5">
        <v>94313.0</v>
      </c>
      <c r="B3958" s="31">
        <v>44342.72712944984</v>
      </c>
      <c r="D3958" s="7">
        <v>94313.0</v>
      </c>
      <c r="E3958" s="31">
        <v>44342.72712962963</v>
      </c>
    </row>
    <row r="3959" ht="14.25" customHeight="1">
      <c r="A3959" s="5">
        <v>94344.0</v>
      </c>
      <c r="B3959" s="31">
        <v>44313.70690291262</v>
      </c>
      <c r="D3959" s="7">
        <v>94344.0</v>
      </c>
      <c r="E3959" s="31">
        <v>44313.70689814815</v>
      </c>
    </row>
    <row r="3960" ht="14.25" customHeight="1">
      <c r="A3960" s="5">
        <v>94360.0</v>
      </c>
      <c r="B3960" s="31">
        <v>44376.60293851132</v>
      </c>
      <c r="D3960" s="7">
        <v>94360.0</v>
      </c>
      <c r="E3960" s="31">
        <v>44376.60293981482</v>
      </c>
    </row>
    <row r="3961" ht="14.25" customHeight="1">
      <c r="A3961" s="5">
        <v>94393.0</v>
      </c>
      <c r="B3961" s="31">
        <v>44349.56612621359</v>
      </c>
      <c r="D3961" s="7">
        <v>94393.0</v>
      </c>
      <c r="E3961" s="31">
        <v>44349.56612268519</v>
      </c>
    </row>
    <row r="3962" ht="14.25" customHeight="1">
      <c r="A3962" s="5">
        <v>94408.0</v>
      </c>
      <c r="B3962" s="31">
        <v>44380.79185436894</v>
      </c>
      <c r="D3962" s="7">
        <v>94408.0</v>
      </c>
      <c r="E3962" s="31">
        <v>44380.79185185185</v>
      </c>
    </row>
    <row r="3963" ht="14.25" customHeight="1">
      <c r="A3963" s="5">
        <v>94416.0</v>
      </c>
      <c r="B3963" s="31">
        <v>44305.71984789644</v>
      </c>
      <c r="D3963" s="7">
        <v>94416.0</v>
      </c>
      <c r="E3963" s="31">
        <v>44305.71984953704</v>
      </c>
    </row>
    <row r="3964" ht="14.25" customHeight="1">
      <c r="A3964" s="5">
        <v>94479.0</v>
      </c>
      <c r="B3964" s="31">
        <v>44305.71418446602</v>
      </c>
      <c r="D3964" s="7">
        <v>94479.0</v>
      </c>
      <c r="E3964" s="31">
        <v>44305.71418981482</v>
      </c>
    </row>
    <row r="3965" ht="14.25" customHeight="1">
      <c r="A3965" s="5">
        <v>94511.0</v>
      </c>
      <c r="B3965" s="31">
        <v>44371.00221035599</v>
      </c>
      <c r="D3965" s="7">
        <v>94511.0</v>
      </c>
      <c r="E3965" s="31">
        <v>44371.00221064815</v>
      </c>
    </row>
    <row r="3966" ht="14.25" customHeight="1">
      <c r="A3966" s="5">
        <v>94530.0</v>
      </c>
      <c r="B3966" s="31">
        <v>44374.45733333334</v>
      </c>
      <c r="D3966" s="7">
        <v>94530.0</v>
      </c>
      <c r="E3966" s="31">
        <v>44374.457337962966</v>
      </c>
    </row>
    <row r="3967" ht="14.25" customHeight="1">
      <c r="A3967" s="5">
        <v>94540.0</v>
      </c>
      <c r="B3967" s="31">
        <v>44308.52066666666</v>
      </c>
      <c r="D3967" s="7">
        <v>94540.0</v>
      </c>
      <c r="E3967" s="31">
        <v>44308.5206712963</v>
      </c>
    </row>
    <row r="3968" ht="14.25" customHeight="1">
      <c r="A3968" s="5">
        <v>94602.0</v>
      </c>
      <c r="B3968" s="31">
        <v>44341.912</v>
      </c>
      <c r="D3968" s="7">
        <v>94602.0</v>
      </c>
      <c r="E3968" s="31">
        <v>44341.91200231481</v>
      </c>
    </row>
    <row r="3969" ht="14.25" customHeight="1">
      <c r="A3969" s="5">
        <v>94604.0</v>
      </c>
      <c r="B3969" s="31">
        <v>44328.52850485437</v>
      </c>
      <c r="D3969" s="7">
        <v>94604.0</v>
      </c>
      <c r="E3969" s="31">
        <v>44328.52850694444</v>
      </c>
    </row>
    <row r="3970" ht="14.25" customHeight="1">
      <c r="A3970" s="5">
        <v>94624.0</v>
      </c>
      <c r="B3970" s="31">
        <v>44347.73522006473</v>
      </c>
      <c r="D3970" s="7">
        <v>94624.0</v>
      </c>
      <c r="E3970" s="31">
        <v>44347.73521990741</v>
      </c>
    </row>
    <row r="3971" ht="14.25" customHeight="1">
      <c r="A3971" s="5">
        <v>94625.0</v>
      </c>
      <c r="B3971" s="31">
        <v>44313.00706472492</v>
      </c>
      <c r="D3971" s="7">
        <v>94625.0</v>
      </c>
      <c r="E3971" s="31">
        <v>44313.007060185184</v>
      </c>
    </row>
    <row r="3972" ht="14.25" customHeight="1">
      <c r="A3972" s="5">
        <v>94636.0</v>
      </c>
      <c r="B3972" s="31">
        <v>44341.80439482201</v>
      </c>
      <c r="D3972" s="7">
        <v>94636.0</v>
      </c>
      <c r="E3972" s="31">
        <v>44341.804398148146</v>
      </c>
    </row>
    <row r="3973" ht="14.25" customHeight="1">
      <c r="A3973" s="5">
        <v>94644.0</v>
      </c>
      <c r="B3973" s="31">
        <v>44318.11554307688</v>
      </c>
      <c r="D3973" s="7">
        <v>94644.0</v>
      </c>
      <c r="E3973" s="31">
        <v>44318.11554398148</v>
      </c>
    </row>
    <row r="3974" ht="14.25" customHeight="1">
      <c r="A3974" s="5">
        <v>94652.0</v>
      </c>
      <c r="B3974" s="31">
        <v>44303.86669255663</v>
      </c>
      <c r="D3974" s="7">
        <v>94652.0</v>
      </c>
      <c r="E3974" s="31">
        <v>44303.866689814815</v>
      </c>
    </row>
    <row r="3975" ht="14.25" customHeight="1">
      <c r="A3975" s="5">
        <v>94673.0</v>
      </c>
      <c r="B3975" s="31">
        <v>44359.51893673513</v>
      </c>
      <c r="D3975" s="7">
        <v>94673.0</v>
      </c>
      <c r="E3975" s="31">
        <v>44359.51893518519</v>
      </c>
    </row>
    <row r="3976" ht="14.25" customHeight="1">
      <c r="A3976" s="5">
        <v>94676.0</v>
      </c>
      <c r="B3976" s="31">
        <v>44309.84201618123</v>
      </c>
      <c r="D3976" s="7">
        <v>94676.0</v>
      </c>
      <c r="E3976" s="31">
        <v>44309.84201388889</v>
      </c>
    </row>
    <row r="3977" ht="14.25" customHeight="1">
      <c r="A3977" s="5">
        <v>94715.0</v>
      </c>
      <c r="B3977" s="31">
        <v>44376.747355987056</v>
      </c>
      <c r="D3977" s="7">
        <v>94715.0</v>
      </c>
      <c r="E3977" s="31">
        <v>44376.74736111111</v>
      </c>
    </row>
    <row r="3978" ht="14.25" customHeight="1">
      <c r="A3978" s="5">
        <v>94732.0</v>
      </c>
      <c r="B3978" s="31">
        <v>44308.76533333334</v>
      </c>
      <c r="D3978" s="7">
        <v>94732.0</v>
      </c>
      <c r="E3978" s="31">
        <v>44308.765335648146</v>
      </c>
    </row>
    <row r="3979" ht="14.25" customHeight="1">
      <c r="A3979" s="5">
        <v>94759.0</v>
      </c>
      <c r="B3979" s="31">
        <v>44315.54711326861</v>
      </c>
      <c r="D3979" s="7">
        <v>94759.0</v>
      </c>
      <c r="E3979" s="31">
        <v>44315.547118055554</v>
      </c>
    </row>
    <row r="3980" ht="14.25" customHeight="1">
      <c r="A3980" s="5">
        <v>94786.0</v>
      </c>
      <c r="B3980" s="31">
        <v>44373.08756634304</v>
      </c>
      <c r="D3980" s="7">
        <v>94786.0</v>
      </c>
      <c r="E3980" s="31">
        <v>44373.08756944445</v>
      </c>
    </row>
    <row r="3981" ht="14.25" customHeight="1">
      <c r="A3981" s="5">
        <v>94832.0</v>
      </c>
      <c r="B3981" s="31">
        <v>44346.26841029084</v>
      </c>
      <c r="D3981" s="7">
        <v>94832.0</v>
      </c>
      <c r="E3981" s="31">
        <v>44346.26841435185</v>
      </c>
    </row>
    <row r="3982" ht="14.25" customHeight="1">
      <c r="A3982" s="5">
        <v>94856.0</v>
      </c>
      <c r="B3982" s="31">
        <v>44394.35133333333</v>
      </c>
      <c r="D3982" s="7">
        <v>94856.0</v>
      </c>
      <c r="E3982" s="31">
        <v>44394.351331018515</v>
      </c>
    </row>
    <row r="3983" ht="14.25" customHeight="1">
      <c r="A3983" s="5">
        <v>94859.0</v>
      </c>
      <c r="B3983" s="31">
        <v>44311.38248847926</v>
      </c>
      <c r="D3983" s="7">
        <v>94859.0</v>
      </c>
      <c r="E3983" s="31">
        <v>44311.38248842592</v>
      </c>
    </row>
    <row r="3984" ht="14.25" customHeight="1">
      <c r="A3984" s="5">
        <v>94873.0</v>
      </c>
      <c r="B3984" s="31">
        <v>44361.636514563106</v>
      </c>
      <c r="D3984" s="7">
        <v>94873.0</v>
      </c>
      <c r="E3984" s="31">
        <v>44361.636516203704</v>
      </c>
    </row>
    <row r="3985" ht="14.25" customHeight="1">
      <c r="A3985" s="5">
        <v>94882.0</v>
      </c>
      <c r="B3985" s="31">
        <v>44336.724702265376</v>
      </c>
      <c r="D3985" s="7">
        <v>94882.0</v>
      </c>
      <c r="E3985" s="31">
        <v>44336.724699074075</v>
      </c>
    </row>
    <row r="3986" ht="14.25" customHeight="1">
      <c r="A3986" s="5">
        <v>94886.0</v>
      </c>
      <c r="B3986" s="31">
        <v>44373.3339640492</v>
      </c>
      <c r="D3986" s="7">
        <v>94886.0</v>
      </c>
      <c r="E3986" s="31">
        <v>44373.333958333336</v>
      </c>
    </row>
    <row r="3987" ht="14.25" customHeight="1">
      <c r="A3987" s="5">
        <v>94917.0</v>
      </c>
      <c r="B3987" s="31">
        <v>44374.597</v>
      </c>
      <c r="D3987" s="7">
        <v>94917.0</v>
      </c>
      <c r="E3987" s="31">
        <v>44374.59700231482</v>
      </c>
    </row>
    <row r="3988" ht="14.25" customHeight="1">
      <c r="A3988" s="5">
        <v>94922.0</v>
      </c>
      <c r="B3988" s="31">
        <v>44290.7012394822</v>
      </c>
      <c r="D3988" s="7">
        <v>94922.0</v>
      </c>
      <c r="E3988" s="31">
        <v>44290.70123842593</v>
      </c>
    </row>
    <row r="3989" ht="14.25" customHeight="1">
      <c r="A3989" s="5">
        <v>94937.0</v>
      </c>
      <c r="B3989" s="31">
        <v>44295.69193527508</v>
      </c>
      <c r="D3989" s="7">
        <v>94937.0</v>
      </c>
      <c r="E3989" s="31">
        <v>44295.69193287037</v>
      </c>
    </row>
    <row r="3990" ht="14.25" customHeight="1">
      <c r="A3990" s="5">
        <v>94949.0</v>
      </c>
      <c r="B3990" s="31">
        <v>44298.06491262136</v>
      </c>
      <c r="D3990" s="7">
        <v>94949.0</v>
      </c>
      <c r="E3990" s="31">
        <v>44298.06490740741</v>
      </c>
    </row>
    <row r="3991" ht="14.25" customHeight="1">
      <c r="A3991" s="5">
        <v>94979.0</v>
      </c>
      <c r="B3991" s="31">
        <v>44351.72033333334</v>
      </c>
      <c r="D3991" s="7">
        <v>94979.0</v>
      </c>
      <c r="E3991" s="31">
        <v>44351.72033564815</v>
      </c>
    </row>
    <row r="3992" ht="14.25" customHeight="1">
      <c r="A3992" s="5">
        <v>94995.0</v>
      </c>
      <c r="B3992" s="31">
        <v>44327.74816504855</v>
      </c>
      <c r="D3992" s="7">
        <v>94995.0</v>
      </c>
      <c r="E3992" s="31">
        <v>44327.74815972222</v>
      </c>
    </row>
    <row r="3993" ht="14.25" customHeight="1">
      <c r="A3993" s="5">
        <v>95034.0</v>
      </c>
      <c r="B3993" s="31">
        <v>44316.71620711974</v>
      </c>
      <c r="D3993" s="7">
        <v>95034.0</v>
      </c>
      <c r="E3993" s="31">
        <v>44316.716203703705</v>
      </c>
    </row>
    <row r="3994" ht="14.25" customHeight="1">
      <c r="A3994" s="5">
        <v>95128.0</v>
      </c>
      <c r="B3994" s="31">
        <v>44390.051</v>
      </c>
      <c r="D3994" s="7">
        <v>95128.0</v>
      </c>
      <c r="E3994" s="31">
        <v>44390.05099537037</v>
      </c>
    </row>
    <row r="3995" ht="14.25" customHeight="1">
      <c r="A3995" s="5">
        <v>95211.0</v>
      </c>
      <c r="B3995" s="31">
        <v>44314.6227605178</v>
      </c>
      <c r="D3995" s="7">
        <v>95211.0</v>
      </c>
      <c r="E3995" s="31">
        <v>44314.622766203705</v>
      </c>
    </row>
    <row r="3996" ht="14.25" customHeight="1">
      <c r="A3996" s="5">
        <v>95229.0</v>
      </c>
      <c r="B3996" s="31">
        <v>44386.59767961165</v>
      </c>
      <c r="D3996" s="7">
        <v>95229.0</v>
      </c>
      <c r="E3996" s="31">
        <v>44386.59768518519</v>
      </c>
    </row>
    <row r="3997" ht="14.25" customHeight="1">
      <c r="A3997" s="5">
        <v>95303.0</v>
      </c>
      <c r="B3997" s="31">
        <v>44374.59322977346</v>
      </c>
      <c r="D3997" s="7">
        <v>95303.0</v>
      </c>
      <c r="E3997" s="31">
        <v>44374.59322916667</v>
      </c>
    </row>
    <row r="3998" ht="14.25" customHeight="1">
      <c r="A3998" s="5">
        <v>95319.0</v>
      </c>
      <c r="B3998" s="31">
        <v>44387.8472750809</v>
      </c>
      <c r="D3998" s="7">
        <v>95319.0</v>
      </c>
      <c r="E3998" s="31">
        <v>44387.847280092596</v>
      </c>
    </row>
    <row r="3999" ht="14.25" customHeight="1">
      <c r="A3999" s="5">
        <v>95328.0</v>
      </c>
      <c r="B3999" s="31">
        <v>44374.03466902676</v>
      </c>
      <c r="D3999" s="7">
        <v>95328.0</v>
      </c>
      <c r="E3999" s="31">
        <v>44374.03466435185</v>
      </c>
    </row>
    <row r="4000" ht="14.25" customHeight="1">
      <c r="A4000" s="5">
        <v>95344.0</v>
      </c>
      <c r="B4000" s="31">
        <v>44345.56208090615</v>
      </c>
      <c r="D4000" s="7">
        <v>95344.0</v>
      </c>
      <c r="E4000" s="31">
        <v>44345.56208333333</v>
      </c>
    </row>
    <row r="4001" ht="14.25" customHeight="1">
      <c r="A4001" s="5">
        <v>95375.0</v>
      </c>
      <c r="B4001" s="31">
        <v>44311.17526779992</v>
      </c>
      <c r="D4001" s="7">
        <v>95375.0</v>
      </c>
      <c r="E4001" s="31">
        <v>44311.1752662037</v>
      </c>
    </row>
    <row r="4002" ht="14.25" customHeight="1">
      <c r="A4002" s="5">
        <v>95477.0</v>
      </c>
      <c r="B4002" s="31">
        <v>44373.125003814814</v>
      </c>
      <c r="D4002" s="7">
        <v>95477.0</v>
      </c>
      <c r="E4002" s="31">
        <v>44373.125</v>
      </c>
    </row>
    <row r="4003" ht="14.25" customHeight="1">
      <c r="A4003" s="5">
        <v>95493.0</v>
      </c>
      <c r="B4003" s="31">
        <v>44393.92494498382</v>
      </c>
      <c r="D4003" s="7">
        <v>95493.0</v>
      </c>
      <c r="E4003" s="31">
        <v>44393.924942129626</v>
      </c>
    </row>
    <row r="4004" ht="14.25" customHeight="1">
      <c r="A4004" s="5">
        <v>95511.0</v>
      </c>
      <c r="B4004" s="31">
        <v>44399.741692556636</v>
      </c>
      <c r="D4004" s="7">
        <v>95511.0</v>
      </c>
      <c r="E4004" s="31">
        <v>44399.741689814815</v>
      </c>
    </row>
    <row r="4005" ht="14.25" customHeight="1">
      <c r="A4005" s="5">
        <v>95512.0</v>
      </c>
      <c r="B4005" s="31">
        <v>44324.30924405652</v>
      </c>
      <c r="D4005" s="7">
        <v>95512.0</v>
      </c>
      <c r="E4005" s="31">
        <v>44324.30924768518</v>
      </c>
    </row>
    <row r="4006" ht="14.25" customHeight="1">
      <c r="A4006" s="5">
        <v>95519.0</v>
      </c>
      <c r="B4006" s="31">
        <v>44290.622355987056</v>
      </c>
      <c r="D4006" s="7">
        <v>95519.0</v>
      </c>
      <c r="E4006" s="31">
        <v>44290.62236111111</v>
      </c>
    </row>
    <row r="4007" ht="14.25" customHeight="1">
      <c r="A4007" s="5">
        <v>95520.0</v>
      </c>
      <c r="B4007" s="31">
        <v>44355.55601294498</v>
      </c>
      <c r="D4007" s="7">
        <v>95520.0</v>
      </c>
      <c r="E4007" s="31">
        <v>44355.55601851852</v>
      </c>
    </row>
    <row r="4008" ht="14.25" customHeight="1">
      <c r="A4008" s="5">
        <v>95551.0</v>
      </c>
      <c r="B4008" s="31">
        <v>44286.6401553398</v>
      </c>
      <c r="D4008" s="7">
        <v>95551.0</v>
      </c>
      <c r="E4008" s="31">
        <v>44286.64015046296</v>
      </c>
    </row>
    <row r="4009" ht="14.25" customHeight="1">
      <c r="A4009" s="5">
        <v>95562.0</v>
      </c>
      <c r="B4009" s="31">
        <v>44286.26191909385</v>
      </c>
      <c r="D4009" s="7">
        <v>95562.0</v>
      </c>
      <c r="E4009" s="31">
        <v>44286.261921296296</v>
      </c>
    </row>
    <row r="4010" ht="14.25" customHeight="1">
      <c r="A4010" s="5">
        <v>95565.0</v>
      </c>
      <c r="B4010" s="31">
        <v>44346.96499352751</v>
      </c>
      <c r="D4010" s="7">
        <v>95565.0</v>
      </c>
      <c r="E4010" s="31">
        <v>44346.96498842593</v>
      </c>
    </row>
    <row r="4011" ht="14.25" customHeight="1">
      <c r="A4011" s="5">
        <v>95587.0</v>
      </c>
      <c r="B4011" s="31">
        <v>44328.91847249191</v>
      </c>
      <c r="D4011" s="7">
        <v>95587.0</v>
      </c>
      <c r="E4011" s="31">
        <v>44328.91847222222</v>
      </c>
    </row>
    <row r="4012" ht="14.25" customHeight="1">
      <c r="A4012" s="5">
        <v>95679.0</v>
      </c>
      <c r="B4012" s="31">
        <v>44334.73077022653</v>
      </c>
      <c r="D4012" s="7">
        <v>95679.0</v>
      </c>
      <c r="E4012" s="31">
        <v>44334.730775462966</v>
      </c>
    </row>
    <row r="4013" ht="14.25" customHeight="1">
      <c r="A4013" s="5">
        <v>95682.0</v>
      </c>
      <c r="B4013" s="31">
        <v>44340.07583495146</v>
      </c>
      <c r="D4013" s="7">
        <v>95682.0</v>
      </c>
      <c r="E4013" s="31">
        <v>44340.075833333336</v>
      </c>
    </row>
    <row r="4014" ht="14.25" customHeight="1">
      <c r="A4014" s="5">
        <v>95713.0</v>
      </c>
      <c r="B4014" s="31">
        <v>44313.67534951457</v>
      </c>
      <c r="D4014" s="7">
        <v>95713.0</v>
      </c>
      <c r="E4014" s="31">
        <v>44313.67534722222</v>
      </c>
    </row>
    <row r="4015" ht="14.25" customHeight="1">
      <c r="A4015" s="5">
        <v>95749.0</v>
      </c>
      <c r="B4015" s="31">
        <v>44290.71984789644</v>
      </c>
      <c r="D4015" s="7">
        <v>95749.0</v>
      </c>
      <c r="E4015" s="31">
        <v>44290.71984953704</v>
      </c>
    </row>
    <row r="4016" ht="14.25" customHeight="1">
      <c r="A4016" s="5">
        <v>95758.0</v>
      </c>
      <c r="B4016" s="31">
        <v>44346.41129795221</v>
      </c>
      <c r="D4016" s="7">
        <v>95758.0</v>
      </c>
      <c r="E4016" s="31">
        <v>44346.4112962963</v>
      </c>
    </row>
    <row r="4017" ht="14.25" customHeight="1">
      <c r="A4017" s="5">
        <v>95833.0</v>
      </c>
      <c r="B4017" s="31">
        <v>44296.792663430424</v>
      </c>
      <c r="D4017" s="7">
        <v>95833.0</v>
      </c>
      <c r="E4017" s="31">
        <v>44296.792662037034</v>
      </c>
    </row>
    <row r="4018" ht="14.25" customHeight="1">
      <c r="A4018" s="5">
        <v>95869.0</v>
      </c>
      <c r="B4018" s="31">
        <v>44345.841395306255</v>
      </c>
      <c r="D4018" s="7">
        <v>95869.0</v>
      </c>
      <c r="E4018" s="31">
        <v>44345.84140046296</v>
      </c>
    </row>
    <row r="4019" ht="14.25" customHeight="1">
      <c r="A4019" s="5">
        <v>95896.0</v>
      </c>
      <c r="B4019" s="31">
        <v>44315.58149838188</v>
      </c>
      <c r="D4019" s="7">
        <v>95896.0</v>
      </c>
      <c r="E4019" s="31">
        <v>44315.58149305556</v>
      </c>
    </row>
    <row r="4020" ht="14.25" customHeight="1">
      <c r="A4020" s="5">
        <v>95907.0</v>
      </c>
      <c r="B4020" s="31">
        <v>44302.03093203883</v>
      </c>
      <c r="D4020" s="7">
        <v>95907.0</v>
      </c>
      <c r="E4020" s="31">
        <v>44302.0309375</v>
      </c>
    </row>
    <row r="4021" ht="14.25" customHeight="1">
      <c r="A4021" s="5">
        <v>95909.0</v>
      </c>
      <c r="B4021" s="31">
        <v>44314.948812297735</v>
      </c>
      <c r="D4021" s="7">
        <v>95909.0</v>
      </c>
      <c r="E4021" s="31">
        <v>44314.94880787037</v>
      </c>
    </row>
    <row r="4022" ht="14.25" customHeight="1">
      <c r="A4022" s="5">
        <v>95931.0</v>
      </c>
      <c r="B4022" s="31">
        <v>44373.75544660194</v>
      </c>
      <c r="D4022" s="7">
        <v>95931.0</v>
      </c>
      <c r="E4022" s="31">
        <v>44373.75545138889</v>
      </c>
    </row>
    <row r="4023" ht="14.25" customHeight="1">
      <c r="A4023" s="5">
        <v>95971.0</v>
      </c>
      <c r="B4023" s="31">
        <v>44307.62842394822</v>
      </c>
      <c r="D4023" s="7">
        <v>95971.0</v>
      </c>
      <c r="E4023" s="31">
        <v>44307.62842592593</v>
      </c>
    </row>
    <row r="4024" ht="14.25" customHeight="1">
      <c r="A4024" s="5">
        <v>95998.0</v>
      </c>
      <c r="B4024" s="31">
        <v>44376.65188673139</v>
      </c>
      <c r="D4024" s="7">
        <v>95998.0</v>
      </c>
      <c r="E4024" s="31">
        <v>44376.65188657407</v>
      </c>
    </row>
    <row r="4025" ht="14.25" customHeight="1">
      <c r="A4025" s="5">
        <v>96003.0</v>
      </c>
      <c r="B4025" s="31">
        <v>44346.99285866878</v>
      </c>
      <c r="D4025" s="7">
        <v>96003.0</v>
      </c>
      <c r="E4025" s="31">
        <v>44346.99285879629</v>
      </c>
    </row>
    <row r="4026" ht="14.25" customHeight="1">
      <c r="A4026" s="5">
        <v>96122.0</v>
      </c>
      <c r="B4026" s="31">
        <v>44342.80803559871</v>
      </c>
      <c r="D4026" s="7">
        <v>96122.0</v>
      </c>
      <c r="E4026" s="31">
        <v>44342.80803240741</v>
      </c>
    </row>
    <row r="4027" ht="14.25" customHeight="1">
      <c r="A4027" s="5">
        <v>96127.0</v>
      </c>
      <c r="B4027" s="31">
        <v>44400.82583495146</v>
      </c>
      <c r="D4027" s="7">
        <v>96127.0</v>
      </c>
      <c r="E4027" s="31">
        <v>44400.825833333336</v>
      </c>
    </row>
    <row r="4028" ht="14.25" customHeight="1">
      <c r="A4028" s="5">
        <v>96130.0</v>
      </c>
      <c r="B4028" s="31">
        <v>44312.889</v>
      </c>
      <c r="D4028" s="7">
        <v>96130.0</v>
      </c>
      <c r="E4028" s="31">
        <v>44312.88900462963</v>
      </c>
    </row>
    <row r="4029" ht="14.25" customHeight="1">
      <c r="A4029" s="5">
        <v>96146.0</v>
      </c>
      <c r="B4029" s="31">
        <v>44372.58311650486</v>
      </c>
      <c r="D4029" s="7">
        <v>96146.0</v>
      </c>
      <c r="E4029" s="31">
        <v>44372.58311342593</v>
      </c>
    </row>
    <row r="4030" ht="14.25" customHeight="1">
      <c r="A4030" s="5">
        <v>96147.0</v>
      </c>
      <c r="B4030" s="31">
        <v>44313.859815533986</v>
      </c>
      <c r="D4030" s="7">
        <v>96147.0</v>
      </c>
      <c r="E4030" s="31">
        <v>44313.859814814816</v>
      </c>
    </row>
    <row r="4031" ht="14.25" customHeight="1">
      <c r="A4031" s="5">
        <v>96165.0</v>
      </c>
      <c r="B4031" s="31">
        <v>44315.84201618123</v>
      </c>
      <c r="D4031" s="7">
        <v>96165.0</v>
      </c>
      <c r="E4031" s="31">
        <v>44315.84201388889</v>
      </c>
    </row>
    <row r="4032" ht="14.25" customHeight="1">
      <c r="A4032" s="5">
        <v>96168.0</v>
      </c>
      <c r="B4032" s="31">
        <v>44345.46836756493</v>
      </c>
      <c r="D4032" s="7">
        <v>96168.0</v>
      </c>
      <c r="E4032" s="31">
        <v>44345.46836805555</v>
      </c>
    </row>
    <row r="4033" ht="14.25" customHeight="1">
      <c r="A4033" s="5">
        <v>96197.0</v>
      </c>
      <c r="B4033" s="31">
        <v>44340.497355987056</v>
      </c>
      <c r="D4033" s="7">
        <v>96197.0</v>
      </c>
      <c r="E4033" s="31">
        <v>44340.49736111111</v>
      </c>
    </row>
    <row r="4034" ht="14.25" customHeight="1">
      <c r="A4034" s="5">
        <v>96230.0</v>
      </c>
      <c r="B4034" s="31">
        <v>44334.68667637541</v>
      </c>
      <c r="D4034" s="7">
        <v>96230.0</v>
      </c>
      <c r="E4034" s="31">
        <v>44334.68667824074</v>
      </c>
    </row>
    <row r="4035" ht="14.25" customHeight="1">
      <c r="A4035" s="5">
        <v>96280.0</v>
      </c>
      <c r="B4035" s="31">
        <v>44308.6227605178</v>
      </c>
      <c r="D4035" s="7">
        <v>96280.0</v>
      </c>
      <c r="E4035" s="31">
        <v>44308.622766203705</v>
      </c>
    </row>
    <row r="4036" ht="14.25" customHeight="1">
      <c r="A4036" s="5">
        <v>96281.0</v>
      </c>
      <c r="B4036" s="31">
        <v>44400.41847249191</v>
      </c>
      <c r="D4036" s="7">
        <v>96281.0</v>
      </c>
      <c r="E4036" s="31">
        <v>44400.41847222222</v>
      </c>
    </row>
    <row r="4037" ht="14.25" customHeight="1">
      <c r="A4037" s="5">
        <v>96287.0</v>
      </c>
      <c r="B4037" s="31">
        <v>44414.2</v>
      </c>
      <c r="D4037" s="7">
        <v>96287.0</v>
      </c>
      <c r="E4037" s="31">
        <v>44414.2</v>
      </c>
    </row>
    <row r="4038" ht="14.25" customHeight="1">
      <c r="A4038" s="5">
        <v>96382.0</v>
      </c>
      <c r="B4038" s="31">
        <v>44313.78093203883</v>
      </c>
      <c r="D4038" s="7">
        <v>96382.0</v>
      </c>
      <c r="E4038" s="31">
        <v>44313.7809375</v>
      </c>
    </row>
    <row r="4039" ht="14.25" customHeight="1">
      <c r="A4039" s="5">
        <v>96389.0</v>
      </c>
      <c r="B4039" s="31">
        <v>44346.03</v>
      </c>
      <c r="D4039" s="7">
        <v>96389.0</v>
      </c>
      <c r="E4039" s="31">
        <v>44346.03</v>
      </c>
    </row>
    <row r="4040" ht="14.25" customHeight="1">
      <c r="A4040" s="5">
        <v>96426.0</v>
      </c>
      <c r="B4040" s="31">
        <v>44340.70568932039</v>
      </c>
      <c r="D4040" s="7">
        <v>96426.0</v>
      </c>
      <c r="E4040" s="31">
        <v>44340.70569444444</v>
      </c>
    </row>
    <row r="4041" ht="14.25" customHeight="1">
      <c r="A4041" s="5">
        <v>96427.0</v>
      </c>
      <c r="B4041" s="31">
        <v>44347.70245307443</v>
      </c>
      <c r="D4041" s="7">
        <v>96427.0</v>
      </c>
      <c r="E4041" s="31">
        <v>44347.70245370371</v>
      </c>
    </row>
    <row r="4042" ht="14.25" customHeight="1">
      <c r="A4042" s="5">
        <v>96431.0</v>
      </c>
      <c r="B4042" s="31">
        <v>44374.02162783171</v>
      </c>
      <c r="D4042" s="7">
        <v>96431.0</v>
      </c>
      <c r="E4042" s="31">
        <v>44374.021631944444</v>
      </c>
    </row>
    <row r="4043" ht="14.25" customHeight="1">
      <c r="A4043" s="5">
        <v>96445.0</v>
      </c>
      <c r="B4043" s="31">
        <v>44304.68101294498</v>
      </c>
      <c r="D4043" s="7">
        <v>96445.0</v>
      </c>
      <c r="E4043" s="31">
        <v>44304.68101851852</v>
      </c>
    </row>
    <row r="4044" ht="14.25" customHeight="1">
      <c r="A4044" s="5">
        <v>96447.0</v>
      </c>
      <c r="B4044" s="31">
        <v>44391.93424919094</v>
      </c>
      <c r="D4044" s="7">
        <v>96447.0</v>
      </c>
      <c r="E4044" s="31">
        <v>44391.93424768518</v>
      </c>
    </row>
    <row r="4045" ht="14.25" customHeight="1">
      <c r="A4045" s="5">
        <v>96471.0</v>
      </c>
      <c r="B4045" s="31">
        <v>44346.9083592233</v>
      </c>
      <c r="D4045" s="7">
        <v>96471.0</v>
      </c>
      <c r="E4045" s="31">
        <v>44346.90835648148</v>
      </c>
    </row>
    <row r="4046" ht="14.25" customHeight="1">
      <c r="A4046" s="5">
        <v>96505.0</v>
      </c>
      <c r="B4046" s="31">
        <v>44374.18524735252</v>
      </c>
      <c r="D4046" s="7">
        <v>96505.0</v>
      </c>
      <c r="E4046" s="31">
        <v>44374.18524305556</v>
      </c>
    </row>
    <row r="4047" ht="14.25" customHeight="1">
      <c r="A4047" s="5">
        <v>96556.0</v>
      </c>
      <c r="B4047" s="31">
        <v>44372.44355339806</v>
      </c>
      <c r="D4047" s="7">
        <v>96556.0</v>
      </c>
      <c r="E4047" s="31">
        <v>44372.443553240744</v>
      </c>
    </row>
    <row r="4048" ht="14.25" customHeight="1">
      <c r="A4048" s="5">
        <v>96635.0</v>
      </c>
      <c r="B4048" s="31">
        <v>44342.973</v>
      </c>
      <c r="D4048" s="7">
        <v>96635.0</v>
      </c>
      <c r="E4048" s="31">
        <v>44342.97299768519</v>
      </c>
    </row>
    <row r="4049" ht="14.25" customHeight="1">
      <c r="A4049" s="5">
        <v>96683.0</v>
      </c>
      <c r="B4049" s="31">
        <v>44293.01798705501</v>
      </c>
      <c r="D4049" s="7">
        <v>96683.0</v>
      </c>
      <c r="E4049" s="31">
        <v>44293.01798611111</v>
      </c>
    </row>
    <row r="4050" ht="14.25" customHeight="1">
      <c r="A4050" s="5">
        <v>96757.0</v>
      </c>
      <c r="B4050" s="31">
        <v>44385.355</v>
      </c>
      <c r="D4050" s="7">
        <v>96757.0</v>
      </c>
      <c r="E4050" s="31">
        <v>44385.355</v>
      </c>
    </row>
    <row r="4051" ht="14.25" customHeight="1">
      <c r="A4051" s="5">
        <v>96773.0</v>
      </c>
      <c r="B4051" s="31">
        <v>44357.84282524272</v>
      </c>
      <c r="D4051" s="7">
        <v>96773.0</v>
      </c>
      <c r="E4051" s="31">
        <v>44357.842824074076</v>
      </c>
    </row>
    <row r="4052" ht="14.25" customHeight="1">
      <c r="A4052" s="5">
        <v>96900.0</v>
      </c>
      <c r="B4052" s="31">
        <v>44304.70528478964</v>
      </c>
      <c r="D4052" s="7">
        <v>96900.0</v>
      </c>
      <c r="E4052" s="31">
        <v>44304.70528935185</v>
      </c>
    </row>
    <row r="4053" ht="14.25" customHeight="1">
      <c r="A4053" s="5">
        <v>96923.0</v>
      </c>
      <c r="B4053" s="31">
        <v>44312.41968608414</v>
      </c>
      <c r="D4053" s="7">
        <v>96923.0</v>
      </c>
      <c r="E4053" s="31">
        <v>44312.4196875</v>
      </c>
    </row>
    <row r="4054" ht="14.25" customHeight="1">
      <c r="A4054" s="5">
        <v>96942.0</v>
      </c>
      <c r="B4054" s="31">
        <v>44324.67899029126</v>
      </c>
      <c r="D4054" s="7">
        <v>96942.0</v>
      </c>
      <c r="E4054" s="31">
        <v>44324.67899305555</v>
      </c>
    </row>
    <row r="4055" ht="14.25" customHeight="1">
      <c r="A4055" s="5">
        <v>96946.0</v>
      </c>
      <c r="B4055" s="31">
        <v>44377.94355339806</v>
      </c>
      <c r="D4055" s="7">
        <v>96946.0</v>
      </c>
      <c r="E4055" s="31">
        <v>44377.943553240744</v>
      </c>
    </row>
    <row r="4056" ht="14.25" customHeight="1">
      <c r="A4056" s="5">
        <v>96955.0</v>
      </c>
      <c r="B4056" s="31">
        <v>44404.700025889964</v>
      </c>
      <c r="D4056" s="7">
        <v>96955.0</v>
      </c>
      <c r="E4056" s="31">
        <v>44404.70002314815</v>
      </c>
    </row>
    <row r="4057" ht="14.25" customHeight="1">
      <c r="A4057" s="5">
        <v>96965.0</v>
      </c>
      <c r="B4057" s="31">
        <v>44375.77688673139</v>
      </c>
      <c r="D4057" s="7">
        <v>96965.0</v>
      </c>
      <c r="E4057" s="31">
        <v>44375.77688657407</v>
      </c>
    </row>
    <row r="4058" ht="14.25" customHeight="1">
      <c r="A4058" s="5">
        <v>96975.0</v>
      </c>
      <c r="B4058" s="31">
        <v>44391.76879611651</v>
      </c>
      <c r="D4058" s="7">
        <v>96975.0</v>
      </c>
      <c r="E4058" s="31">
        <v>44391.768796296295</v>
      </c>
    </row>
    <row r="4059" ht="14.25" customHeight="1">
      <c r="A4059" s="5">
        <v>97000.0</v>
      </c>
      <c r="B4059" s="31">
        <v>44376.52729126214</v>
      </c>
      <c r="D4059" s="7">
        <v>97000.0</v>
      </c>
      <c r="E4059" s="31">
        <v>44376.527291666665</v>
      </c>
    </row>
    <row r="4060" ht="14.25" customHeight="1">
      <c r="A4060" s="5">
        <v>97018.0</v>
      </c>
      <c r="B4060" s="31">
        <v>44314.90390938511</v>
      </c>
      <c r="D4060" s="7">
        <v>97018.0</v>
      </c>
      <c r="E4060" s="31">
        <v>44314.903912037036</v>
      </c>
    </row>
    <row r="4061" ht="14.25" customHeight="1">
      <c r="A4061" s="5">
        <v>97019.0</v>
      </c>
      <c r="B4061" s="31">
        <v>44401.487594225895</v>
      </c>
      <c r="D4061" s="7">
        <v>97019.0</v>
      </c>
      <c r="E4061" s="31">
        <v>44401.487592592595</v>
      </c>
    </row>
    <row r="4062" ht="14.25" customHeight="1">
      <c r="A4062" s="5">
        <v>97038.0</v>
      </c>
      <c r="B4062" s="31">
        <v>44330.3901553398</v>
      </c>
      <c r="D4062" s="7">
        <v>97038.0</v>
      </c>
      <c r="E4062" s="31">
        <v>44330.39015046296</v>
      </c>
    </row>
    <row r="4063" ht="14.25" customHeight="1">
      <c r="A4063" s="5">
        <v>97073.0</v>
      </c>
      <c r="B4063" s="31">
        <v>44347.55641747573</v>
      </c>
      <c r="D4063" s="7">
        <v>97073.0</v>
      </c>
      <c r="E4063" s="31">
        <v>44347.55641203704</v>
      </c>
    </row>
    <row r="4064" ht="14.25" customHeight="1">
      <c r="A4064" s="5">
        <v>97125.0</v>
      </c>
      <c r="B4064" s="31">
        <v>44345.76879611651</v>
      </c>
      <c r="D4064" s="7">
        <v>97125.0</v>
      </c>
      <c r="E4064" s="31">
        <v>44345.768796296295</v>
      </c>
    </row>
    <row r="4065" ht="14.25" customHeight="1">
      <c r="A4065" s="5">
        <v>97218.0</v>
      </c>
      <c r="B4065" s="31">
        <v>44301.412</v>
      </c>
      <c r="D4065" s="7">
        <v>97218.0</v>
      </c>
      <c r="E4065" s="31">
        <v>44301.41200231481</v>
      </c>
    </row>
    <row r="4066" ht="14.25" customHeight="1">
      <c r="A4066" s="5">
        <v>97220.0</v>
      </c>
      <c r="B4066" s="31">
        <v>44389.3444433657</v>
      </c>
      <c r="D4066" s="7">
        <v>97220.0</v>
      </c>
      <c r="E4066" s="31">
        <v>44389.34444444445</v>
      </c>
    </row>
    <row r="4067" ht="14.25" customHeight="1">
      <c r="A4067" s="5">
        <v>97225.0</v>
      </c>
      <c r="B4067" s="31">
        <v>44310.6016113773</v>
      </c>
      <c r="D4067" s="7">
        <v>97225.0</v>
      </c>
      <c r="E4067" s="31">
        <v>44310.6016087963</v>
      </c>
    </row>
    <row r="4068" ht="14.25" customHeight="1">
      <c r="A4068" s="5">
        <v>97235.0</v>
      </c>
      <c r="B4068" s="31">
        <v>44407.41119093851</v>
      </c>
      <c r="D4068" s="7">
        <v>97235.0</v>
      </c>
      <c r="E4068" s="31">
        <v>44407.41119212963</v>
      </c>
    </row>
    <row r="4069" ht="14.25" customHeight="1">
      <c r="A4069" s="5">
        <v>97252.0</v>
      </c>
      <c r="B4069" s="31">
        <v>44412.35433333334</v>
      </c>
      <c r="D4069" s="7">
        <v>97252.0</v>
      </c>
      <c r="E4069" s="31">
        <v>44412.3543287037</v>
      </c>
    </row>
    <row r="4070" ht="14.25" customHeight="1">
      <c r="A4070" s="5">
        <v>97253.0</v>
      </c>
      <c r="B4070" s="31">
        <v>44374.56693527508</v>
      </c>
      <c r="D4070" s="7">
        <v>97253.0</v>
      </c>
      <c r="E4070" s="31">
        <v>44374.56693287037</v>
      </c>
    </row>
    <row r="4071" ht="14.25" customHeight="1">
      <c r="A4071" s="5">
        <v>97319.0</v>
      </c>
      <c r="B4071" s="31">
        <v>44318.950430420715</v>
      </c>
      <c r="D4071" s="7">
        <v>97319.0</v>
      </c>
      <c r="E4071" s="31">
        <v>44318.95042824074</v>
      </c>
    </row>
    <row r="4072" ht="14.25" customHeight="1">
      <c r="A4072" s="5">
        <v>97335.0</v>
      </c>
      <c r="B4072" s="31">
        <v>44397.582307443365</v>
      </c>
      <c r="D4072" s="7">
        <v>97335.0</v>
      </c>
      <c r="E4072" s="31">
        <v>44397.58230324074</v>
      </c>
    </row>
    <row r="4073" ht="14.25" customHeight="1">
      <c r="A4073" s="5">
        <v>97350.0</v>
      </c>
      <c r="B4073" s="31">
        <v>44407.671708737864</v>
      </c>
      <c r="D4073" s="7">
        <v>97350.0</v>
      </c>
      <c r="E4073" s="31">
        <v>44407.67171296296</v>
      </c>
    </row>
    <row r="4074" ht="14.25" customHeight="1">
      <c r="A4074" s="5">
        <v>97351.0</v>
      </c>
      <c r="B4074" s="31">
        <v>44313.68910355987</v>
      </c>
      <c r="D4074" s="7">
        <v>97351.0</v>
      </c>
      <c r="E4074" s="31">
        <v>44313.689108796294</v>
      </c>
    </row>
    <row r="4075" ht="14.25" customHeight="1">
      <c r="A4075" s="5">
        <v>97352.0</v>
      </c>
      <c r="B4075" s="31">
        <v>44376.730365695796</v>
      </c>
      <c r="D4075" s="7">
        <v>97352.0</v>
      </c>
      <c r="E4075" s="31">
        <v>44376.73037037037</v>
      </c>
    </row>
    <row r="4076" ht="14.25" customHeight="1">
      <c r="A4076" s="5">
        <v>97355.0</v>
      </c>
      <c r="B4076" s="31">
        <v>44363.350333333336</v>
      </c>
      <c r="D4076" s="7">
        <v>97355.0</v>
      </c>
      <c r="E4076" s="31">
        <v>44363.350335648145</v>
      </c>
    </row>
    <row r="4077" ht="14.25" customHeight="1">
      <c r="A4077" s="5">
        <v>97383.0</v>
      </c>
      <c r="B4077" s="31">
        <v>44397.261333333336</v>
      </c>
      <c r="D4077" s="7">
        <v>97383.0</v>
      </c>
      <c r="E4077" s="31">
        <v>44397.26133101852</v>
      </c>
    </row>
    <row r="4078" ht="14.25" customHeight="1">
      <c r="A4078" s="5">
        <v>97472.0</v>
      </c>
      <c r="B4078" s="31">
        <v>44305.713375404535</v>
      </c>
      <c r="D4078" s="7">
        <v>97472.0</v>
      </c>
      <c r="E4078" s="31">
        <v>44305.71337962963</v>
      </c>
    </row>
    <row r="4079" ht="14.25" customHeight="1">
      <c r="A4079" s="5">
        <v>97486.0</v>
      </c>
      <c r="B4079" s="31">
        <v>44369.05844012945</v>
      </c>
      <c r="D4079" s="7">
        <v>97486.0</v>
      </c>
      <c r="E4079" s="31">
        <v>44369.0584375</v>
      </c>
    </row>
    <row r="4080" ht="14.25" customHeight="1">
      <c r="A4080" s="5">
        <v>97516.0</v>
      </c>
      <c r="B4080" s="31">
        <v>44328.76070550162</v>
      </c>
      <c r="D4080" s="7">
        <v>97516.0</v>
      </c>
      <c r="E4080" s="31">
        <v>44328.76070601852</v>
      </c>
    </row>
    <row r="4081" ht="14.25" customHeight="1">
      <c r="A4081" s="5">
        <v>97524.0</v>
      </c>
      <c r="B4081" s="31">
        <v>44340.64460517799</v>
      </c>
      <c r="D4081" s="7">
        <v>97524.0</v>
      </c>
      <c r="E4081" s="31">
        <v>44340.64460648148</v>
      </c>
    </row>
    <row r="4082" ht="14.25" customHeight="1">
      <c r="A4082" s="5">
        <v>97526.0</v>
      </c>
      <c r="B4082" s="31">
        <v>44372.61305177993</v>
      </c>
      <c r="D4082" s="7">
        <v>97526.0</v>
      </c>
      <c r="E4082" s="31">
        <v>44372.61305555556</v>
      </c>
    </row>
    <row r="4083" ht="14.25" customHeight="1">
      <c r="A4083" s="5">
        <v>97536.0</v>
      </c>
      <c r="B4083" s="31">
        <v>44315.6656407767</v>
      </c>
      <c r="D4083" s="7">
        <v>97536.0</v>
      </c>
      <c r="E4083" s="31">
        <v>44315.66563657407</v>
      </c>
    </row>
    <row r="4084" ht="14.25" customHeight="1">
      <c r="A4084" s="5">
        <v>97560.0</v>
      </c>
      <c r="B4084" s="31">
        <v>44340.67</v>
      </c>
      <c r="D4084" s="7">
        <v>97560.0</v>
      </c>
      <c r="E4084" s="31">
        <v>44340.67</v>
      </c>
    </row>
    <row r="4085" ht="14.25" customHeight="1">
      <c r="A4085" s="5">
        <v>97610.0</v>
      </c>
      <c r="B4085" s="31">
        <v>44374.30109561449</v>
      </c>
      <c r="D4085" s="7">
        <v>97610.0</v>
      </c>
      <c r="E4085" s="31">
        <v>44374.301099537035</v>
      </c>
    </row>
    <row r="4086" ht="14.25" customHeight="1">
      <c r="A4086" s="5">
        <v>97626.0</v>
      </c>
      <c r="B4086" s="31">
        <v>44300.5406407767</v>
      </c>
      <c r="D4086" s="7">
        <v>97626.0</v>
      </c>
      <c r="E4086" s="31">
        <v>44300.54063657407</v>
      </c>
    </row>
    <row r="4087" ht="14.25" customHeight="1">
      <c r="A4087" s="5">
        <v>97636.0</v>
      </c>
      <c r="B4087" s="31">
        <v>44386.78012297735</v>
      </c>
      <c r="D4087" s="7">
        <v>97636.0</v>
      </c>
      <c r="E4087" s="31">
        <v>44386.780127314814</v>
      </c>
    </row>
    <row r="4088" ht="14.25" customHeight="1">
      <c r="A4088" s="5">
        <v>97661.0</v>
      </c>
      <c r="B4088" s="31">
        <v>44346.248512222664</v>
      </c>
      <c r="D4088" s="7">
        <v>97661.0</v>
      </c>
      <c r="E4088" s="31">
        <v>44346.248506944445</v>
      </c>
    </row>
    <row r="4089" ht="14.25" customHeight="1">
      <c r="A4089" s="5">
        <v>97691.0</v>
      </c>
      <c r="B4089" s="31">
        <v>44341.10766666666</v>
      </c>
      <c r="D4089" s="7">
        <v>97691.0</v>
      </c>
      <c r="E4089" s="31">
        <v>44341.10766203704</v>
      </c>
    </row>
    <row r="4090" ht="14.25" customHeight="1">
      <c r="A4090" s="5">
        <v>97694.0</v>
      </c>
      <c r="B4090" s="31">
        <v>44311.75746925567</v>
      </c>
      <c r="D4090" s="7">
        <v>97694.0</v>
      </c>
      <c r="E4090" s="31">
        <v>44311.75746527778</v>
      </c>
    </row>
    <row r="4091" ht="14.25" customHeight="1">
      <c r="A4091" s="5">
        <v>97705.0</v>
      </c>
      <c r="B4091" s="31">
        <v>44341.422666666665</v>
      </c>
      <c r="D4091" s="7">
        <v>97705.0</v>
      </c>
      <c r="E4091" s="31">
        <v>44341.42266203704</v>
      </c>
    </row>
    <row r="4092" ht="14.25" customHeight="1">
      <c r="A4092" s="5">
        <v>97748.0</v>
      </c>
      <c r="B4092" s="31">
        <v>44374.77769579288</v>
      </c>
      <c r="D4092" s="7">
        <v>97748.0</v>
      </c>
      <c r="E4092" s="31">
        <v>44374.77769675926</v>
      </c>
    </row>
    <row r="4093" ht="14.25" customHeight="1">
      <c r="A4093" s="5">
        <v>97793.0</v>
      </c>
      <c r="B4093" s="31">
        <v>44345.61659596545</v>
      </c>
      <c r="D4093" s="7">
        <v>97793.0</v>
      </c>
      <c r="E4093" s="31">
        <v>44345.61659722222</v>
      </c>
    </row>
    <row r="4094" ht="14.25" customHeight="1">
      <c r="A4094" s="5">
        <v>97820.0</v>
      </c>
      <c r="B4094" s="31">
        <v>44409.43046357616</v>
      </c>
      <c r="D4094" s="7">
        <v>97820.0</v>
      </c>
      <c r="E4094" s="31">
        <v>44409.43046296296</v>
      </c>
    </row>
    <row r="4095" ht="14.25" customHeight="1">
      <c r="A4095" s="5">
        <v>97828.0</v>
      </c>
      <c r="B4095" s="31">
        <v>44377.92009061488</v>
      </c>
      <c r="D4095" s="7">
        <v>97828.0</v>
      </c>
      <c r="E4095" s="31">
        <v>44377.92009259259</v>
      </c>
    </row>
    <row r="4096" ht="14.25" customHeight="1">
      <c r="A4096" s="5">
        <v>97919.0</v>
      </c>
      <c r="B4096" s="31">
        <v>44317.91159546925</v>
      </c>
      <c r="D4096" s="7">
        <v>97919.0</v>
      </c>
      <c r="E4096" s="31">
        <v>44317.91159722222</v>
      </c>
    </row>
    <row r="4097" ht="14.25" customHeight="1">
      <c r="A4097" s="5">
        <v>97923.0</v>
      </c>
      <c r="B4097" s="31">
        <v>44342.67858576052</v>
      </c>
      <c r="D4097" s="7">
        <v>97923.0</v>
      </c>
      <c r="E4097" s="31">
        <v>44342.67858796296</v>
      </c>
    </row>
    <row r="4098" ht="14.25" customHeight="1">
      <c r="A4098" s="5">
        <v>97938.0</v>
      </c>
      <c r="B4098" s="31">
        <v>44316.05533333334</v>
      </c>
      <c r="D4098" s="7">
        <v>97938.0</v>
      </c>
      <c r="E4098" s="31">
        <v>44316.05533564815</v>
      </c>
    </row>
    <row r="4099" ht="14.25" customHeight="1">
      <c r="A4099" s="5">
        <v>97945.0</v>
      </c>
      <c r="B4099" s="31">
        <v>44300.63166019418</v>
      </c>
      <c r="D4099" s="7">
        <v>97945.0</v>
      </c>
      <c r="E4099" s="31">
        <v>44300.63165509259</v>
      </c>
    </row>
    <row r="4100" ht="14.25" customHeight="1">
      <c r="A4100" s="5">
        <v>97948.0</v>
      </c>
      <c r="B4100" s="31">
        <v>44316.842420711975</v>
      </c>
      <c r="D4100" s="7">
        <v>97948.0</v>
      </c>
      <c r="E4100" s="31">
        <v>44316.84241898148</v>
      </c>
    </row>
    <row r="4101" ht="14.25" customHeight="1">
      <c r="A4101" s="5">
        <v>97950.0</v>
      </c>
      <c r="B4101" s="31">
        <v>44329.79064077669</v>
      </c>
      <c r="D4101" s="7">
        <v>97950.0</v>
      </c>
      <c r="E4101" s="31">
        <v>44329.79063657407</v>
      </c>
    </row>
    <row r="4102" ht="14.25" customHeight="1">
      <c r="A4102" s="5">
        <v>97956.0</v>
      </c>
      <c r="B4102" s="31">
        <v>44327.565317152104</v>
      </c>
      <c r="D4102" s="7">
        <v>97956.0</v>
      </c>
      <c r="E4102" s="31">
        <v>44327.5653125</v>
      </c>
    </row>
    <row r="4103" ht="14.25" customHeight="1">
      <c r="A4103" s="5">
        <v>98024.0</v>
      </c>
      <c r="B4103" s="31">
        <v>44341.92009061488</v>
      </c>
      <c r="D4103" s="7">
        <v>98024.0</v>
      </c>
      <c r="E4103" s="31">
        <v>44341.92009259259</v>
      </c>
    </row>
    <row r="4104" ht="14.25" customHeight="1">
      <c r="A4104" s="5">
        <v>98053.0</v>
      </c>
      <c r="B4104" s="31">
        <v>44376.8545566343</v>
      </c>
      <c r="D4104" s="7">
        <v>98053.0</v>
      </c>
      <c r="E4104" s="31">
        <v>44376.85456018519</v>
      </c>
    </row>
    <row r="4105" ht="14.25" customHeight="1">
      <c r="A4105" s="5">
        <v>98088.0</v>
      </c>
      <c r="B4105" s="31">
        <v>44420.7441197411</v>
      </c>
      <c r="D4105" s="7">
        <v>98088.0</v>
      </c>
      <c r="E4105" s="31">
        <v>44420.74412037037</v>
      </c>
    </row>
    <row r="4106" ht="14.25" customHeight="1">
      <c r="A4106" s="5">
        <v>98102.0</v>
      </c>
      <c r="B4106" s="31">
        <v>44389.75625566343</v>
      </c>
      <c r="D4106" s="7">
        <v>98102.0</v>
      </c>
      <c r="E4106" s="31">
        <v>44389.75625</v>
      </c>
    </row>
    <row r="4107" ht="14.25" customHeight="1">
      <c r="A4107" s="5">
        <v>98185.0</v>
      </c>
      <c r="B4107" s="31">
        <v>44374.62882847896</v>
      </c>
      <c r="D4107" s="7">
        <v>98185.0</v>
      </c>
      <c r="E4107" s="31">
        <v>44374.62883101852</v>
      </c>
    </row>
    <row r="4108" ht="14.25" customHeight="1">
      <c r="A4108" s="5">
        <v>98190.0</v>
      </c>
      <c r="B4108" s="31">
        <v>44353.555203883494</v>
      </c>
      <c r="D4108" s="7">
        <v>98190.0</v>
      </c>
      <c r="E4108" s="31">
        <v>44353.55520833333</v>
      </c>
    </row>
    <row r="4109" ht="14.25" customHeight="1">
      <c r="A4109" s="5">
        <v>98229.0</v>
      </c>
      <c r="B4109" s="31">
        <v>44299.633682847896</v>
      </c>
      <c r="D4109" s="7">
        <v>98229.0</v>
      </c>
      <c r="E4109" s="31">
        <v>44299.633680555555</v>
      </c>
    </row>
    <row r="4110" ht="14.25" customHeight="1">
      <c r="A4110" s="5">
        <v>98231.0</v>
      </c>
      <c r="B4110" s="31">
        <v>44303.61992880259</v>
      </c>
      <c r="D4110" s="7">
        <v>98231.0</v>
      </c>
      <c r="E4110" s="31">
        <v>44303.61993055556</v>
      </c>
    </row>
    <row r="4111" ht="14.25" customHeight="1">
      <c r="A4111" s="5">
        <v>98287.0</v>
      </c>
      <c r="B4111" s="31">
        <v>44385.81693527508</v>
      </c>
      <c r="D4111" s="7">
        <v>98287.0</v>
      </c>
      <c r="E4111" s="31">
        <v>44385.81693287037</v>
      </c>
    </row>
    <row r="4112" ht="14.25" customHeight="1">
      <c r="A4112" s="5">
        <v>98290.0</v>
      </c>
      <c r="B4112" s="31">
        <v>44296.754637540456</v>
      </c>
      <c r="D4112" s="7">
        <v>98290.0</v>
      </c>
      <c r="E4112" s="31">
        <v>44296.754641203705</v>
      </c>
    </row>
    <row r="4113" ht="14.25" customHeight="1">
      <c r="A4113" s="5">
        <v>98327.0</v>
      </c>
      <c r="B4113" s="31">
        <v>44396.754637540456</v>
      </c>
      <c r="D4113" s="7">
        <v>98327.0</v>
      </c>
      <c r="E4113" s="31">
        <v>44396.754641203705</v>
      </c>
    </row>
    <row r="4114" ht="14.25" customHeight="1">
      <c r="A4114" s="5">
        <v>98351.0</v>
      </c>
      <c r="B4114" s="31">
        <v>44329.560867313914</v>
      </c>
      <c r="D4114" s="7">
        <v>98351.0</v>
      </c>
      <c r="E4114" s="31">
        <v>44329.56086805555</v>
      </c>
    </row>
    <row r="4115" ht="14.25" customHeight="1">
      <c r="A4115" s="5">
        <v>98352.0</v>
      </c>
      <c r="B4115" s="31">
        <v>44344.70407119741</v>
      </c>
      <c r="D4115" s="7">
        <v>98352.0</v>
      </c>
      <c r="E4115" s="31">
        <v>44344.70407407408</v>
      </c>
    </row>
    <row r="4116" ht="14.25" customHeight="1">
      <c r="A4116" s="5">
        <v>98421.0</v>
      </c>
      <c r="B4116" s="31">
        <v>44413.7724368932</v>
      </c>
      <c r="D4116" s="7">
        <v>98421.0</v>
      </c>
      <c r="E4116" s="31">
        <v>44413.77244212963</v>
      </c>
    </row>
    <row r="4117" ht="14.25" customHeight="1">
      <c r="A4117" s="5">
        <v>98432.0</v>
      </c>
      <c r="B4117" s="31">
        <v>44394.90833333333</v>
      </c>
      <c r="D4117" s="7">
        <v>98432.0</v>
      </c>
      <c r="E4117" s="31">
        <v>44394.90833333333</v>
      </c>
    </row>
    <row r="4118" ht="14.25" customHeight="1">
      <c r="A4118" s="5">
        <v>98436.0</v>
      </c>
      <c r="B4118" s="31">
        <v>44328.670495145634</v>
      </c>
      <c r="D4118" s="7">
        <v>98436.0</v>
      </c>
      <c r="E4118" s="31">
        <v>44328.67049768518</v>
      </c>
    </row>
    <row r="4119" ht="14.25" customHeight="1">
      <c r="A4119" s="5">
        <v>98446.0</v>
      </c>
      <c r="B4119" s="31">
        <v>44384.52729126214</v>
      </c>
      <c r="D4119" s="7">
        <v>98446.0</v>
      </c>
      <c r="E4119" s="31">
        <v>44384.527291666665</v>
      </c>
    </row>
    <row r="4120" ht="14.25" customHeight="1">
      <c r="A4120" s="5">
        <v>98457.0</v>
      </c>
      <c r="B4120" s="31">
        <v>44377.01191909386</v>
      </c>
      <c r="D4120" s="7">
        <v>98457.0</v>
      </c>
      <c r="E4120" s="31">
        <v>44377.011921296296</v>
      </c>
    </row>
    <row r="4121" ht="14.25" customHeight="1">
      <c r="A4121" s="5">
        <v>98463.0</v>
      </c>
      <c r="B4121" s="31">
        <v>44309.79549514563</v>
      </c>
      <c r="D4121" s="7">
        <v>98463.0</v>
      </c>
      <c r="E4121" s="31">
        <v>44309.79549768518</v>
      </c>
    </row>
    <row r="4122" ht="14.25" customHeight="1">
      <c r="A4122" s="5">
        <v>98464.0</v>
      </c>
      <c r="B4122" s="31">
        <v>44307.748569579286</v>
      </c>
      <c r="D4122" s="7">
        <v>98464.0</v>
      </c>
      <c r="E4122" s="31">
        <v>44307.748564814814</v>
      </c>
    </row>
    <row r="4123" ht="14.25" customHeight="1">
      <c r="A4123" s="5">
        <v>98488.0</v>
      </c>
      <c r="B4123" s="31">
        <v>44316.869524271846</v>
      </c>
      <c r="D4123" s="7">
        <v>98488.0</v>
      </c>
      <c r="E4123" s="31">
        <v>44316.869525462964</v>
      </c>
    </row>
    <row r="4124" ht="14.25" customHeight="1">
      <c r="A4124" s="5">
        <v>98489.0</v>
      </c>
      <c r="B4124" s="31">
        <v>44377.56612621359</v>
      </c>
      <c r="D4124" s="7">
        <v>98489.0</v>
      </c>
      <c r="E4124" s="31">
        <v>44377.56612268519</v>
      </c>
    </row>
    <row r="4125" ht="14.25" customHeight="1">
      <c r="A4125" s="5">
        <v>98530.0</v>
      </c>
      <c r="B4125" s="31">
        <v>44368.603747572815</v>
      </c>
      <c r="D4125" s="7">
        <v>98530.0</v>
      </c>
      <c r="E4125" s="31">
        <v>44368.60375</v>
      </c>
    </row>
    <row r="4126" ht="14.25" customHeight="1">
      <c r="A4126" s="5">
        <v>98586.0</v>
      </c>
      <c r="B4126" s="31">
        <v>44302.952048543695</v>
      </c>
      <c r="D4126" s="7">
        <v>98586.0</v>
      </c>
      <c r="E4126" s="31">
        <v>44302.952048611114</v>
      </c>
    </row>
    <row r="4127" ht="14.25" customHeight="1">
      <c r="A4127" s="5">
        <v>98591.0</v>
      </c>
      <c r="B4127" s="31">
        <v>44367.28391369365</v>
      </c>
      <c r="D4127" s="7">
        <v>98591.0</v>
      </c>
      <c r="E4127" s="31">
        <v>44367.28391203703</v>
      </c>
    </row>
    <row r="4128" ht="14.25" customHeight="1">
      <c r="A4128" s="5">
        <v>98606.0</v>
      </c>
      <c r="B4128" s="31">
        <v>44399.39622330097</v>
      </c>
      <c r="D4128" s="7">
        <v>98606.0</v>
      </c>
      <c r="E4128" s="31">
        <v>44399.39622685185</v>
      </c>
    </row>
    <row r="4129" ht="14.25" customHeight="1">
      <c r="A4129" s="5">
        <v>98610.0</v>
      </c>
      <c r="B4129" s="31">
        <v>44341.412</v>
      </c>
      <c r="D4129" s="7">
        <v>98610.0</v>
      </c>
      <c r="E4129" s="31">
        <v>44341.41200231481</v>
      </c>
    </row>
    <row r="4130" ht="14.25" customHeight="1">
      <c r="A4130" s="5">
        <v>98657.0</v>
      </c>
      <c r="B4130" s="31">
        <v>44308.643391585756</v>
      </c>
      <c r="D4130" s="7">
        <v>98657.0</v>
      </c>
      <c r="E4130" s="31">
        <v>44308.6433912037</v>
      </c>
    </row>
    <row r="4131" ht="14.25" customHeight="1">
      <c r="A4131" s="5">
        <v>98700.0</v>
      </c>
      <c r="B4131" s="31">
        <v>44315.80763106796</v>
      </c>
      <c r="D4131" s="7">
        <v>98700.0</v>
      </c>
      <c r="E4131" s="31">
        <v>44315.80762731482</v>
      </c>
    </row>
    <row r="4132" ht="14.25" customHeight="1">
      <c r="A4132" s="5">
        <v>98705.0</v>
      </c>
      <c r="B4132" s="31">
        <v>44343.853747572815</v>
      </c>
      <c r="D4132" s="7">
        <v>98705.0</v>
      </c>
      <c r="E4132" s="31">
        <v>44343.85375</v>
      </c>
    </row>
    <row r="4133" ht="14.25" customHeight="1">
      <c r="A4133" s="5">
        <v>98754.0</v>
      </c>
      <c r="B4133" s="31">
        <v>44375.97632038835</v>
      </c>
      <c r="D4133" s="7">
        <v>98754.0</v>
      </c>
      <c r="E4133" s="31">
        <v>44375.976319444446</v>
      </c>
    </row>
    <row r="4134" ht="14.25" customHeight="1">
      <c r="A4134" s="5">
        <v>98785.0</v>
      </c>
      <c r="B4134" s="31">
        <v>44344.68505825243</v>
      </c>
      <c r="D4134" s="7">
        <v>98785.0</v>
      </c>
      <c r="E4134" s="31">
        <v>44344.68505787037</v>
      </c>
    </row>
    <row r="4135" ht="14.25" customHeight="1">
      <c r="A4135" s="5">
        <v>98801.0</v>
      </c>
      <c r="B4135" s="31">
        <v>44336.690317152104</v>
      </c>
      <c r="D4135" s="7">
        <v>98801.0</v>
      </c>
      <c r="E4135" s="31">
        <v>44336.6903125</v>
      </c>
    </row>
    <row r="4136" ht="14.25" customHeight="1">
      <c r="A4136" s="5">
        <v>98840.0</v>
      </c>
      <c r="B4136" s="31">
        <v>44319.06046278317</v>
      </c>
      <c r="D4136" s="7">
        <v>98840.0</v>
      </c>
      <c r="E4136" s="31">
        <v>44319.06046296296</v>
      </c>
    </row>
    <row r="4137" ht="14.25" customHeight="1">
      <c r="A4137" s="5">
        <v>98874.0</v>
      </c>
      <c r="B4137" s="31">
        <v>44346.43195898312</v>
      </c>
      <c r="D4137" s="7">
        <v>98874.0</v>
      </c>
      <c r="E4137" s="31">
        <v>44346.43195601852</v>
      </c>
    </row>
    <row r="4138" ht="14.25" customHeight="1">
      <c r="A4138" s="5">
        <v>98963.0</v>
      </c>
      <c r="B4138" s="31">
        <v>44287.54347249191</v>
      </c>
      <c r="D4138" s="7">
        <v>98963.0</v>
      </c>
      <c r="E4138" s="31">
        <v>44287.54347222222</v>
      </c>
    </row>
    <row r="4139" ht="14.25" customHeight="1">
      <c r="A4139" s="5">
        <v>98980.0</v>
      </c>
      <c r="B4139" s="31">
        <v>44317.87716299936</v>
      </c>
      <c r="D4139" s="7">
        <v>98980.0</v>
      </c>
      <c r="E4139" s="31">
        <v>44317.87716435185</v>
      </c>
    </row>
    <row r="4140" ht="14.25" customHeight="1">
      <c r="A4140" s="5">
        <v>98984.0</v>
      </c>
      <c r="B4140" s="31">
        <v>44374.5004730369</v>
      </c>
      <c r="D4140" s="7">
        <v>98984.0</v>
      </c>
      <c r="E4140" s="31">
        <v>44374.50047453704</v>
      </c>
    </row>
    <row r="4141" ht="14.25" customHeight="1">
      <c r="A4141" s="5">
        <v>99032.0</v>
      </c>
      <c r="B4141" s="31">
        <v>44309.755851132686</v>
      </c>
      <c r="D4141" s="7">
        <v>99032.0</v>
      </c>
      <c r="E4141" s="31">
        <v>44309.75585648148</v>
      </c>
    </row>
    <row r="4142" ht="14.25" customHeight="1">
      <c r="A4142" s="5">
        <v>99047.0</v>
      </c>
      <c r="B4142" s="31">
        <v>44386.63813268609</v>
      </c>
      <c r="D4142" s="7">
        <v>99047.0</v>
      </c>
      <c r="E4142" s="31">
        <v>44386.638136574074</v>
      </c>
    </row>
    <row r="4143" ht="14.25" customHeight="1">
      <c r="A4143" s="5">
        <v>99077.0</v>
      </c>
      <c r="B4143" s="31">
        <v>44345.58999352751</v>
      </c>
      <c r="D4143" s="7">
        <v>99077.0</v>
      </c>
      <c r="E4143" s="31">
        <v>44345.58998842593</v>
      </c>
    </row>
    <row r="4144" ht="14.25" customHeight="1">
      <c r="A4144" s="5">
        <v>99086.0</v>
      </c>
      <c r="B4144" s="31">
        <v>44323.57583495146</v>
      </c>
      <c r="D4144" s="7">
        <v>99086.0</v>
      </c>
      <c r="E4144" s="31">
        <v>44323.575833333336</v>
      </c>
    </row>
    <row r="4145" ht="14.25" customHeight="1">
      <c r="A4145" s="5">
        <v>99091.0</v>
      </c>
      <c r="B4145" s="31">
        <v>44340.65269579288</v>
      </c>
      <c r="D4145" s="7">
        <v>99091.0</v>
      </c>
      <c r="E4145" s="31">
        <v>44340.65269675926</v>
      </c>
    </row>
    <row r="4146" ht="14.25" customHeight="1">
      <c r="A4146" s="5">
        <v>99150.0</v>
      </c>
      <c r="B4146" s="31">
        <v>44313.90188673139</v>
      </c>
      <c r="D4146" s="7">
        <v>99150.0</v>
      </c>
      <c r="E4146" s="31">
        <v>44313.90188657407</v>
      </c>
    </row>
    <row r="4147" ht="14.25" customHeight="1">
      <c r="A4147" s="5">
        <v>99158.0</v>
      </c>
      <c r="B4147" s="31">
        <v>44299.93465372168</v>
      </c>
      <c r="D4147" s="7">
        <v>99158.0</v>
      </c>
      <c r="E4147" s="31">
        <v>44299.934652777774</v>
      </c>
    </row>
    <row r="4148" ht="14.25" customHeight="1">
      <c r="A4148" s="5">
        <v>99184.0</v>
      </c>
      <c r="B4148" s="31">
        <v>44393.23077022654</v>
      </c>
      <c r="D4148" s="7">
        <v>99184.0</v>
      </c>
      <c r="E4148" s="31">
        <v>44393.230775462966</v>
      </c>
    </row>
    <row r="4149" ht="14.25" customHeight="1">
      <c r="A4149" s="5">
        <v>99202.0</v>
      </c>
      <c r="B4149" s="31">
        <v>44310.79023624596</v>
      </c>
      <c r="D4149" s="7">
        <v>99202.0</v>
      </c>
      <c r="E4149" s="31">
        <v>44310.79023148148</v>
      </c>
    </row>
    <row r="4150" ht="14.25" customHeight="1">
      <c r="A4150" s="5">
        <v>99221.0</v>
      </c>
      <c r="B4150" s="31">
        <v>44346.3626514481</v>
      </c>
      <c r="D4150" s="7">
        <v>99221.0</v>
      </c>
      <c r="E4150" s="31">
        <v>44346.362650462965</v>
      </c>
    </row>
    <row r="4151" ht="14.25" customHeight="1">
      <c r="A4151" s="5">
        <v>99258.0</v>
      </c>
      <c r="B4151" s="31">
        <v>44308.229666666666</v>
      </c>
      <c r="D4151" s="7">
        <v>99258.0</v>
      </c>
      <c r="E4151" s="31">
        <v>44308.22966435185</v>
      </c>
    </row>
    <row r="4152" ht="14.25" customHeight="1">
      <c r="A4152" s="5">
        <v>99266.0</v>
      </c>
      <c r="B4152" s="31">
        <v>44309.57745307443</v>
      </c>
      <c r="D4152" s="7">
        <v>99266.0</v>
      </c>
      <c r="E4152" s="31">
        <v>44309.57745370371</v>
      </c>
    </row>
    <row r="4153" ht="14.25" customHeight="1">
      <c r="A4153" s="5">
        <v>99326.0</v>
      </c>
      <c r="B4153" s="31">
        <v>44342.83433333333</v>
      </c>
      <c r="D4153" s="7">
        <v>99326.0</v>
      </c>
      <c r="E4153" s="31">
        <v>44342.834328703706</v>
      </c>
    </row>
    <row r="4154" ht="14.25" customHeight="1">
      <c r="A4154" s="5">
        <v>99330.0</v>
      </c>
      <c r="B4154" s="31">
        <v>44343.57462135922</v>
      </c>
      <c r="D4154" s="7">
        <v>99330.0</v>
      </c>
      <c r="E4154" s="31">
        <v>44343.57461805556</v>
      </c>
    </row>
    <row r="4155" ht="14.25" customHeight="1">
      <c r="A4155" s="5">
        <v>99333.0</v>
      </c>
      <c r="B4155" s="31">
        <v>44373.75625566343</v>
      </c>
      <c r="D4155" s="7">
        <v>99333.0</v>
      </c>
      <c r="E4155" s="31">
        <v>44373.75625</v>
      </c>
    </row>
    <row r="4156" ht="14.25" customHeight="1">
      <c r="A4156" s="5">
        <v>99342.0</v>
      </c>
      <c r="B4156" s="31">
        <v>44400.67777669903</v>
      </c>
      <c r="D4156" s="7">
        <v>99342.0</v>
      </c>
      <c r="E4156" s="31">
        <v>44400.677777777775</v>
      </c>
    </row>
    <row r="4157" ht="14.25" customHeight="1">
      <c r="A4157" s="5">
        <v>99362.0</v>
      </c>
      <c r="B4157" s="31">
        <v>44296.957365642265</v>
      </c>
      <c r="D4157" s="7">
        <v>99362.0</v>
      </c>
      <c r="E4157" s="31">
        <v>44296.95736111111</v>
      </c>
    </row>
    <row r="4158" ht="14.25" customHeight="1">
      <c r="A4158" s="5">
        <v>99372.0</v>
      </c>
      <c r="B4158" s="31">
        <v>44374.47853022858</v>
      </c>
      <c r="D4158" s="7">
        <v>99372.0</v>
      </c>
      <c r="E4158" s="31">
        <v>44374.478530092594</v>
      </c>
    </row>
    <row r="4159" ht="14.25" customHeight="1">
      <c r="A4159" s="5">
        <v>99373.0</v>
      </c>
      <c r="B4159" s="31">
        <v>44314.73764724919</v>
      </c>
      <c r="D4159" s="7">
        <v>99373.0</v>
      </c>
      <c r="E4159" s="31">
        <v>44314.737650462965</v>
      </c>
    </row>
    <row r="4160" ht="14.25" customHeight="1">
      <c r="A4160" s="5">
        <v>99394.0</v>
      </c>
      <c r="B4160" s="31">
        <v>44373.57127597888</v>
      </c>
      <c r="D4160" s="7">
        <v>99394.0</v>
      </c>
      <c r="E4160" s="31">
        <v>44373.57127314815</v>
      </c>
    </row>
    <row r="4161" ht="14.25" customHeight="1">
      <c r="A4161" s="5">
        <v>99399.0</v>
      </c>
      <c r="B4161" s="31">
        <v>44346.80657368694</v>
      </c>
      <c r="D4161" s="7">
        <v>99399.0</v>
      </c>
      <c r="E4161" s="31">
        <v>44346.80657407407</v>
      </c>
    </row>
    <row r="4162" ht="14.25" customHeight="1">
      <c r="A4162" s="5">
        <v>99400.0</v>
      </c>
      <c r="B4162" s="31">
        <v>44316.77486407767</v>
      </c>
      <c r="D4162" s="7">
        <v>99400.0</v>
      </c>
      <c r="E4162" s="31">
        <v>44316.77486111111</v>
      </c>
    </row>
    <row r="4163" ht="14.25" customHeight="1">
      <c r="A4163" s="5">
        <v>99441.0</v>
      </c>
      <c r="B4163" s="31">
        <v>44372.42130420712</v>
      </c>
      <c r="D4163" s="7">
        <v>99441.0</v>
      </c>
      <c r="E4163" s="31">
        <v>44372.42130787037</v>
      </c>
    </row>
    <row r="4164" ht="14.25" customHeight="1">
      <c r="A4164" s="5">
        <v>99451.0</v>
      </c>
      <c r="B4164" s="31">
        <v>44299.0050420712</v>
      </c>
      <c r="D4164" s="7">
        <v>99451.0</v>
      </c>
      <c r="E4164" s="31">
        <v>44299.0050462963</v>
      </c>
    </row>
    <row r="4165" ht="14.25" customHeight="1">
      <c r="A4165" s="5">
        <v>99463.0</v>
      </c>
      <c r="B4165" s="31">
        <v>44318.585666666666</v>
      </c>
      <c r="D4165" s="7">
        <v>99463.0</v>
      </c>
      <c r="E4165" s="31">
        <v>44318.5856712963</v>
      </c>
    </row>
    <row r="4166" ht="14.25" customHeight="1">
      <c r="A4166" s="5">
        <v>99502.0</v>
      </c>
      <c r="B4166" s="31">
        <v>44376.89258252427</v>
      </c>
      <c r="D4166" s="7">
        <v>99502.0</v>
      </c>
      <c r="E4166" s="31">
        <v>44376.89258101852</v>
      </c>
    </row>
    <row r="4167" ht="14.25" customHeight="1">
      <c r="A4167" s="5">
        <v>99523.0</v>
      </c>
      <c r="B4167" s="31">
        <v>44341.306822006474</v>
      </c>
      <c r="D4167" s="7">
        <v>99523.0</v>
      </c>
      <c r="E4167" s="31">
        <v>44341.30681712963</v>
      </c>
    </row>
    <row r="4168" ht="14.25" customHeight="1">
      <c r="A4168" s="5">
        <v>99544.0</v>
      </c>
      <c r="B4168" s="31">
        <v>44294.818148867314</v>
      </c>
      <c r="D4168" s="7">
        <v>99544.0</v>
      </c>
      <c r="E4168" s="31">
        <v>44294.81814814815</v>
      </c>
    </row>
    <row r="4169" ht="14.25" customHeight="1">
      <c r="A4169" s="5">
        <v>99558.0</v>
      </c>
      <c r="B4169" s="31">
        <v>44409.63813268609</v>
      </c>
      <c r="D4169" s="7">
        <v>99558.0</v>
      </c>
      <c r="E4169" s="31">
        <v>44409.638136574074</v>
      </c>
    </row>
    <row r="4170" ht="14.25" customHeight="1">
      <c r="A4170" s="5">
        <v>99586.0</v>
      </c>
      <c r="B4170" s="31">
        <v>44346.259333333335</v>
      </c>
      <c r="D4170" s="7">
        <v>99586.0</v>
      </c>
      <c r="E4170" s="31">
        <v>44346.2593287037</v>
      </c>
    </row>
    <row r="4171" ht="14.25" customHeight="1">
      <c r="A4171" s="5">
        <v>99614.0</v>
      </c>
      <c r="B4171" s="31">
        <v>44342.10866666667</v>
      </c>
      <c r="D4171" s="7">
        <v>99614.0</v>
      </c>
      <c r="E4171" s="31">
        <v>44342.108668981484</v>
      </c>
    </row>
    <row r="4172" ht="14.25" customHeight="1">
      <c r="A4172" s="5">
        <v>99620.0</v>
      </c>
      <c r="B4172" s="31">
        <v>44316.435</v>
      </c>
      <c r="D4172" s="7">
        <v>99620.0</v>
      </c>
      <c r="E4172" s="31">
        <v>44316.435</v>
      </c>
    </row>
    <row r="4173" ht="14.25" customHeight="1">
      <c r="A4173" s="5">
        <v>99623.0</v>
      </c>
      <c r="B4173" s="31">
        <v>44342.53497734627</v>
      </c>
      <c r="D4173" s="7">
        <v>99623.0</v>
      </c>
      <c r="E4173" s="31">
        <v>44342.53497685185</v>
      </c>
    </row>
    <row r="4174" ht="14.25" customHeight="1">
      <c r="A4174" s="5">
        <v>99628.0</v>
      </c>
      <c r="B4174" s="31">
        <v>44296.57387005218</v>
      </c>
      <c r="D4174" s="7">
        <v>99628.0</v>
      </c>
      <c r="E4174" s="31">
        <v>44296.57386574074</v>
      </c>
    </row>
    <row r="4175" ht="14.25" customHeight="1">
      <c r="A4175" s="5">
        <v>99658.0</v>
      </c>
      <c r="B4175" s="31">
        <v>44341.89784142395</v>
      </c>
      <c r="D4175" s="7">
        <v>99658.0</v>
      </c>
      <c r="E4175" s="31">
        <v>44341.897835648146</v>
      </c>
    </row>
    <row r="4176" ht="14.25" customHeight="1">
      <c r="A4176" s="5">
        <v>99686.0</v>
      </c>
      <c r="B4176" s="31">
        <v>44309.15666666666</v>
      </c>
      <c r="D4176" s="7">
        <v>99686.0</v>
      </c>
      <c r="E4176" s="31">
        <v>44309.15666666667</v>
      </c>
    </row>
    <row r="4177" ht="14.25" customHeight="1">
      <c r="A4177" s="5">
        <v>99689.0</v>
      </c>
      <c r="B4177" s="31">
        <v>44388.863456310675</v>
      </c>
      <c r="D4177" s="7">
        <v>99689.0</v>
      </c>
      <c r="E4177" s="31">
        <v>44388.86346064815</v>
      </c>
    </row>
    <row r="4178" ht="14.25" customHeight="1">
      <c r="A4178" s="5">
        <v>99690.0</v>
      </c>
      <c r="B4178" s="31">
        <v>44353.45362712485</v>
      </c>
      <c r="D4178" s="7">
        <v>99690.0</v>
      </c>
      <c r="E4178" s="31">
        <v>44353.453622685185</v>
      </c>
    </row>
    <row r="4179" ht="14.25" customHeight="1">
      <c r="A4179" s="5">
        <v>99715.0</v>
      </c>
      <c r="B4179" s="31">
        <v>44372.353747572815</v>
      </c>
      <c r="D4179" s="7">
        <v>99715.0</v>
      </c>
      <c r="E4179" s="31">
        <v>44372.35375</v>
      </c>
    </row>
    <row r="4180" ht="14.25" customHeight="1">
      <c r="A4180" s="5">
        <v>99736.0</v>
      </c>
      <c r="B4180" s="31">
        <v>44374.609411003235</v>
      </c>
      <c r="D4180" s="7">
        <v>99736.0</v>
      </c>
      <c r="E4180" s="31">
        <v>44374.60940972222</v>
      </c>
    </row>
    <row r="4181" ht="14.25" customHeight="1">
      <c r="A4181" s="5">
        <v>99739.0</v>
      </c>
      <c r="B4181" s="31">
        <v>44329.98562459547</v>
      </c>
      <c r="D4181" s="7">
        <v>99739.0</v>
      </c>
      <c r="E4181" s="31">
        <v>44329.985625</v>
      </c>
    </row>
    <row r="4182" ht="14.25" customHeight="1">
      <c r="A4182" s="5">
        <v>99789.0</v>
      </c>
      <c r="B4182" s="31">
        <v>44373.91806796117</v>
      </c>
      <c r="D4182" s="7">
        <v>99789.0</v>
      </c>
      <c r="E4182" s="31">
        <v>44373.91806712963</v>
      </c>
    </row>
    <row r="4183" ht="14.25" customHeight="1">
      <c r="A4183" s="5">
        <v>99809.0</v>
      </c>
      <c r="B4183" s="31">
        <v>44317.73522006473</v>
      </c>
      <c r="D4183" s="7">
        <v>99809.0</v>
      </c>
      <c r="E4183" s="31">
        <v>44317.73521990741</v>
      </c>
    </row>
    <row r="4184" ht="14.25" customHeight="1">
      <c r="A4184" s="5">
        <v>99818.0</v>
      </c>
      <c r="B4184" s="31">
        <v>44360.64420064725</v>
      </c>
      <c r="D4184" s="7">
        <v>99818.0</v>
      </c>
      <c r="E4184" s="31">
        <v>44360.64420138889</v>
      </c>
    </row>
    <row r="4185" ht="14.25" customHeight="1">
      <c r="A4185" s="5">
        <v>99829.0</v>
      </c>
      <c r="B4185" s="31">
        <v>44376.57462135922</v>
      </c>
      <c r="D4185" s="7">
        <v>99829.0</v>
      </c>
      <c r="E4185" s="31">
        <v>44376.57461805556</v>
      </c>
    </row>
    <row r="4186" ht="14.25" customHeight="1">
      <c r="A4186" s="5">
        <v>99837.0</v>
      </c>
      <c r="B4186" s="31">
        <v>44315.80763106796</v>
      </c>
      <c r="D4186" s="7">
        <v>99837.0</v>
      </c>
      <c r="E4186" s="31">
        <v>44315.80762731482</v>
      </c>
    </row>
    <row r="4187" ht="14.25" customHeight="1">
      <c r="A4187" s="5">
        <v>99839.0</v>
      </c>
      <c r="B4187" s="31">
        <v>44397.297</v>
      </c>
      <c r="D4187" s="7">
        <v>99839.0</v>
      </c>
      <c r="E4187" s="31">
        <v>44397.297002314815</v>
      </c>
    </row>
    <row r="4188" ht="14.25" customHeight="1">
      <c r="A4188" s="5">
        <v>99868.0</v>
      </c>
      <c r="B4188" s="31">
        <v>44372.708925566345</v>
      </c>
      <c r="D4188" s="7">
        <v>99868.0</v>
      </c>
      <c r="E4188" s="31">
        <v>44372.70892361111</v>
      </c>
    </row>
    <row r="4189" ht="14.25" customHeight="1">
      <c r="A4189" s="5">
        <v>99883.0</v>
      </c>
      <c r="B4189" s="31">
        <v>44375.5187961165</v>
      </c>
      <c r="D4189" s="7">
        <v>99883.0</v>
      </c>
      <c r="E4189" s="31">
        <v>44375.518796296295</v>
      </c>
    </row>
    <row r="4190" ht="14.25" customHeight="1">
      <c r="A4190" s="5">
        <v>99884.0</v>
      </c>
      <c r="B4190" s="31">
        <v>44366.51758252428</v>
      </c>
      <c r="D4190" s="7">
        <v>99884.0</v>
      </c>
      <c r="E4190" s="31">
        <v>44366.51758101852</v>
      </c>
    </row>
    <row r="4191" ht="14.25" customHeight="1">
      <c r="A4191" s="5">
        <v>99903.0</v>
      </c>
      <c r="B4191" s="31">
        <v>44398.90674110033</v>
      </c>
      <c r="D4191" s="7">
        <v>99903.0</v>
      </c>
      <c r="E4191" s="31">
        <v>44398.90673611111</v>
      </c>
    </row>
    <row r="4192" ht="14.25" customHeight="1">
      <c r="A4192" s="5">
        <v>99905.0</v>
      </c>
      <c r="B4192" s="31">
        <v>44311.659168284794</v>
      </c>
      <c r="D4192" s="7">
        <v>99905.0</v>
      </c>
      <c r="E4192" s="31">
        <v>44311.659166666665</v>
      </c>
    </row>
    <row r="4193" ht="14.25" customHeight="1">
      <c r="A4193" s="5">
        <v>99933.0</v>
      </c>
      <c r="B4193" s="31">
        <v>44307.19033333334</v>
      </c>
      <c r="D4193" s="7">
        <v>99933.0</v>
      </c>
      <c r="E4193" s="31">
        <v>44307.19033564815</v>
      </c>
    </row>
    <row r="4194" ht="14.25" customHeight="1">
      <c r="A4194" s="5">
        <v>99936.0</v>
      </c>
      <c r="B4194" s="31">
        <v>44308.45245307443</v>
      </c>
      <c r="D4194" s="7">
        <v>99936.0</v>
      </c>
      <c r="E4194" s="31">
        <v>44308.45245370371</v>
      </c>
    </row>
    <row r="4195" ht="14.25" customHeight="1">
      <c r="A4195" s="5">
        <v>99950.0</v>
      </c>
      <c r="B4195" s="31">
        <v>44315.503019417476</v>
      </c>
      <c r="D4195" s="7">
        <v>99950.0</v>
      </c>
      <c r="E4195" s="31">
        <v>44315.503020833334</v>
      </c>
    </row>
    <row r="4196" ht="14.25" customHeight="1">
      <c r="A4196" s="5">
        <v>99957.0</v>
      </c>
      <c r="B4196" s="31">
        <v>44341.394</v>
      </c>
      <c r="D4196" s="7">
        <v>99957.0</v>
      </c>
      <c r="E4196" s="31">
        <v>44341.39400462963</v>
      </c>
    </row>
    <row r="4197" ht="14.25" customHeight="1">
      <c r="A4197" s="5">
        <v>100006.0</v>
      </c>
      <c r="B4197" s="31">
        <v>44371.78538187702</v>
      </c>
      <c r="D4197" s="7">
        <v>100006.0</v>
      </c>
      <c r="E4197" s="31">
        <v>44371.78538194444</v>
      </c>
    </row>
    <row r="4198" ht="14.25" customHeight="1">
      <c r="A4198" s="5">
        <v>100019.0</v>
      </c>
      <c r="B4198" s="31">
        <v>44288.78659546925</v>
      </c>
      <c r="D4198" s="7">
        <v>100019.0</v>
      </c>
      <c r="E4198" s="31">
        <v>44288.78659722222</v>
      </c>
    </row>
    <row r="4199" ht="14.25" customHeight="1">
      <c r="A4199" s="5">
        <v>100046.0</v>
      </c>
      <c r="B4199" s="31">
        <v>44311.583521035594</v>
      </c>
      <c r="D4199" s="7">
        <v>100046.0</v>
      </c>
      <c r="E4199" s="31">
        <v>44311.58351851852</v>
      </c>
    </row>
    <row r="4200" ht="14.25" customHeight="1">
      <c r="A4200" s="5">
        <v>100067.0</v>
      </c>
      <c r="B4200" s="31">
        <v>44315.44233333333</v>
      </c>
      <c r="D4200" s="7">
        <v>100067.0</v>
      </c>
      <c r="E4200" s="31">
        <v>44315.442337962966</v>
      </c>
    </row>
    <row r="4201" ht="14.25" customHeight="1">
      <c r="A4201" s="5">
        <v>100093.0</v>
      </c>
      <c r="B4201" s="31">
        <v>44336.844</v>
      </c>
      <c r="D4201" s="7">
        <v>100093.0</v>
      </c>
      <c r="E4201" s="31">
        <v>44336.84400462963</v>
      </c>
    </row>
    <row r="4202" ht="14.25" customHeight="1">
      <c r="A4202" s="5">
        <v>100117.0</v>
      </c>
      <c r="B4202" s="31">
        <v>44363.52445954693</v>
      </c>
      <c r="D4202" s="7">
        <v>100117.0</v>
      </c>
      <c r="E4202" s="31">
        <v>44363.52445601852</v>
      </c>
    </row>
    <row r="4203" ht="14.25" customHeight="1">
      <c r="A4203" s="5">
        <v>100118.0</v>
      </c>
      <c r="B4203" s="31">
        <v>44325.707307443365</v>
      </c>
      <c r="D4203" s="7">
        <v>100118.0</v>
      </c>
      <c r="E4203" s="31">
        <v>44325.70730324074</v>
      </c>
    </row>
    <row r="4204" ht="14.25" customHeight="1">
      <c r="A4204" s="5">
        <v>100123.0</v>
      </c>
      <c r="B4204" s="31">
        <v>44340.4977605178</v>
      </c>
      <c r="D4204" s="7">
        <v>100123.0</v>
      </c>
      <c r="E4204" s="31">
        <v>44340.497766203705</v>
      </c>
    </row>
    <row r="4205" ht="14.25" customHeight="1">
      <c r="A4205" s="5">
        <v>100147.0</v>
      </c>
      <c r="B4205" s="31">
        <v>44412.246</v>
      </c>
      <c r="D4205" s="7">
        <v>100147.0</v>
      </c>
      <c r="E4205" s="31">
        <v>44412.24599537037</v>
      </c>
    </row>
    <row r="4206" ht="14.25" customHeight="1">
      <c r="A4206" s="5">
        <v>100153.0</v>
      </c>
      <c r="B4206" s="31">
        <v>44372.53457281554</v>
      </c>
      <c r="D4206" s="7">
        <v>100153.0</v>
      </c>
      <c r="E4206" s="31">
        <v>44372.53457175926</v>
      </c>
    </row>
    <row r="4207" ht="14.25" customHeight="1">
      <c r="A4207" s="5">
        <v>100158.0</v>
      </c>
      <c r="B4207" s="31">
        <v>44308.8727605178</v>
      </c>
      <c r="D4207" s="7">
        <v>100158.0</v>
      </c>
      <c r="E4207" s="31">
        <v>44308.872766203705</v>
      </c>
    </row>
    <row r="4208" ht="14.25" customHeight="1">
      <c r="A4208" s="5">
        <v>100172.0</v>
      </c>
      <c r="B4208" s="31">
        <v>44311.66159546925</v>
      </c>
      <c r="D4208" s="7">
        <v>100172.0</v>
      </c>
      <c r="E4208" s="31">
        <v>44311.66159722222</v>
      </c>
    </row>
    <row r="4209" ht="14.25" customHeight="1">
      <c r="A4209" s="5">
        <v>100173.0</v>
      </c>
      <c r="B4209" s="31">
        <v>44311.951644012945</v>
      </c>
      <c r="D4209" s="7">
        <v>100173.0</v>
      </c>
      <c r="E4209" s="31">
        <v>44311.95164351852</v>
      </c>
    </row>
    <row r="4210" ht="14.25" customHeight="1">
      <c r="A4210" s="5">
        <v>100185.0</v>
      </c>
      <c r="B4210" s="31">
        <v>44314.54509061488</v>
      </c>
      <c r="D4210" s="7">
        <v>100185.0</v>
      </c>
      <c r="E4210" s="31">
        <v>44314.54509259259</v>
      </c>
    </row>
    <row r="4211" ht="14.25" customHeight="1">
      <c r="A4211" s="5">
        <v>100218.0</v>
      </c>
      <c r="B4211" s="31">
        <v>44286.009</v>
      </c>
      <c r="D4211" s="7">
        <v>100218.0</v>
      </c>
      <c r="E4211" s="31">
        <v>44286.00900462963</v>
      </c>
    </row>
    <row r="4212" ht="14.25" customHeight="1">
      <c r="A4212" s="5">
        <v>100251.0</v>
      </c>
      <c r="B4212" s="31">
        <v>44377.71094822006</v>
      </c>
      <c r="D4212" s="7">
        <v>100251.0</v>
      </c>
      <c r="E4212" s="31">
        <v>44377.71094907408</v>
      </c>
    </row>
    <row r="4213" ht="14.25" customHeight="1">
      <c r="A4213" s="5">
        <v>100253.0</v>
      </c>
      <c r="B4213" s="31">
        <v>44375.859815533986</v>
      </c>
      <c r="D4213" s="7">
        <v>100253.0</v>
      </c>
      <c r="E4213" s="31">
        <v>44375.859814814816</v>
      </c>
    </row>
    <row r="4214" ht="14.25" customHeight="1">
      <c r="A4214" s="5">
        <v>100259.0</v>
      </c>
      <c r="B4214" s="31">
        <v>44397.11345631068</v>
      </c>
      <c r="D4214" s="7">
        <v>100259.0</v>
      </c>
      <c r="E4214" s="31">
        <v>44397.11346064815</v>
      </c>
    </row>
    <row r="4215" ht="14.25" customHeight="1">
      <c r="A4215" s="5">
        <v>100285.0</v>
      </c>
      <c r="B4215" s="31">
        <v>44340.530333333336</v>
      </c>
      <c r="D4215" s="7">
        <v>100285.0</v>
      </c>
      <c r="E4215" s="31">
        <v>44340.530335648145</v>
      </c>
    </row>
    <row r="4216" ht="14.25" customHeight="1">
      <c r="A4216" s="5">
        <v>100288.0</v>
      </c>
      <c r="B4216" s="31">
        <v>44330.50666019417</v>
      </c>
      <c r="D4216" s="7">
        <v>100288.0</v>
      </c>
      <c r="E4216" s="31">
        <v>44330.50665509259</v>
      </c>
    </row>
    <row r="4217" ht="14.25" customHeight="1">
      <c r="A4217" s="5">
        <v>100297.0</v>
      </c>
      <c r="B4217" s="31">
        <v>44377.4868381877</v>
      </c>
      <c r="D4217" s="7">
        <v>100297.0</v>
      </c>
      <c r="E4217" s="31">
        <v>44377.48684027778</v>
      </c>
    </row>
    <row r="4218" ht="14.25" customHeight="1">
      <c r="A4218" s="5">
        <v>100298.0</v>
      </c>
      <c r="B4218" s="31">
        <v>44352.62356957929</v>
      </c>
      <c r="D4218" s="7">
        <v>100298.0</v>
      </c>
      <c r="E4218" s="31">
        <v>44352.623564814814</v>
      </c>
    </row>
    <row r="4219" ht="14.25" customHeight="1">
      <c r="A4219" s="5">
        <v>100322.0</v>
      </c>
      <c r="B4219" s="31">
        <v>44307.76232362459</v>
      </c>
      <c r="D4219" s="7">
        <v>100322.0</v>
      </c>
      <c r="E4219" s="31">
        <v>44307.76232638889</v>
      </c>
    </row>
    <row r="4220" ht="14.25" customHeight="1">
      <c r="A4220" s="5">
        <v>100342.0</v>
      </c>
      <c r="B4220" s="31">
        <v>44291.96377993527</v>
      </c>
      <c r="D4220" s="7">
        <v>100342.0</v>
      </c>
      <c r="E4220" s="31">
        <v>44291.963784722226</v>
      </c>
    </row>
    <row r="4221" ht="14.25" customHeight="1">
      <c r="A4221" s="5">
        <v>100344.0</v>
      </c>
      <c r="B4221" s="31">
        <v>44315.5661262136</v>
      </c>
      <c r="D4221" s="7">
        <v>100344.0</v>
      </c>
      <c r="E4221" s="31">
        <v>44315.56612268519</v>
      </c>
    </row>
    <row r="4222" ht="14.25" customHeight="1">
      <c r="A4222" s="5">
        <v>100371.0</v>
      </c>
      <c r="B4222" s="31">
        <v>44363.67130420712</v>
      </c>
      <c r="D4222" s="7">
        <v>100371.0</v>
      </c>
      <c r="E4222" s="31">
        <v>44363.67130787037</v>
      </c>
    </row>
    <row r="4223" ht="14.25" customHeight="1">
      <c r="A4223" s="5">
        <v>100402.0</v>
      </c>
      <c r="B4223" s="31">
        <v>44303.950025889964</v>
      </c>
      <c r="D4223" s="7">
        <v>100402.0</v>
      </c>
      <c r="E4223" s="31">
        <v>44303.95002314815</v>
      </c>
    </row>
    <row r="4224" ht="14.25" customHeight="1">
      <c r="A4224" s="5">
        <v>100412.0</v>
      </c>
      <c r="B4224" s="31">
        <v>44308.414</v>
      </c>
      <c r="D4224" s="7">
        <v>100412.0</v>
      </c>
      <c r="E4224" s="31">
        <v>44308.41400462963</v>
      </c>
    </row>
    <row r="4225" ht="14.25" customHeight="1">
      <c r="A4225" s="5">
        <v>100422.0</v>
      </c>
      <c r="B4225" s="31">
        <v>44374.20874660482</v>
      </c>
      <c r="D4225" s="7">
        <v>100422.0</v>
      </c>
      <c r="E4225" s="31">
        <v>44374.20875</v>
      </c>
    </row>
    <row r="4226" ht="14.25" customHeight="1">
      <c r="A4226" s="5">
        <v>100433.0</v>
      </c>
      <c r="B4226" s="31">
        <v>44345.63327831715</v>
      </c>
      <c r="D4226" s="7">
        <v>100433.0</v>
      </c>
      <c r="E4226" s="31">
        <v>44345.63327546296</v>
      </c>
    </row>
    <row r="4227" ht="14.25" customHeight="1">
      <c r="A4227" s="5">
        <v>100437.0</v>
      </c>
      <c r="B4227" s="31">
        <v>44344.71418446602</v>
      </c>
      <c r="D4227" s="7">
        <v>100437.0</v>
      </c>
      <c r="E4227" s="31">
        <v>44344.71418981482</v>
      </c>
    </row>
    <row r="4228" ht="14.25" customHeight="1">
      <c r="A4228" s="5">
        <v>100450.0</v>
      </c>
      <c r="B4228" s="31">
        <v>44409.88390758995</v>
      </c>
      <c r="D4228" s="7">
        <v>100450.0</v>
      </c>
      <c r="E4228" s="31">
        <v>44409.88391203704</v>
      </c>
    </row>
    <row r="4229" ht="14.25" customHeight="1">
      <c r="A4229" s="5">
        <v>100504.0</v>
      </c>
      <c r="B4229" s="31">
        <v>44326.29751779936</v>
      </c>
      <c r="D4229" s="7">
        <v>100504.0</v>
      </c>
      <c r="E4229" s="31">
        <v>44326.29752314815</v>
      </c>
    </row>
    <row r="4230" ht="14.25" customHeight="1">
      <c r="A4230" s="5">
        <v>100523.0</v>
      </c>
      <c r="B4230" s="31">
        <v>44374.920495145634</v>
      </c>
      <c r="D4230" s="7">
        <v>100523.0</v>
      </c>
      <c r="E4230" s="31">
        <v>44374.92049768518</v>
      </c>
    </row>
    <row r="4231" ht="14.25" customHeight="1">
      <c r="A4231" s="5">
        <v>100539.0</v>
      </c>
      <c r="B4231" s="31">
        <v>44343.809653721684</v>
      </c>
      <c r="D4231" s="7">
        <v>100539.0</v>
      </c>
      <c r="E4231" s="31">
        <v>44343.809652777774</v>
      </c>
    </row>
    <row r="4232" ht="14.25" customHeight="1">
      <c r="A4232" s="5">
        <v>100553.0</v>
      </c>
      <c r="B4232" s="31">
        <v>44306.90269579288</v>
      </c>
      <c r="D4232" s="7">
        <v>100553.0</v>
      </c>
      <c r="E4232" s="31">
        <v>44306.90269675926</v>
      </c>
    </row>
    <row r="4233" ht="14.25" customHeight="1">
      <c r="A4233" s="5">
        <v>100561.0</v>
      </c>
      <c r="B4233" s="31">
        <v>44301.835139158575</v>
      </c>
      <c r="D4233" s="7">
        <v>100561.0</v>
      </c>
      <c r="E4233" s="31">
        <v>44301.83513888889</v>
      </c>
    </row>
    <row r="4234" ht="14.25" customHeight="1">
      <c r="A4234" s="5">
        <v>100652.0</v>
      </c>
      <c r="B4234" s="31">
        <v>44371.806417475724</v>
      </c>
      <c r="D4234" s="7">
        <v>100652.0</v>
      </c>
      <c r="E4234" s="31">
        <v>44371.80641203704</v>
      </c>
    </row>
    <row r="4235" ht="14.25" customHeight="1">
      <c r="A4235" s="5">
        <v>100686.0</v>
      </c>
      <c r="B4235" s="31">
        <v>44312.952857605174</v>
      </c>
      <c r="D4235" s="7">
        <v>100686.0</v>
      </c>
      <c r="E4235" s="31">
        <v>44312.9528587963</v>
      </c>
    </row>
    <row r="4236" ht="14.25" customHeight="1">
      <c r="A4236" s="5">
        <v>100721.0</v>
      </c>
      <c r="B4236" s="31">
        <v>44319.85698381877</v>
      </c>
      <c r="D4236" s="7">
        <v>100721.0</v>
      </c>
      <c r="E4236" s="31">
        <v>44319.85697916667</v>
      </c>
    </row>
    <row r="4237" ht="14.25" customHeight="1">
      <c r="A4237" s="5">
        <v>100728.0</v>
      </c>
      <c r="B4237" s="31">
        <v>44315.539333333334</v>
      </c>
      <c r="D4237" s="7">
        <v>100728.0</v>
      </c>
      <c r="E4237" s="31">
        <v>44315.5393287037</v>
      </c>
    </row>
    <row r="4238" ht="14.25" customHeight="1">
      <c r="A4238" s="5">
        <v>100759.0</v>
      </c>
      <c r="B4238" s="31">
        <v>44311.10831019013</v>
      </c>
      <c r="D4238" s="7">
        <v>100759.0</v>
      </c>
      <c r="E4238" s="31">
        <v>44311.108310185184</v>
      </c>
    </row>
    <row r="4239" ht="14.25" customHeight="1">
      <c r="A4239" s="5">
        <v>100790.0</v>
      </c>
      <c r="B4239" s="31">
        <v>44376.86466990291</v>
      </c>
      <c r="D4239" s="7">
        <v>100790.0</v>
      </c>
      <c r="E4239" s="31">
        <v>44376.86466435185</v>
      </c>
    </row>
    <row r="4240" ht="14.25" customHeight="1">
      <c r="A4240" s="5">
        <v>100815.0</v>
      </c>
      <c r="B4240" s="31">
        <v>44335.61345631068</v>
      </c>
      <c r="D4240" s="7">
        <v>100815.0</v>
      </c>
      <c r="E4240" s="31">
        <v>44335.61346064815</v>
      </c>
    </row>
    <row r="4241" ht="14.25" customHeight="1">
      <c r="A4241" s="5">
        <v>100830.0</v>
      </c>
      <c r="B4241" s="31">
        <v>44297.693148867314</v>
      </c>
      <c r="D4241" s="7">
        <v>100830.0</v>
      </c>
      <c r="E4241" s="31">
        <v>44297.69314814815</v>
      </c>
    </row>
    <row r="4242" ht="14.25" customHeight="1">
      <c r="A4242" s="5">
        <v>100833.0</v>
      </c>
      <c r="B4242" s="31">
        <v>44338.64622330097</v>
      </c>
      <c r="D4242" s="7">
        <v>100833.0</v>
      </c>
      <c r="E4242" s="31">
        <v>44338.64622685185</v>
      </c>
    </row>
    <row r="4243" ht="14.25" customHeight="1">
      <c r="A4243" s="5">
        <v>100880.0</v>
      </c>
      <c r="B4243" s="31">
        <v>44286.6757540453</v>
      </c>
      <c r="D4243" s="7">
        <v>100880.0</v>
      </c>
      <c r="E4243" s="31">
        <v>44286.67575231481</v>
      </c>
    </row>
    <row r="4244" ht="14.25" customHeight="1">
      <c r="A4244" s="5">
        <v>100888.0</v>
      </c>
      <c r="B4244" s="31">
        <v>44315.86628802589</v>
      </c>
      <c r="D4244" s="7">
        <v>100888.0</v>
      </c>
      <c r="E4244" s="31">
        <v>44315.86628472222</v>
      </c>
    </row>
    <row r="4245" ht="14.25" customHeight="1">
      <c r="A4245" s="5">
        <v>100904.0</v>
      </c>
      <c r="B4245" s="31">
        <v>44295.869524271846</v>
      </c>
      <c r="D4245" s="7">
        <v>100904.0</v>
      </c>
      <c r="E4245" s="31">
        <v>44295.869525462964</v>
      </c>
    </row>
    <row r="4246" ht="14.25" customHeight="1">
      <c r="A4246" s="5">
        <v>100937.0</v>
      </c>
      <c r="B4246" s="31">
        <v>44320.75666019417</v>
      </c>
      <c r="D4246" s="7">
        <v>100937.0</v>
      </c>
      <c r="E4246" s="31">
        <v>44320.75665509259</v>
      </c>
    </row>
    <row r="4247" ht="14.25" customHeight="1">
      <c r="A4247" s="5">
        <v>100950.0</v>
      </c>
      <c r="B4247" s="31">
        <v>44346.38894174757</v>
      </c>
      <c r="D4247" s="7">
        <v>100950.0</v>
      </c>
      <c r="E4247" s="31">
        <v>44346.38894675926</v>
      </c>
    </row>
    <row r="4248" ht="14.25" customHeight="1">
      <c r="A4248" s="5">
        <v>100959.0</v>
      </c>
      <c r="B4248" s="31">
        <v>44423.7121618123</v>
      </c>
      <c r="D4248" s="7">
        <v>100959.0</v>
      </c>
      <c r="E4248" s="31">
        <v>44423.712164351855</v>
      </c>
    </row>
    <row r="4249" ht="14.25" customHeight="1">
      <c r="A4249" s="5">
        <v>101011.0</v>
      </c>
      <c r="B4249" s="31">
        <v>44299.427776699034</v>
      </c>
      <c r="D4249" s="7">
        <v>101011.0</v>
      </c>
      <c r="E4249" s="31">
        <v>44299.427777777775</v>
      </c>
    </row>
    <row r="4250" ht="14.25" customHeight="1">
      <c r="A4250" s="5">
        <v>101014.0</v>
      </c>
      <c r="B4250" s="31">
        <v>44382.00833333334</v>
      </c>
      <c r="D4250" s="7">
        <v>101014.0</v>
      </c>
      <c r="E4250" s="31">
        <v>44382.00833333333</v>
      </c>
    </row>
    <row r="4251" ht="14.25" customHeight="1">
      <c r="A4251" s="5">
        <v>101055.0</v>
      </c>
      <c r="B4251" s="31">
        <v>44299.045333333335</v>
      </c>
      <c r="D4251" s="7">
        <v>101055.0</v>
      </c>
      <c r="E4251" s="31">
        <v>44299.045335648145</v>
      </c>
    </row>
    <row r="4252" ht="14.25" customHeight="1">
      <c r="A4252" s="5">
        <v>101064.0</v>
      </c>
      <c r="B4252" s="31">
        <v>44374.56167637541</v>
      </c>
      <c r="D4252" s="7">
        <v>101064.0</v>
      </c>
      <c r="E4252" s="31">
        <v>44374.56167824074</v>
      </c>
    </row>
    <row r="4253" ht="14.25" customHeight="1">
      <c r="A4253" s="5">
        <v>101066.0</v>
      </c>
      <c r="B4253" s="31">
        <v>44307.96135275081</v>
      </c>
      <c r="D4253" s="7">
        <v>101066.0</v>
      </c>
      <c r="E4253" s="31">
        <v>44307.96135416667</v>
      </c>
    </row>
    <row r="4254" ht="14.25" customHeight="1">
      <c r="A4254" s="5">
        <v>101078.0</v>
      </c>
      <c r="B4254" s="31">
        <v>44373.8299508652</v>
      </c>
      <c r="D4254" s="7">
        <v>101078.0</v>
      </c>
      <c r="E4254" s="31">
        <v>44373.8299537037</v>
      </c>
    </row>
    <row r="4255" ht="14.25" customHeight="1">
      <c r="A4255" s="5">
        <v>101126.0</v>
      </c>
      <c r="B4255" s="31">
        <v>44395.84039805825</v>
      </c>
      <c r="D4255" s="7">
        <v>101126.0</v>
      </c>
      <c r="E4255" s="31">
        <v>44395.84039351852</v>
      </c>
    </row>
    <row r="4256" ht="14.25" customHeight="1">
      <c r="A4256" s="5">
        <v>101159.0</v>
      </c>
      <c r="B4256" s="31">
        <v>44318.26993621632</v>
      </c>
      <c r="D4256" s="7">
        <v>101159.0</v>
      </c>
      <c r="E4256" s="31">
        <v>44318.26993055556</v>
      </c>
    </row>
    <row r="4257" ht="14.25" customHeight="1">
      <c r="A4257" s="5">
        <v>101164.0</v>
      </c>
      <c r="B4257" s="31">
        <v>44311.75504207119</v>
      </c>
      <c r="D4257" s="7">
        <v>101164.0</v>
      </c>
      <c r="E4257" s="31">
        <v>44311.7550462963</v>
      </c>
    </row>
    <row r="4258" ht="14.25" customHeight="1">
      <c r="A4258" s="5">
        <v>101231.0</v>
      </c>
      <c r="B4258" s="31">
        <v>44386.22833333333</v>
      </c>
      <c r="D4258" s="7">
        <v>101231.0</v>
      </c>
      <c r="E4258" s="31">
        <v>44386.22833333333</v>
      </c>
    </row>
    <row r="4259" ht="14.25" customHeight="1">
      <c r="A4259" s="5">
        <v>101246.0</v>
      </c>
      <c r="B4259" s="31">
        <v>44311.63449190938</v>
      </c>
      <c r="D4259" s="7">
        <v>101246.0</v>
      </c>
      <c r="E4259" s="31">
        <v>44311.63449074074</v>
      </c>
    </row>
    <row r="4260" ht="14.25" customHeight="1">
      <c r="A4260" s="5">
        <v>101259.0</v>
      </c>
      <c r="B4260" s="31">
        <v>44346.52688673139</v>
      </c>
      <c r="D4260" s="7">
        <v>101259.0</v>
      </c>
      <c r="E4260" s="31">
        <v>44346.52688657407</v>
      </c>
    </row>
    <row r="4261" ht="14.25" customHeight="1">
      <c r="A4261" s="5">
        <v>101260.0</v>
      </c>
      <c r="B4261" s="31">
        <v>44286.6409644013</v>
      </c>
      <c r="D4261" s="7">
        <v>101260.0</v>
      </c>
      <c r="E4261" s="31">
        <v>44286.64096064815</v>
      </c>
    </row>
    <row r="4262" ht="14.25" customHeight="1">
      <c r="A4262" s="5">
        <v>101284.0</v>
      </c>
      <c r="B4262" s="31">
        <v>44345.843562120426</v>
      </c>
      <c r="D4262" s="7">
        <v>101284.0</v>
      </c>
      <c r="E4262" s="31">
        <v>44345.843564814815</v>
      </c>
    </row>
    <row r="4263" ht="14.25" customHeight="1">
      <c r="A4263" s="5">
        <v>101304.0</v>
      </c>
      <c r="B4263" s="31">
        <v>44390.670495145634</v>
      </c>
      <c r="D4263" s="7">
        <v>101304.0</v>
      </c>
      <c r="E4263" s="31">
        <v>44390.67049768518</v>
      </c>
    </row>
    <row r="4264" ht="14.25" customHeight="1">
      <c r="A4264" s="5">
        <v>101354.0</v>
      </c>
      <c r="B4264" s="31">
        <v>44380.75746925567</v>
      </c>
      <c r="D4264" s="7">
        <v>101354.0</v>
      </c>
      <c r="E4264" s="31">
        <v>44380.75746527778</v>
      </c>
    </row>
    <row r="4265" ht="14.25" customHeight="1">
      <c r="A4265" s="5">
        <v>101355.0</v>
      </c>
      <c r="B4265" s="31">
        <v>44353.19638511327</v>
      </c>
      <c r="D4265" s="7">
        <v>101355.0</v>
      </c>
      <c r="E4265" s="31">
        <v>44353.196388888886</v>
      </c>
    </row>
    <row r="4266" ht="14.25" customHeight="1">
      <c r="A4266" s="5">
        <v>101379.0</v>
      </c>
      <c r="B4266" s="31">
        <v>44325.969</v>
      </c>
      <c r="D4266" s="7">
        <v>101379.0</v>
      </c>
      <c r="E4266" s="31">
        <v>44325.96900462963</v>
      </c>
    </row>
    <row r="4267" ht="14.25" customHeight="1">
      <c r="A4267" s="5">
        <v>101387.0</v>
      </c>
      <c r="B4267" s="31">
        <v>44379.501805825246</v>
      </c>
      <c r="D4267" s="7">
        <v>101387.0</v>
      </c>
      <c r="E4267" s="31">
        <v>44379.501805555556</v>
      </c>
    </row>
    <row r="4268" ht="14.25" customHeight="1">
      <c r="A4268" s="5">
        <v>101388.0</v>
      </c>
      <c r="B4268" s="31">
        <v>44408.895009708736</v>
      </c>
      <c r="D4268" s="7">
        <v>101388.0</v>
      </c>
      <c r="E4268" s="31">
        <v>44408.89501157407</v>
      </c>
    </row>
    <row r="4269" ht="14.25" customHeight="1">
      <c r="A4269" s="5">
        <v>101389.0</v>
      </c>
      <c r="B4269" s="31">
        <v>44374.58190291262</v>
      </c>
      <c r="D4269" s="7">
        <v>101389.0</v>
      </c>
      <c r="E4269" s="31">
        <v>44374.58189814815</v>
      </c>
    </row>
    <row r="4270" ht="14.25" customHeight="1">
      <c r="A4270" s="5">
        <v>101418.0</v>
      </c>
      <c r="B4270" s="31">
        <v>44294.63125566343</v>
      </c>
      <c r="D4270" s="7">
        <v>101418.0</v>
      </c>
      <c r="E4270" s="31">
        <v>44294.63125</v>
      </c>
    </row>
    <row r="4271" ht="14.25" customHeight="1">
      <c r="A4271" s="5">
        <v>101509.0</v>
      </c>
      <c r="B4271" s="31">
        <v>44374.11758781701</v>
      </c>
      <c r="D4271" s="7">
        <v>101509.0</v>
      </c>
      <c r="E4271" s="31">
        <v>44374.11759259259</v>
      </c>
    </row>
    <row r="4272" ht="14.25" customHeight="1">
      <c r="A4272" s="5">
        <v>101530.0</v>
      </c>
      <c r="B4272" s="31">
        <v>44325.58482619709</v>
      </c>
      <c r="D4272" s="7">
        <v>101530.0</v>
      </c>
      <c r="E4272" s="31">
        <v>44325.58482638889</v>
      </c>
    </row>
    <row r="4273" ht="14.25" customHeight="1">
      <c r="A4273" s="5">
        <v>101540.0</v>
      </c>
      <c r="B4273" s="31">
        <v>44326.810867313914</v>
      </c>
      <c r="D4273" s="7">
        <v>101540.0</v>
      </c>
      <c r="E4273" s="31">
        <v>44326.81086805555</v>
      </c>
    </row>
    <row r="4274" ht="14.25" customHeight="1">
      <c r="A4274" s="5">
        <v>101543.0</v>
      </c>
      <c r="B4274" s="31">
        <v>44300.52324595469</v>
      </c>
      <c r="D4274" s="7">
        <v>101543.0</v>
      </c>
      <c r="E4274" s="31">
        <v>44300.52324074074</v>
      </c>
    </row>
    <row r="4275" ht="14.25" customHeight="1">
      <c r="A4275" s="5">
        <v>101551.0</v>
      </c>
      <c r="B4275" s="31">
        <v>44311.54711326861</v>
      </c>
      <c r="D4275" s="7">
        <v>101551.0</v>
      </c>
      <c r="E4275" s="31">
        <v>44311.547118055554</v>
      </c>
    </row>
    <row r="4276" ht="14.25" customHeight="1">
      <c r="A4276" s="5">
        <v>101557.0</v>
      </c>
      <c r="B4276" s="31">
        <v>44409.19229712821</v>
      </c>
      <c r="D4276" s="7">
        <v>101557.0</v>
      </c>
      <c r="E4276" s="31">
        <v>44409.192291666666</v>
      </c>
    </row>
    <row r="4277" ht="14.25" customHeight="1">
      <c r="A4277" s="5">
        <v>101567.0</v>
      </c>
      <c r="B4277" s="31">
        <v>44377.924333333336</v>
      </c>
      <c r="D4277" s="7">
        <v>101567.0</v>
      </c>
      <c r="E4277" s="31">
        <v>44377.9243287037</v>
      </c>
    </row>
    <row r="4278" ht="14.25" customHeight="1">
      <c r="A4278" s="5">
        <v>101594.0</v>
      </c>
      <c r="B4278" s="31">
        <v>44299.28780906149</v>
      </c>
      <c r="D4278" s="7">
        <v>101594.0</v>
      </c>
      <c r="E4278" s="31">
        <v>44299.2878125</v>
      </c>
    </row>
    <row r="4279" ht="14.25" customHeight="1">
      <c r="A4279" s="5">
        <v>101619.0</v>
      </c>
      <c r="B4279" s="31">
        <v>44393.72753398058</v>
      </c>
      <c r="D4279" s="7">
        <v>101619.0</v>
      </c>
      <c r="E4279" s="31">
        <v>44393.727534722224</v>
      </c>
    </row>
    <row r="4280" ht="14.25" customHeight="1">
      <c r="A4280" s="5">
        <v>101625.0</v>
      </c>
      <c r="B4280" s="31">
        <v>44322.73238834951</v>
      </c>
      <c r="D4280" s="7">
        <v>101625.0</v>
      </c>
      <c r="E4280" s="31">
        <v>44322.73238425926</v>
      </c>
    </row>
    <row r="4281" ht="14.25" customHeight="1">
      <c r="A4281" s="5">
        <v>101646.0</v>
      </c>
      <c r="B4281" s="31">
        <v>44347.02000970874</v>
      </c>
      <c r="D4281" s="7">
        <v>101646.0</v>
      </c>
      <c r="E4281" s="31">
        <v>44347.02001157407</v>
      </c>
    </row>
    <row r="4282" ht="14.25" customHeight="1">
      <c r="A4282" s="5">
        <v>101677.0</v>
      </c>
      <c r="B4282" s="31">
        <v>44343.86831067961</v>
      </c>
      <c r="D4282" s="7">
        <v>101677.0</v>
      </c>
      <c r="E4282" s="31">
        <v>44343.868310185186</v>
      </c>
    </row>
    <row r="4283" ht="14.25" customHeight="1">
      <c r="A4283" s="5">
        <v>101679.0</v>
      </c>
      <c r="B4283" s="31">
        <v>44310.42130420712</v>
      </c>
      <c r="D4283" s="7">
        <v>101679.0</v>
      </c>
      <c r="E4283" s="31">
        <v>44310.42130787037</v>
      </c>
    </row>
    <row r="4284" ht="14.25" customHeight="1">
      <c r="A4284" s="5">
        <v>101744.0</v>
      </c>
      <c r="B4284" s="31">
        <v>44394.3727605178</v>
      </c>
      <c r="D4284" s="7">
        <v>101744.0</v>
      </c>
      <c r="E4284" s="31">
        <v>44394.372766203705</v>
      </c>
    </row>
    <row r="4285" ht="14.25" customHeight="1">
      <c r="A4285" s="5">
        <v>101750.0</v>
      </c>
      <c r="B4285" s="31">
        <v>44368.68101294498</v>
      </c>
      <c r="D4285" s="7">
        <v>101750.0</v>
      </c>
      <c r="E4285" s="31">
        <v>44368.68101851852</v>
      </c>
    </row>
    <row r="4286" ht="14.25" customHeight="1">
      <c r="A4286" s="5">
        <v>101788.0</v>
      </c>
      <c r="B4286" s="31">
        <v>44321.7942815534</v>
      </c>
      <c r="D4286" s="7">
        <v>101788.0</v>
      </c>
      <c r="E4286" s="31">
        <v>44321.794282407405</v>
      </c>
    </row>
    <row r="4287" ht="14.25" customHeight="1">
      <c r="A4287" s="5">
        <v>101847.0</v>
      </c>
      <c r="B4287" s="31">
        <v>44332.119510483106</v>
      </c>
      <c r="D4287" s="7">
        <v>101847.0</v>
      </c>
      <c r="E4287" s="31">
        <v>44332.11951388889</v>
      </c>
    </row>
    <row r="4288" ht="14.25" customHeight="1">
      <c r="A4288" s="5">
        <v>101866.0</v>
      </c>
      <c r="B4288" s="31">
        <v>44313.69355339806</v>
      </c>
      <c r="D4288" s="7">
        <v>101866.0</v>
      </c>
      <c r="E4288" s="31">
        <v>44313.693553240744</v>
      </c>
    </row>
    <row r="4289" ht="14.25" customHeight="1">
      <c r="A4289" s="5">
        <v>101888.0</v>
      </c>
      <c r="B4289" s="31">
        <v>44338.03622547075</v>
      </c>
      <c r="D4289" s="7">
        <v>101888.0</v>
      </c>
      <c r="E4289" s="31">
        <v>44338.03622685185</v>
      </c>
    </row>
    <row r="4290" ht="14.25" customHeight="1">
      <c r="A4290" s="5">
        <v>101970.0</v>
      </c>
      <c r="B4290" s="31">
        <v>44376.83109385113</v>
      </c>
      <c r="D4290" s="7">
        <v>101970.0</v>
      </c>
      <c r="E4290" s="31">
        <v>44376.831099537034</v>
      </c>
    </row>
    <row r="4291" ht="14.25" customHeight="1">
      <c r="A4291" s="5">
        <v>101973.0</v>
      </c>
      <c r="B4291" s="31">
        <v>44399.60981553398</v>
      </c>
      <c r="D4291" s="7">
        <v>101973.0</v>
      </c>
      <c r="E4291" s="31">
        <v>44399.609814814816</v>
      </c>
    </row>
    <row r="4292" ht="14.25" customHeight="1">
      <c r="A4292" s="5">
        <v>101983.0</v>
      </c>
      <c r="B4292" s="31">
        <v>44310.754637540456</v>
      </c>
      <c r="D4292" s="7">
        <v>101983.0</v>
      </c>
      <c r="E4292" s="31">
        <v>44310.754641203705</v>
      </c>
    </row>
    <row r="4293" ht="14.25" customHeight="1">
      <c r="A4293" s="5">
        <v>102014.0</v>
      </c>
      <c r="B4293" s="31">
        <v>44344.899055016176</v>
      </c>
      <c r="D4293" s="7">
        <v>102014.0</v>
      </c>
      <c r="E4293" s="31">
        <v>44344.899050925924</v>
      </c>
    </row>
    <row r="4294" ht="14.25" customHeight="1">
      <c r="A4294" s="5">
        <v>102027.0</v>
      </c>
      <c r="B4294" s="31">
        <v>44387.28711813715</v>
      </c>
      <c r="D4294" s="7">
        <v>102027.0</v>
      </c>
      <c r="E4294" s="31">
        <v>44387.28711805555</v>
      </c>
    </row>
    <row r="4295" ht="14.25" customHeight="1">
      <c r="A4295" s="5">
        <v>102051.0</v>
      </c>
      <c r="B4295" s="31">
        <v>44316.78093203883</v>
      </c>
      <c r="D4295" s="7">
        <v>102051.0</v>
      </c>
      <c r="E4295" s="31">
        <v>44316.7809375</v>
      </c>
    </row>
    <row r="4296" ht="14.25" customHeight="1">
      <c r="A4296" s="5">
        <v>102054.0</v>
      </c>
      <c r="B4296" s="31">
        <v>44310.56758323924</v>
      </c>
      <c r="D4296" s="7">
        <v>102054.0</v>
      </c>
      <c r="E4296" s="31">
        <v>44310.56758101852</v>
      </c>
    </row>
    <row r="4297" ht="14.25" customHeight="1">
      <c r="A4297" s="5">
        <v>102056.0</v>
      </c>
      <c r="B4297" s="31">
        <v>44358.63691909385</v>
      </c>
      <c r="D4297" s="7">
        <v>102056.0</v>
      </c>
      <c r="E4297" s="31">
        <v>44358.636921296296</v>
      </c>
    </row>
    <row r="4298" ht="14.25" customHeight="1">
      <c r="A4298" s="5">
        <v>102064.0</v>
      </c>
      <c r="B4298" s="31">
        <v>44374.811271844665</v>
      </c>
      <c r="D4298" s="7">
        <v>102064.0</v>
      </c>
      <c r="E4298" s="31">
        <v>44374.811273148145</v>
      </c>
    </row>
    <row r="4299" ht="14.25" customHeight="1">
      <c r="A4299" s="5">
        <v>102066.0</v>
      </c>
      <c r="B4299" s="31">
        <v>44303.712485122225</v>
      </c>
      <c r="D4299" s="7">
        <v>102066.0</v>
      </c>
      <c r="E4299" s="31">
        <v>44303.712488425925</v>
      </c>
    </row>
    <row r="4300" ht="14.25" customHeight="1">
      <c r="A4300" s="5">
        <v>102110.0</v>
      </c>
      <c r="B4300" s="31">
        <v>44379.59929773463</v>
      </c>
      <c r="D4300" s="7">
        <v>102110.0</v>
      </c>
      <c r="E4300" s="31">
        <v>44379.59929398148</v>
      </c>
    </row>
    <row r="4301" ht="14.25" customHeight="1">
      <c r="A4301" s="5">
        <v>102114.0</v>
      </c>
      <c r="B4301" s="31">
        <v>44345.64589373455</v>
      </c>
      <c r="D4301" s="7">
        <v>102114.0</v>
      </c>
      <c r="E4301" s="31">
        <v>44345.645891203705</v>
      </c>
    </row>
    <row r="4302" ht="14.25" customHeight="1">
      <c r="A4302" s="5">
        <v>102169.0</v>
      </c>
      <c r="B4302" s="31">
        <v>44354.81288996764</v>
      </c>
      <c r="D4302" s="7">
        <v>102169.0</v>
      </c>
      <c r="E4302" s="31">
        <v>44354.812893518516</v>
      </c>
    </row>
    <row r="4303" ht="14.25" customHeight="1">
      <c r="A4303" s="5">
        <v>102220.0</v>
      </c>
      <c r="B4303" s="31">
        <v>44300.742906148866</v>
      </c>
      <c r="D4303" s="7">
        <v>102220.0</v>
      </c>
      <c r="E4303" s="31">
        <v>44300.74290509259</v>
      </c>
    </row>
    <row r="4304" ht="14.25" customHeight="1">
      <c r="A4304" s="5">
        <v>102243.0</v>
      </c>
      <c r="B4304" s="31">
        <v>44307.61628802589</v>
      </c>
      <c r="D4304" s="7">
        <v>102243.0</v>
      </c>
      <c r="E4304" s="31">
        <v>44307.61628472222</v>
      </c>
    </row>
    <row r="4305" ht="14.25" customHeight="1">
      <c r="A4305" s="5">
        <v>102245.0</v>
      </c>
      <c r="B4305" s="31">
        <v>44327.55533333334</v>
      </c>
      <c r="D4305" s="7">
        <v>102245.0</v>
      </c>
      <c r="E4305" s="31">
        <v>44327.55533564815</v>
      </c>
    </row>
    <row r="4306" ht="14.25" customHeight="1">
      <c r="A4306" s="5">
        <v>102261.0</v>
      </c>
      <c r="B4306" s="31">
        <v>44370.683333333334</v>
      </c>
      <c r="D4306" s="7">
        <v>102261.0</v>
      </c>
      <c r="E4306" s="31">
        <v>44370.683333333334</v>
      </c>
    </row>
    <row r="4307" ht="14.25" customHeight="1">
      <c r="A4307" s="5">
        <v>102263.0</v>
      </c>
      <c r="B4307" s="31">
        <v>44357.16523624596</v>
      </c>
      <c r="D4307" s="7">
        <v>102263.0</v>
      </c>
      <c r="E4307" s="31">
        <v>44357.16523148148</v>
      </c>
    </row>
    <row r="4308" ht="14.25" customHeight="1">
      <c r="A4308" s="5">
        <v>102316.0</v>
      </c>
      <c r="B4308" s="31">
        <v>44312.326644012945</v>
      </c>
      <c r="D4308" s="7">
        <v>102316.0</v>
      </c>
      <c r="E4308" s="31">
        <v>44312.32664351852</v>
      </c>
    </row>
    <row r="4309" ht="14.25" customHeight="1">
      <c r="A4309" s="5">
        <v>102318.0</v>
      </c>
      <c r="B4309" s="31">
        <v>44375.6474368932</v>
      </c>
      <c r="D4309" s="7">
        <v>102318.0</v>
      </c>
      <c r="E4309" s="31">
        <v>44375.64744212963</v>
      </c>
    </row>
    <row r="4310" ht="14.25" customHeight="1">
      <c r="A4310" s="5">
        <v>102356.0</v>
      </c>
      <c r="B4310" s="31">
        <v>44375.38611003236</v>
      </c>
      <c r="D4310" s="7">
        <v>102356.0</v>
      </c>
      <c r="E4310" s="31">
        <v>44375.38611111111</v>
      </c>
    </row>
    <row r="4311" ht="14.25" customHeight="1">
      <c r="A4311" s="5">
        <v>102423.0</v>
      </c>
      <c r="B4311" s="31">
        <v>44388.00866666666</v>
      </c>
      <c r="D4311" s="7">
        <v>102423.0</v>
      </c>
      <c r="E4311" s="31">
        <v>44388.00866898148</v>
      </c>
    </row>
    <row r="4312" ht="14.25" customHeight="1">
      <c r="A4312" s="5">
        <v>102439.0</v>
      </c>
      <c r="B4312" s="31">
        <v>44312.9904789644</v>
      </c>
      <c r="D4312" s="7">
        <v>102439.0</v>
      </c>
      <c r="E4312" s="31">
        <v>44312.99047453704</v>
      </c>
    </row>
    <row r="4313" ht="14.25" customHeight="1">
      <c r="A4313" s="5">
        <v>102519.0</v>
      </c>
      <c r="B4313" s="31">
        <v>44289.37726981414</v>
      </c>
      <c r="D4313" s="7">
        <v>102519.0</v>
      </c>
      <c r="E4313" s="31">
        <v>44289.37726851852</v>
      </c>
    </row>
    <row r="4314" ht="14.25" customHeight="1">
      <c r="A4314" s="5">
        <v>102543.0</v>
      </c>
      <c r="B4314" s="31">
        <v>44295.5588446602</v>
      </c>
      <c r="D4314" s="7">
        <v>102543.0</v>
      </c>
      <c r="E4314" s="31">
        <v>44295.558842592596</v>
      </c>
    </row>
    <row r="4315" ht="14.25" customHeight="1">
      <c r="A4315" s="5">
        <v>102553.0</v>
      </c>
      <c r="B4315" s="31">
        <v>44313.82866666667</v>
      </c>
      <c r="D4315" s="7">
        <v>102553.0</v>
      </c>
      <c r="E4315" s="31">
        <v>44313.828668981485</v>
      </c>
    </row>
    <row r="4316" ht="14.25" customHeight="1">
      <c r="A4316" s="5">
        <v>102554.0</v>
      </c>
      <c r="B4316" s="31">
        <v>44319.03861812298</v>
      </c>
      <c r="D4316" s="7">
        <v>102554.0</v>
      </c>
      <c r="E4316" s="31">
        <v>44319.038622685184</v>
      </c>
    </row>
    <row r="4317" ht="14.25" customHeight="1">
      <c r="A4317" s="5">
        <v>102555.0</v>
      </c>
      <c r="B4317" s="31">
        <v>44336.8472750809</v>
      </c>
      <c r="D4317" s="7">
        <v>102555.0</v>
      </c>
      <c r="E4317" s="31">
        <v>44336.847280092596</v>
      </c>
    </row>
    <row r="4318" ht="14.25" customHeight="1">
      <c r="A4318" s="5">
        <v>102573.0</v>
      </c>
      <c r="B4318" s="31">
        <v>44311.67818122977</v>
      </c>
      <c r="D4318" s="7">
        <v>102573.0</v>
      </c>
      <c r="E4318" s="31">
        <v>44311.67818287037</v>
      </c>
    </row>
    <row r="4319" ht="14.25" customHeight="1">
      <c r="A4319" s="5">
        <v>102579.0</v>
      </c>
      <c r="B4319" s="31">
        <v>44397.422</v>
      </c>
      <c r="D4319" s="7">
        <v>102579.0</v>
      </c>
      <c r="E4319" s="31">
        <v>44397.422002314815</v>
      </c>
    </row>
    <row r="4320" ht="14.25" customHeight="1">
      <c r="A4320" s="5">
        <v>102622.0</v>
      </c>
      <c r="B4320" s="31">
        <v>44338.6838446602</v>
      </c>
      <c r="D4320" s="7">
        <v>102622.0</v>
      </c>
      <c r="E4320" s="31">
        <v>44338.683842592596</v>
      </c>
    </row>
    <row r="4321" ht="14.25" customHeight="1">
      <c r="A4321" s="5">
        <v>102634.0</v>
      </c>
      <c r="B4321" s="31">
        <v>44309.9192815534</v>
      </c>
      <c r="D4321" s="7">
        <v>102634.0</v>
      </c>
      <c r="E4321" s="31">
        <v>44309.919282407405</v>
      </c>
    </row>
    <row r="4322" ht="14.25" customHeight="1">
      <c r="A4322" s="5">
        <v>102684.0</v>
      </c>
      <c r="B4322" s="31">
        <v>44304.59611804559</v>
      </c>
      <c r="D4322" s="7">
        <v>102684.0</v>
      </c>
      <c r="E4322" s="31">
        <v>44304.59612268519</v>
      </c>
    </row>
    <row r="4323" ht="14.25" customHeight="1">
      <c r="A4323" s="5">
        <v>102698.0</v>
      </c>
      <c r="B4323" s="31">
        <v>44346.84221930601</v>
      </c>
      <c r="D4323" s="7">
        <v>102698.0</v>
      </c>
      <c r="E4323" s="31">
        <v>44346.84222222222</v>
      </c>
    </row>
    <row r="4324" ht="14.25" customHeight="1">
      <c r="A4324" s="5">
        <v>102705.0</v>
      </c>
      <c r="B4324" s="31">
        <v>44390.67373139159</v>
      </c>
      <c r="D4324" s="7">
        <v>102705.0</v>
      </c>
      <c r="E4324" s="31">
        <v>44390.673726851855</v>
      </c>
    </row>
    <row r="4325" ht="14.25" customHeight="1">
      <c r="A4325" s="5">
        <v>102746.0</v>
      </c>
      <c r="B4325" s="31">
        <v>44339.78780906149</v>
      </c>
      <c r="D4325" s="7">
        <v>102746.0</v>
      </c>
      <c r="E4325" s="31">
        <v>44339.7878125</v>
      </c>
    </row>
    <row r="4326" ht="14.25" customHeight="1">
      <c r="A4326" s="5">
        <v>102747.0</v>
      </c>
      <c r="B4326" s="31">
        <v>44373.695980582524</v>
      </c>
      <c r="D4326" s="7">
        <v>102747.0</v>
      </c>
      <c r="E4326" s="31">
        <v>44373.69598379629</v>
      </c>
    </row>
    <row r="4327" ht="14.25" customHeight="1">
      <c r="A4327" s="5">
        <v>102760.0</v>
      </c>
      <c r="B4327" s="31">
        <v>44400.59565695793</v>
      </c>
      <c r="D4327" s="7">
        <v>102760.0</v>
      </c>
      <c r="E4327" s="31">
        <v>44400.595659722225</v>
      </c>
    </row>
    <row r="4328" ht="14.25" customHeight="1">
      <c r="A4328" s="5">
        <v>102767.0</v>
      </c>
      <c r="B4328" s="31">
        <v>44343.708925566345</v>
      </c>
      <c r="D4328" s="7">
        <v>102767.0</v>
      </c>
      <c r="E4328" s="31">
        <v>44343.70892361111</v>
      </c>
    </row>
    <row r="4329" ht="14.25" customHeight="1">
      <c r="A4329" s="5">
        <v>102776.0</v>
      </c>
      <c r="B4329" s="31">
        <v>44310.8189579288</v>
      </c>
      <c r="D4329" s="7">
        <v>102776.0</v>
      </c>
      <c r="E4329" s="31">
        <v>44310.81895833334</v>
      </c>
    </row>
    <row r="4330" ht="14.25" customHeight="1">
      <c r="A4330" s="5">
        <v>102790.0</v>
      </c>
      <c r="B4330" s="31">
        <v>44395.166142765585</v>
      </c>
      <c r="D4330" s="7">
        <v>102790.0</v>
      </c>
      <c r="E4330" s="31">
        <v>44395.16614583333</v>
      </c>
    </row>
    <row r="4331" ht="14.25" customHeight="1">
      <c r="A4331" s="5">
        <v>102793.0</v>
      </c>
      <c r="B4331" s="31">
        <v>44316.83233333334</v>
      </c>
      <c r="D4331" s="7">
        <v>102793.0</v>
      </c>
      <c r="E4331" s="31">
        <v>44316.832337962966</v>
      </c>
    </row>
    <row r="4332" ht="14.25" customHeight="1">
      <c r="A4332" s="5">
        <v>102876.0</v>
      </c>
      <c r="B4332" s="31">
        <v>44351.43950809061</v>
      </c>
      <c r="D4332" s="7">
        <v>102876.0</v>
      </c>
      <c r="E4332" s="31">
        <v>44351.43950231482</v>
      </c>
    </row>
    <row r="4333" ht="14.25" customHeight="1">
      <c r="A4333" s="5">
        <v>102888.0</v>
      </c>
      <c r="B4333" s="31">
        <v>44312.60577022653</v>
      </c>
      <c r="D4333" s="7">
        <v>102888.0</v>
      </c>
      <c r="E4333" s="31">
        <v>44312.605775462966</v>
      </c>
    </row>
    <row r="4334" ht="14.25" customHeight="1">
      <c r="A4334" s="5">
        <v>102894.0</v>
      </c>
      <c r="B4334" s="31">
        <v>44409.507</v>
      </c>
      <c r="D4334" s="7">
        <v>102894.0</v>
      </c>
      <c r="E4334" s="31">
        <v>44409.507002314815</v>
      </c>
    </row>
    <row r="4335" ht="14.25" customHeight="1">
      <c r="A4335" s="5">
        <v>102916.0</v>
      </c>
      <c r="B4335" s="31">
        <v>44342.809653721684</v>
      </c>
      <c r="D4335" s="7">
        <v>102916.0</v>
      </c>
      <c r="E4335" s="31">
        <v>44342.809652777774</v>
      </c>
    </row>
    <row r="4336" ht="14.25" customHeight="1">
      <c r="A4336" s="5">
        <v>102921.0</v>
      </c>
      <c r="B4336" s="31">
        <v>44372.65552750809</v>
      </c>
      <c r="D4336" s="7">
        <v>102921.0</v>
      </c>
      <c r="E4336" s="31">
        <v>44372.65553240741</v>
      </c>
    </row>
    <row r="4337" ht="14.25" customHeight="1">
      <c r="A4337" s="5">
        <v>102938.0</v>
      </c>
      <c r="B4337" s="31">
        <v>44344.05034951456</v>
      </c>
      <c r="D4337" s="7">
        <v>102938.0</v>
      </c>
      <c r="E4337" s="31">
        <v>44344.05034722222</v>
      </c>
    </row>
    <row r="4338" ht="14.25" customHeight="1">
      <c r="A4338" s="5">
        <v>102949.0</v>
      </c>
      <c r="B4338" s="31">
        <v>44343.759896440126</v>
      </c>
      <c r="D4338" s="7">
        <v>102949.0</v>
      </c>
      <c r="E4338" s="31">
        <v>44343.75989583333</v>
      </c>
    </row>
    <row r="4339" ht="14.25" customHeight="1">
      <c r="A4339" s="5">
        <v>102968.0</v>
      </c>
      <c r="B4339" s="31">
        <v>44346.76470229194</v>
      </c>
      <c r="D4339" s="7">
        <v>102968.0</v>
      </c>
      <c r="E4339" s="31">
        <v>44346.764699074076</v>
      </c>
    </row>
    <row r="4340" ht="14.25" customHeight="1">
      <c r="A4340" s="5">
        <v>102980.0</v>
      </c>
      <c r="B4340" s="31">
        <v>44316.742906148866</v>
      </c>
      <c r="D4340" s="7">
        <v>102980.0</v>
      </c>
      <c r="E4340" s="31">
        <v>44316.74290509259</v>
      </c>
    </row>
    <row r="4341" ht="14.25" customHeight="1">
      <c r="A4341" s="5">
        <v>103067.0</v>
      </c>
      <c r="B4341" s="31">
        <v>44313.71944336569</v>
      </c>
      <c r="D4341" s="7">
        <v>103067.0</v>
      </c>
      <c r="E4341" s="31">
        <v>44313.71944444445</v>
      </c>
    </row>
    <row r="4342" ht="14.25" customHeight="1">
      <c r="A4342" s="5">
        <v>103074.0</v>
      </c>
      <c r="B4342" s="31">
        <v>44376.79509061489</v>
      </c>
      <c r="D4342" s="7">
        <v>103074.0</v>
      </c>
      <c r="E4342" s="31">
        <v>44376.79509259259</v>
      </c>
    </row>
    <row r="4343" ht="14.25" customHeight="1">
      <c r="A4343" s="5">
        <v>103093.0</v>
      </c>
      <c r="B4343" s="31">
        <v>44384.72389320389</v>
      </c>
      <c r="D4343" s="7">
        <v>103093.0</v>
      </c>
      <c r="E4343" s="31">
        <v>44384.72388888889</v>
      </c>
    </row>
    <row r="4344" ht="14.25" customHeight="1">
      <c r="A4344" s="5">
        <v>103104.0</v>
      </c>
      <c r="B4344" s="31">
        <v>44386.84565695793</v>
      </c>
      <c r="D4344" s="7">
        <v>103104.0</v>
      </c>
      <c r="E4344" s="31">
        <v>44386.845659722225</v>
      </c>
    </row>
    <row r="4345" ht="14.25" customHeight="1">
      <c r="A4345" s="5">
        <v>103123.0</v>
      </c>
      <c r="B4345" s="31">
        <v>44345.670495145634</v>
      </c>
      <c r="D4345" s="7">
        <v>103123.0</v>
      </c>
      <c r="E4345" s="31">
        <v>44345.67049768518</v>
      </c>
    </row>
    <row r="4346" ht="14.25" customHeight="1">
      <c r="A4346" s="5">
        <v>103162.0</v>
      </c>
      <c r="B4346" s="31">
        <v>44388.69517152103</v>
      </c>
      <c r="D4346" s="7">
        <v>103162.0</v>
      </c>
      <c r="E4346" s="31">
        <v>44388.69517361111</v>
      </c>
    </row>
    <row r="4347" ht="14.25" customHeight="1">
      <c r="A4347" s="5">
        <v>103183.0</v>
      </c>
      <c r="B4347" s="31">
        <v>44387.30622272408</v>
      </c>
      <c r="D4347" s="7">
        <v>103183.0</v>
      </c>
      <c r="E4347" s="31">
        <v>44387.306226851855</v>
      </c>
    </row>
    <row r="4348" ht="14.25" customHeight="1">
      <c r="A4348" s="5">
        <v>103186.0</v>
      </c>
      <c r="B4348" s="31">
        <v>44340.47066666666</v>
      </c>
      <c r="D4348" s="7">
        <v>103186.0</v>
      </c>
      <c r="E4348" s="31">
        <v>44340.470671296294</v>
      </c>
    </row>
    <row r="4349" ht="14.25" customHeight="1">
      <c r="A4349" s="5">
        <v>103240.0</v>
      </c>
      <c r="B4349" s="31">
        <v>44374.30350657674</v>
      </c>
      <c r="D4349" s="7">
        <v>103240.0</v>
      </c>
      <c r="E4349" s="31">
        <v>44374.303506944445</v>
      </c>
    </row>
    <row r="4350" ht="14.25" customHeight="1">
      <c r="A4350" s="5">
        <v>103283.0</v>
      </c>
      <c r="B4350" s="31">
        <v>44310.40714563107</v>
      </c>
      <c r="D4350" s="7">
        <v>103283.0</v>
      </c>
      <c r="E4350" s="31">
        <v>44310.4071412037</v>
      </c>
    </row>
    <row r="4351" ht="14.25" customHeight="1">
      <c r="A4351" s="5">
        <v>103291.0</v>
      </c>
      <c r="B4351" s="31">
        <v>44403.50666019418</v>
      </c>
      <c r="D4351" s="7">
        <v>103291.0</v>
      </c>
      <c r="E4351" s="31">
        <v>44403.50665509259</v>
      </c>
    </row>
    <row r="4352" ht="14.25" customHeight="1">
      <c r="A4352" s="5">
        <v>103317.0</v>
      </c>
      <c r="B4352" s="31">
        <v>44377.853747572815</v>
      </c>
      <c r="D4352" s="7">
        <v>103317.0</v>
      </c>
      <c r="E4352" s="31">
        <v>44377.85375</v>
      </c>
    </row>
    <row r="4353" ht="14.25" customHeight="1">
      <c r="A4353" s="5">
        <v>103338.0</v>
      </c>
      <c r="B4353" s="31">
        <v>44342.666045307444</v>
      </c>
      <c r="D4353" s="7">
        <v>103338.0</v>
      </c>
      <c r="E4353" s="31">
        <v>44342.666041666664</v>
      </c>
    </row>
    <row r="4354" ht="14.25" customHeight="1">
      <c r="A4354" s="5">
        <v>103412.0</v>
      </c>
      <c r="B4354" s="31">
        <v>44316.53214563107</v>
      </c>
      <c r="D4354" s="7">
        <v>103412.0</v>
      </c>
      <c r="E4354" s="31">
        <v>44316.5321412037</v>
      </c>
    </row>
    <row r="4355" ht="14.25" customHeight="1">
      <c r="A4355" s="5">
        <v>103423.0</v>
      </c>
      <c r="B4355" s="31">
        <v>44313.86628802589</v>
      </c>
      <c r="D4355" s="7">
        <v>103423.0</v>
      </c>
      <c r="E4355" s="31">
        <v>44313.86628472222</v>
      </c>
    </row>
    <row r="4356" ht="14.25" customHeight="1">
      <c r="A4356" s="5">
        <v>103443.0</v>
      </c>
      <c r="B4356" s="31">
        <v>44358.66685436893</v>
      </c>
      <c r="D4356" s="7">
        <v>103443.0</v>
      </c>
      <c r="E4356" s="31">
        <v>44358.66685185185</v>
      </c>
    </row>
    <row r="4357" ht="14.25" customHeight="1">
      <c r="A4357" s="5">
        <v>103453.0</v>
      </c>
      <c r="B4357" s="31">
        <v>44289.74816504855</v>
      </c>
      <c r="D4357" s="7">
        <v>103453.0</v>
      </c>
      <c r="E4357" s="31">
        <v>44289.74815972222</v>
      </c>
    </row>
    <row r="4358" ht="14.25" customHeight="1">
      <c r="A4358" s="5">
        <v>103469.0</v>
      </c>
      <c r="B4358" s="31">
        <v>44372.654718446596</v>
      </c>
      <c r="D4358" s="7">
        <v>103469.0</v>
      </c>
      <c r="E4358" s="31">
        <v>44372.65472222222</v>
      </c>
    </row>
    <row r="4359" ht="14.25" customHeight="1">
      <c r="A4359" s="5">
        <v>103523.0</v>
      </c>
      <c r="B4359" s="31">
        <v>44341.579880258905</v>
      </c>
      <c r="D4359" s="7">
        <v>103523.0</v>
      </c>
      <c r="E4359" s="31">
        <v>44341.579884259256</v>
      </c>
    </row>
    <row r="4360" ht="14.25" customHeight="1">
      <c r="A4360" s="5">
        <v>103535.0</v>
      </c>
      <c r="B4360" s="31">
        <v>44312.80682200647</v>
      </c>
      <c r="D4360" s="7">
        <v>103535.0</v>
      </c>
      <c r="E4360" s="31">
        <v>44312.80681712963</v>
      </c>
    </row>
    <row r="4361" ht="14.25" customHeight="1">
      <c r="A4361" s="5">
        <v>103541.0</v>
      </c>
      <c r="B4361" s="31">
        <v>44367.86669255663</v>
      </c>
      <c r="D4361" s="7">
        <v>103541.0</v>
      </c>
      <c r="E4361" s="31">
        <v>44367.866689814815</v>
      </c>
    </row>
    <row r="4362" ht="14.25" customHeight="1">
      <c r="A4362" s="5">
        <v>103554.0</v>
      </c>
      <c r="B4362" s="31">
        <v>44291.57785760518</v>
      </c>
      <c r="D4362" s="7">
        <v>103554.0</v>
      </c>
      <c r="E4362" s="31">
        <v>44291.5778587963</v>
      </c>
    </row>
    <row r="4363" ht="14.25" customHeight="1">
      <c r="A4363" s="5">
        <v>103573.0</v>
      </c>
      <c r="B4363" s="31">
        <v>44310.85779288026</v>
      </c>
      <c r="D4363" s="7">
        <v>103573.0</v>
      </c>
      <c r="E4363" s="31">
        <v>44310.85778935185</v>
      </c>
    </row>
    <row r="4364" ht="14.25" customHeight="1">
      <c r="A4364" s="5">
        <v>103585.0</v>
      </c>
      <c r="B4364" s="31">
        <v>44382.75504207119</v>
      </c>
      <c r="D4364" s="7">
        <v>103585.0</v>
      </c>
      <c r="E4364" s="31">
        <v>44382.7550462963</v>
      </c>
    </row>
    <row r="4365" ht="14.25" customHeight="1">
      <c r="A4365" s="5">
        <v>103594.0</v>
      </c>
      <c r="B4365" s="31">
        <v>44343.79023624596</v>
      </c>
      <c r="D4365" s="7">
        <v>103594.0</v>
      </c>
      <c r="E4365" s="31">
        <v>44343.79023148148</v>
      </c>
    </row>
    <row r="4366" ht="14.25" customHeight="1">
      <c r="A4366" s="5">
        <v>103613.0</v>
      </c>
      <c r="B4366" s="31">
        <v>44328.76879611651</v>
      </c>
      <c r="D4366" s="7">
        <v>103613.0</v>
      </c>
      <c r="E4366" s="31">
        <v>44328.768796296295</v>
      </c>
    </row>
    <row r="4367" ht="14.25" customHeight="1">
      <c r="A4367" s="5">
        <v>103619.0</v>
      </c>
      <c r="B4367" s="31">
        <v>44344.12033333333</v>
      </c>
      <c r="D4367" s="7">
        <v>103619.0</v>
      </c>
      <c r="E4367" s="31">
        <v>44344.12033564815</v>
      </c>
    </row>
    <row r="4368" ht="14.25" customHeight="1">
      <c r="A4368" s="5">
        <v>103651.0</v>
      </c>
      <c r="B4368" s="31">
        <v>44389.152</v>
      </c>
      <c r="D4368" s="7">
        <v>103651.0</v>
      </c>
      <c r="E4368" s="31">
        <v>44389.15200231481</v>
      </c>
    </row>
    <row r="4369" ht="14.25" customHeight="1">
      <c r="A4369" s="5">
        <v>103669.0</v>
      </c>
      <c r="B4369" s="31">
        <v>44341.8974368932</v>
      </c>
      <c r="D4369" s="7">
        <v>103669.0</v>
      </c>
      <c r="E4369" s="31">
        <v>44341.89744212963</v>
      </c>
    </row>
    <row r="4370" ht="14.25" customHeight="1">
      <c r="A4370" s="5">
        <v>103672.0</v>
      </c>
      <c r="B4370" s="31">
        <v>44316.72348867314</v>
      </c>
      <c r="D4370" s="7">
        <v>103672.0</v>
      </c>
      <c r="E4370" s="31">
        <v>44316.7234837963</v>
      </c>
    </row>
    <row r="4371" ht="14.25" customHeight="1">
      <c r="A4371" s="5">
        <v>103686.0</v>
      </c>
      <c r="B4371" s="31">
        <v>44342.836757281555</v>
      </c>
      <c r="D4371" s="7">
        <v>103686.0</v>
      </c>
      <c r="E4371" s="31">
        <v>44342.83675925926</v>
      </c>
    </row>
    <row r="4372" ht="14.25" customHeight="1">
      <c r="A4372" s="5">
        <v>103699.0</v>
      </c>
      <c r="B4372" s="31">
        <v>44374.9904789644</v>
      </c>
      <c r="D4372" s="7">
        <v>103699.0</v>
      </c>
      <c r="E4372" s="31">
        <v>44374.99047453704</v>
      </c>
    </row>
    <row r="4373" ht="14.25" customHeight="1">
      <c r="A4373" s="5">
        <v>103707.0</v>
      </c>
      <c r="B4373" s="31">
        <v>44340.31766666666</v>
      </c>
      <c r="D4373" s="7">
        <v>103707.0</v>
      </c>
      <c r="E4373" s="31">
        <v>44340.317662037036</v>
      </c>
    </row>
    <row r="4374" ht="14.25" customHeight="1">
      <c r="A4374" s="5">
        <v>103753.0</v>
      </c>
      <c r="B4374" s="31">
        <v>44342.63530097087</v>
      </c>
      <c r="D4374" s="7">
        <v>103753.0</v>
      </c>
      <c r="E4374" s="31">
        <v>44342.635300925926</v>
      </c>
    </row>
    <row r="4375" ht="14.25" customHeight="1">
      <c r="A4375" s="5">
        <v>103770.0</v>
      </c>
      <c r="B4375" s="31">
        <v>44347.69566666667</v>
      </c>
      <c r="D4375" s="7">
        <v>103770.0</v>
      </c>
      <c r="E4375" s="31">
        <v>44347.69567129629</v>
      </c>
    </row>
    <row r="4376" ht="14.25" customHeight="1">
      <c r="A4376" s="5">
        <v>103775.0</v>
      </c>
      <c r="B4376" s="31">
        <v>44345.43627184466</v>
      </c>
      <c r="D4376" s="7">
        <v>103775.0</v>
      </c>
      <c r="E4376" s="31">
        <v>44345.436273148145</v>
      </c>
    </row>
    <row r="4377" ht="14.25" customHeight="1">
      <c r="A4377" s="5">
        <v>103781.0</v>
      </c>
      <c r="B4377" s="31">
        <v>44304.079927976316</v>
      </c>
      <c r="D4377" s="7">
        <v>103781.0</v>
      </c>
      <c r="E4377" s="31">
        <v>44304.079930555556</v>
      </c>
    </row>
    <row r="4378" ht="14.25" customHeight="1">
      <c r="A4378" s="5">
        <v>103794.0</v>
      </c>
      <c r="B4378" s="31">
        <v>44340.21256634304</v>
      </c>
      <c r="D4378" s="7">
        <v>103794.0</v>
      </c>
      <c r="E4378" s="31">
        <v>44340.21256944445</v>
      </c>
    </row>
    <row r="4379" ht="14.25" customHeight="1">
      <c r="A4379" s="5">
        <v>103818.0</v>
      </c>
      <c r="B4379" s="31">
        <v>44372.724297734625</v>
      </c>
      <c r="D4379" s="7">
        <v>103818.0</v>
      </c>
      <c r="E4379" s="31">
        <v>44372.72429398148</v>
      </c>
    </row>
    <row r="4380" ht="14.25" customHeight="1">
      <c r="A4380" s="5">
        <v>103829.0</v>
      </c>
      <c r="B4380" s="31">
        <v>44411.9047184466</v>
      </c>
      <c r="D4380" s="7">
        <v>103829.0</v>
      </c>
      <c r="E4380" s="31">
        <v>44411.90472222222</v>
      </c>
    </row>
    <row r="4381" ht="14.25" customHeight="1">
      <c r="A4381" s="5">
        <v>103871.0</v>
      </c>
      <c r="B4381" s="31">
        <v>44399.52810032363</v>
      </c>
      <c r="D4381" s="7">
        <v>103871.0</v>
      </c>
      <c r="E4381" s="31">
        <v>44399.52810185185</v>
      </c>
    </row>
    <row r="4382" ht="14.25" customHeight="1">
      <c r="A4382" s="5">
        <v>103882.0</v>
      </c>
      <c r="B4382" s="31">
        <v>44377.916</v>
      </c>
      <c r="D4382" s="7">
        <v>103882.0</v>
      </c>
      <c r="E4382" s="31">
        <v>44377.91599537037</v>
      </c>
    </row>
    <row r="4383" ht="14.25" customHeight="1">
      <c r="A4383" s="5">
        <v>103885.0</v>
      </c>
      <c r="B4383" s="31">
        <v>44306.77526860841</v>
      </c>
      <c r="D4383" s="7">
        <v>103885.0</v>
      </c>
      <c r="E4383" s="31">
        <v>44306.7752662037</v>
      </c>
    </row>
    <row r="4384" ht="14.25" customHeight="1">
      <c r="A4384" s="5">
        <v>103888.0</v>
      </c>
      <c r="B4384" s="31">
        <v>44374.80803559871</v>
      </c>
      <c r="D4384" s="7">
        <v>103888.0</v>
      </c>
      <c r="E4384" s="31">
        <v>44374.80803240741</v>
      </c>
    </row>
    <row r="4385" ht="14.25" customHeight="1">
      <c r="A4385" s="5">
        <v>103918.0</v>
      </c>
      <c r="B4385" s="31">
        <v>44345.69678964401</v>
      </c>
      <c r="D4385" s="7">
        <v>103918.0</v>
      </c>
      <c r="E4385" s="31">
        <v>44345.69679398148</v>
      </c>
    </row>
    <row r="4386" ht="14.25" customHeight="1">
      <c r="A4386" s="5">
        <v>103935.0</v>
      </c>
      <c r="B4386" s="31">
        <v>44387.74937864078</v>
      </c>
      <c r="D4386" s="7">
        <v>103935.0</v>
      </c>
      <c r="E4386" s="31">
        <v>44387.749375</v>
      </c>
    </row>
    <row r="4387" ht="14.25" customHeight="1">
      <c r="A4387" s="5">
        <v>103965.0</v>
      </c>
      <c r="B4387" s="31">
        <v>44353.189</v>
      </c>
      <c r="D4387" s="7">
        <v>103965.0</v>
      </c>
      <c r="E4387" s="31">
        <v>44353.18900462963</v>
      </c>
    </row>
    <row r="4388" ht="14.25" customHeight="1">
      <c r="A4388" s="5">
        <v>103980.0</v>
      </c>
      <c r="B4388" s="31">
        <v>44315.83311650485</v>
      </c>
      <c r="D4388" s="7">
        <v>103980.0</v>
      </c>
      <c r="E4388" s="31">
        <v>44315.83311342593</v>
      </c>
    </row>
    <row r="4389" ht="14.25" customHeight="1">
      <c r="A4389" s="5">
        <v>104019.0</v>
      </c>
      <c r="B4389" s="31">
        <v>44296.64177346278</v>
      </c>
      <c r="D4389" s="7">
        <v>104019.0</v>
      </c>
      <c r="E4389" s="31">
        <v>44296.64177083333</v>
      </c>
    </row>
    <row r="4390" ht="14.25" customHeight="1">
      <c r="A4390" s="5">
        <v>104020.0</v>
      </c>
      <c r="B4390" s="31">
        <v>44325.58837540453</v>
      </c>
      <c r="D4390" s="7">
        <v>104020.0</v>
      </c>
      <c r="E4390" s="31">
        <v>44325.58837962963</v>
      </c>
    </row>
    <row r="4391" ht="14.25" customHeight="1">
      <c r="A4391" s="5">
        <v>104036.0</v>
      </c>
      <c r="B4391" s="31">
        <v>44292.81572168285</v>
      </c>
      <c r="D4391" s="7">
        <v>104036.0</v>
      </c>
      <c r="E4391" s="31">
        <v>44292.815717592595</v>
      </c>
    </row>
    <row r="4392" ht="14.25" customHeight="1">
      <c r="A4392" s="5">
        <v>104056.0</v>
      </c>
      <c r="B4392" s="31">
        <v>44334.52000970874</v>
      </c>
      <c r="D4392" s="7">
        <v>104056.0</v>
      </c>
      <c r="E4392" s="31">
        <v>44334.52001157407</v>
      </c>
    </row>
    <row r="4393" ht="14.25" customHeight="1">
      <c r="A4393" s="5">
        <v>104057.0</v>
      </c>
      <c r="B4393" s="31">
        <v>44381.68788996764</v>
      </c>
      <c r="D4393" s="7">
        <v>104057.0</v>
      </c>
      <c r="E4393" s="31">
        <v>44381.687893518516</v>
      </c>
    </row>
    <row r="4394" ht="14.25" customHeight="1">
      <c r="A4394" s="5">
        <v>104099.0</v>
      </c>
      <c r="B4394" s="31">
        <v>44393.566530744334</v>
      </c>
      <c r="D4394" s="7">
        <v>104099.0</v>
      </c>
      <c r="E4394" s="31">
        <v>44393.56652777778</v>
      </c>
    </row>
    <row r="4395" ht="14.25" customHeight="1">
      <c r="A4395" s="5">
        <v>104174.0</v>
      </c>
      <c r="B4395" s="31">
        <v>44345.65876375404</v>
      </c>
      <c r="D4395" s="7">
        <v>104174.0</v>
      </c>
      <c r="E4395" s="31">
        <v>44345.65876157407</v>
      </c>
    </row>
    <row r="4396" ht="14.25" customHeight="1">
      <c r="A4396" s="5">
        <v>104176.0</v>
      </c>
      <c r="B4396" s="31">
        <v>44311.18344012945</v>
      </c>
      <c r="D4396" s="7">
        <v>104176.0</v>
      </c>
      <c r="E4396" s="31">
        <v>44311.1834375</v>
      </c>
    </row>
    <row r="4397" ht="14.25" customHeight="1">
      <c r="A4397" s="5">
        <v>104180.0</v>
      </c>
      <c r="B4397" s="31">
        <v>44343.622355987056</v>
      </c>
      <c r="D4397" s="7">
        <v>104180.0</v>
      </c>
      <c r="E4397" s="31">
        <v>44343.62236111111</v>
      </c>
    </row>
    <row r="4398" ht="14.25" customHeight="1">
      <c r="A4398" s="5">
        <v>104192.0</v>
      </c>
      <c r="B4398" s="31">
        <v>44344.746951456305</v>
      </c>
      <c r="D4398" s="7">
        <v>104192.0</v>
      </c>
      <c r="E4398" s="31">
        <v>44344.74695601852</v>
      </c>
    </row>
    <row r="4399" ht="14.25" customHeight="1">
      <c r="A4399" s="5">
        <v>104207.0</v>
      </c>
      <c r="B4399" s="31">
        <v>44372.74128802589</v>
      </c>
      <c r="D4399" s="7">
        <v>104207.0</v>
      </c>
      <c r="E4399" s="31">
        <v>44372.74128472222</v>
      </c>
    </row>
    <row r="4400" ht="14.25" customHeight="1">
      <c r="A4400" s="5">
        <v>104245.0</v>
      </c>
      <c r="B4400" s="31">
        <v>44366.689912621354</v>
      </c>
      <c r="D4400" s="7">
        <v>104245.0</v>
      </c>
      <c r="E4400" s="31">
        <v>44366.68990740741</v>
      </c>
    </row>
    <row r="4401" ht="14.25" customHeight="1">
      <c r="A4401" s="5">
        <v>104256.0</v>
      </c>
      <c r="B4401" s="31">
        <v>44317.24100466933</v>
      </c>
      <c r="D4401" s="7">
        <v>104256.0</v>
      </c>
      <c r="E4401" s="31">
        <v>44317.241006944445</v>
      </c>
    </row>
    <row r="4402" ht="14.25" customHeight="1">
      <c r="A4402" s="5">
        <v>104297.0</v>
      </c>
      <c r="B4402" s="31">
        <v>44342.758682847896</v>
      </c>
      <c r="D4402" s="7">
        <v>104297.0</v>
      </c>
      <c r="E4402" s="31">
        <v>44342.758680555555</v>
      </c>
    </row>
    <row r="4403" ht="14.25" customHeight="1">
      <c r="A4403" s="5">
        <v>104323.0</v>
      </c>
      <c r="B4403" s="31">
        <v>44304.01959288309</v>
      </c>
      <c r="D4403" s="7">
        <v>104323.0</v>
      </c>
      <c r="E4403" s="31">
        <v>44304.019594907404</v>
      </c>
    </row>
    <row r="4404" ht="14.25" customHeight="1">
      <c r="A4404" s="5">
        <v>104355.0</v>
      </c>
      <c r="B4404" s="31">
        <v>44313.38766666666</v>
      </c>
      <c r="D4404" s="7">
        <v>104355.0</v>
      </c>
      <c r="E4404" s="31">
        <v>44313.387662037036</v>
      </c>
    </row>
    <row r="4405" ht="14.25" customHeight="1">
      <c r="A4405" s="5">
        <v>104472.0</v>
      </c>
      <c r="B4405" s="31">
        <v>44356.65107766991</v>
      </c>
      <c r="D4405" s="7">
        <v>104472.0</v>
      </c>
      <c r="E4405" s="31">
        <v>44356.65107638889</v>
      </c>
    </row>
    <row r="4406" ht="14.25" customHeight="1">
      <c r="A4406" s="5">
        <v>104590.0</v>
      </c>
      <c r="B4406" s="31">
        <v>44311.67696763754</v>
      </c>
      <c r="D4406" s="7">
        <v>104590.0</v>
      </c>
      <c r="E4406" s="31">
        <v>44311.67696759259</v>
      </c>
    </row>
    <row r="4407" ht="14.25" customHeight="1">
      <c r="A4407" s="5">
        <v>104705.0</v>
      </c>
      <c r="B4407" s="31">
        <v>44296.12182988983</v>
      </c>
      <c r="D4407" s="7">
        <v>104705.0</v>
      </c>
      <c r="E4407" s="31">
        <v>44296.121828703705</v>
      </c>
    </row>
    <row r="4408" ht="14.25" customHeight="1">
      <c r="A4408" s="5">
        <v>104742.0</v>
      </c>
      <c r="B4408" s="31">
        <v>44358.70811650485</v>
      </c>
      <c r="D4408" s="7">
        <v>104742.0</v>
      </c>
      <c r="E4408" s="31">
        <v>44358.70811342593</v>
      </c>
    </row>
    <row r="4409" ht="14.25" customHeight="1">
      <c r="A4409" s="5">
        <v>104760.0</v>
      </c>
      <c r="B4409" s="31">
        <v>44375.750187702266</v>
      </c>
      <c r="D4409" s="7">
        <v>104760.0</v>
      </c>
      <c r="E4409" s="31">
        <v>44375.750185185185</v>
      </c>
    </row>
    <row r="4410" ht="14.25" customHeight="1">
      <c r="A4410" s="5">
        <v>104764.0</v>
      </c>
      <c r="B4410" s="31">
        <v>44345.45777764214</v>
      </c>
      <c r="D4410" s="7">
        <v>104764.0</v>
      </c>
      <c r="E4410" s="31">
        <v>44345.45777777778</v>
      </c>
    </row>
    <row r="4411" ht="14.25" customHeight="1">
      <c r="A4411" s="5">
        <v>104770.0</v>
      </c>
      <c r="B4411" s="31">
        <v>44316.83473462783</v>
      </c>
      <c r="D4411" s="7">
        <v>104770.0</v>
      </c>
      <c r="E4411" s="31">
        <v>44316.8347337963</v>
      </c>
    </row>
    <row r="4412" ht="14.25" customHeight="1">
      <c r="A4412" s="5">
        <v>104777.0</v>
      </c>
      <c r="B4412" s="31">
        <v>44377.91806796117</v>
      </c>
      <c r="D4412" s="7">
        <v>104777.0</v>
      </c>
      <c r="E4412" s="31">
        <v>44377.91806712963</v>
      </c>
    </row>
    <row r="4413" ht="14.25" customHeight="1">
      <c r="A4413" s="5">
        <v>104785.0</v>
      </c>
      <c r="B4413" s="31">
        <v>44318.58650471511</v>
      </c>
      <c r="D4413" s="7">
        <v>104785.0</v>
      </c>
      <c r="E4413" s="31">
        <v>44318.58650462963</v>
      </c>
    </row>
    <row r="4414" ht="14.25" customHeight="1">
      <c r="A4414" s="5">
        <v>104812.0</v>
      </c>
      <c r="B4414" s="31">
        <v>44372.63853721682</v>
      </c>
      <c r="D4414" s="7">
        <v>104812.0</v>
      </c>
      <c r="E4414" s="31">
        <v>44372.63854166667</v>
      </c>
    </row>
    <row r="4415" ht="14.25" customHeight="1">
      <c r="A4415" s="5">
        <v>104879.0</v>
      </c>
      <c r="B4415" s="31">
        <v>44372.629233009706</v>
      </c>
      <c r="D4415" s="7">
        <v>104879.0</v>
      </c>
      <c r="E4415" s="31">
        <v>44372.62923611111</v>
      </c>
    </row>
    <row r="4416" ht="14.25" customHeight="1">
      <c r="A4416" s="5">
        <v>104881.0</v>
      </c>
      <c r="B4416" s="31">
        <v>44387.45083495146</v>
      </c>
      <c r="D4416" s="7">
        <v>104881.0</v>
      </c>
      <c r="E4416" s="31">
        <v>44387.450833333336</v>
      </c>
    </row>
    <row r="4417" ht="14.25" customHeight="1">
      <c r="A4417" s="5">
        <v>104914.0</v>
      </c>
      <c r="B4417" s="31">
        <v>44309.96822977346</v>
      </c>
      <c r="D4417" s="7">
        <v>104914.0</v>
      </c>
      <c r="E4417" s="31">
        <v>44309.96822916667</v>
      </c>
    </row>
    <row r="4418" ht="14.25" customHeight="1">
      <c r="A4418" s="5">
        <v>104932.0</v>
      </c>
      <c r="B4418" s="31">
        <v>44376.52850485437</v>
      </c>
      <c r="D4418" s="7">
        <v>104932.0</v>
      </c>
      <c r="E4418" s="31">
        <v>44376.52850694444</v>
      </c>
    </row>
    <row r="4419" ht="14.25" customHeight="1">
      <c r="A4419" s="5">
        <v>104938.0</v>
      </c>
      <c r="B4419" s="31">
        <v>44325.609546189764</v>
      </c>
      <c r="D4419" s="7">
        <v>104938.0</v>
      </c>
      <c r="E4419" s="31">
        <v>44325.60954861111</v>
      </c>
    </row>
    <row r="4420" ht="14.25" customHeight="1">
      <c r="A4420" s="5">
        <v>105020.0</v>
      </c>
      <c r="B4420" s="31">
        <v>44315.85010679612</v>
      </c>
      <c r="D4420" s="7">
        <v>105020.0</v>
      </c>
      <c r="E4420" s="31">
        <v>44315.85010416667</v>
      </c>
    </row>
    <row r="4421" ht="14.25" customHeight="1">
      <c r="A4421" s="5">
        <v>105039.0</v>
      </c>
      <c r="B4421" s="31">
        <v>44409.636514563106</v>
      </c>
      <c r="D4421" s="7">
        <v>105039.0</v>
      </c>
      <c r="E4421" s="31">
        <v>44409.636516203704</v>
      </c>
    </row>
    <row r="4422" ht="14.25" customHeight="1">
      <c r="A4422" s="5">
        <v>105048.0</v>
      </c>
      <c r="B4422" s="31">
        <v>44366.63246925567</v>
      </c>
      <c r="D4422" s="7">
        <v>105048.0</v>
      </c>
      <c r="E4422" s="31">
        <v>44366.63246527778</v>
      </c>
    </row>
    <row r="4423" ht="14.25" customHeight="1">
      <c r="A4423" s="5">
        <v>105124.0</v>
      </c>
      <c r="B4423" s="31">
        <v>44309.70204854369</v>
      </c>
      <c r="D4423" s="7">
        <v>105124.0</v>
      </c>
      <c r="E4423" s="31">
        <v>44309.702048611114</v>
      </c>
    </row>
    <row r="4424" ht="14.25" customHeight="1">
      <c r="A4424" s="5">
        <v>105128.0</v>
      </c>
      <c r="B4424" s="31">
        <v>44313.51960517799</v>
      </c>
      <c r="D4424" s="7">
        <v>105128.0</v>
      </c>
      <c r="E4424" s="31">
        <v>44313.51960648148</v>
      </c>
    </row>
    <row r="4425" ht="14.25" customHeight="1">
      <c r="A4425" s="5">
        <v>105135.0</v>
      </c>
      <c r="B4425" s="31">
        <v>44372.51555987055</v>
      </c>
      <c r="D4425" s="7">
        <v>105135.0</v>
      </c>
      <c r="E4425" s="31">
        <v>44372.515555555554</v>
      </c>
    </row>
    <row r="4426" ht="14.25" customHeight="1">
      <c r="A4426" s="5">
        <v>105140.0</v>
      </c>
      <c r="B4426" s="31">
        <v>44302.81450809062</v>
      </c>
      <c r="D4426" s="7">
        <v>105140.0</v>
      </c>
      <c r="E4426" s="31">
        <v>44302.81450231482</v>
      </c>
    </row>
    <row r="4427" ht="14.25" customHeight="1">
      <c r="A4427" s="5">
        <v>105148.0</v>
      </c>
      <c r="B4427" s="31">
        <v>44293.750187702266</v>
      </c>
      <c r="D4427" s="7">
        <v>105148.0</v>
      </c>
      <c r="E4427" s="31">
        <v>44293.750185185185</v>
      </c>
    </row>
    <row r="4428" ht="14.25" customHeight="1">
      <c r="A4428" s="5">
        <v>105154.0</v>
      </c>
      <c r="B4428" s="31">
        <v>44384.57543042071</v>
      </c>
      <c r="D4428" s="7">
        <v>105154.0</v>
      </c>
      <c r="E4428" s="31">
        <v>44384.57542824074</v>
      </c>
    </row>
    <row r="4429" ht="14.25" customHeight="1">
      <c r="A4429" s="5">
        <v>105163.0</v>
      </c>
      <c r="B4429" s="31">
        <v>44375.34282524272</v>
      </c>
      <c r="D4429" s="7">
        <v>105163.0</v>
      </c>
      <c r="E4429" s="31">
        <v>44375.342824074076</v>
      </c>
    </row>
    <row r="4430" ht="14.25" customHeight="1">
      <c r="A4430" s="5">
        <v>105216.0</v>
      </c>
      <c r="B4430" s="31">
        <v>44340.74209708738</v>
      </c>
      <c r="D4430" s="7">
        <v>105216.0</v>
      </c>
      <c r="E4430" s="31">
        <v>44340.74209490741</v>
      </c>
    </row>
    <row r="4431" ht="14.25" customHeight="1">
      <c r="A4431" s="5">
        <v>105222.0</v>
      </c>
      <c r="B4431" s="31">
        <v>44372.545666666665</v>
      </c>
      <c r="D4431" s="7">
        <v>105222.0</v>
      </c>
      <c r="E4431" s="31">
        <v>44372.5456712963</v>
      </c>
    </row>
    <row r="4432" ht="14.25" customHeight="1">
      <c r="A4432" s="5">
        <v>105259.0</v>
      </c>
      <c r="B4432" s="31">
        <v>44304.20407119741</v>
      </c>
      <c r="D4432" s="7">
        <v>105259.0</v>
      </c>
      <c r="E4432" s="31">
        <v>44304.20407407408</v>
      </c>
    </row>
    <row r="4433" ht="14.25" customHeight="1">
      <c r="A4433" s="5">
        <v>105272.0</v>
      </c>
      <c r="B4433" s="31">
        <v>44343.78214563107</v>
      </c>
      <c r="D4433" s="7">
        <v>105272.0</v>
      </c>
      <c r="E4433" s="31">
        <v>44343.7821412037</v>
      </c>
    </row>
    <row r="4434" ht="14.25" customHeight="1">
      <c r="A4434" s="5">
        <v>105274.0</v>
      </c>
      <c r="B4434" s="31">
        <v>44374.583925566345</v>
      </c>
      <c r="D4434" s="7">
        <v>105274.0</v>
      </c>
      <c r="E4434" s="31">
        <v>44374.58392361111</v>
      </c>
    </row>
    <row r="4435" ht="14.25" customHeight="1">
      <c r="A4435" s="5">
        <v>105303.0</v>
      </c>
      <c r="B4435" s="31">
        <v>44340.71499352751</v>
      </c>
      <c r="D4435" s="7">
        <v>105303.0</v>
      </c>
      <c r="E4435" s="31">
        <v>44340.71498842593</v>
      </c>
    </row>
    <row r="4436" ht="14.25" customHeight="1">
      <c r="A4436" s="5">
        <v>105319.0</v>
      </c>
      <c r="B4436" s="31">
        <v>44365.36633333334</v>
      </c>
      <c r="D4436" s="7">
        <v>105319.0</v>
      </c>
      <c r="E4436" s="31">
        <v>44365.36633101852</v>
      </c>
    </row>
    <row r="4437" ht="14.25" customHeight="1">
      <c r="A4437" s="5">
        <v>105323.0</v>
      </c>
      <c r="B4437" s="31">
        <v>44293.021</v>
      </c>
      <c r="D4437" s="7">
        <v>105323.0</v>
      </c>
      <c r="E4437" s="31">
        <v>44293.02099537037</v>
      </c>
    </row>
    <row r="4438" ht="14.25" customHeight="1">
      <c r="A4438" s="5">
        <v>105330.0</v>
      </c>
      <c r="B4438" s="31">
        <v>44374.89298705501</v>
      </c>
      <c r="D4438" s="7">
        <v>105330.0</v>
      </c>
      <c r="E4438" s="31">
        <v>44374.89298611111</v>
      </c>
    </row>
    <row r="4439" ht="14.25" customHeight="1">
      <c r="A4439" s="5">
        <v>105357.0</v>
      </c>
      <c r="B4439" s="31">
        <v>44340.7012394822</v>
      </c>
      <c r="D4439" s="7">
        <v>105357.0</v>
      </c>
      <c r="E4439" s="31">
        <v>44340.70123842593</v>
      </c>
    </row>
    <row r="4440" ht="14.25" customHeight="1">
      <c r="A4440" s="5">
        <v>105359.0</v>
      </c>
      <c r="B4440" s="31">
        <v>44308.2</v>
      </c>
      <c r="D4440" s="7">
        <v>105359.0</v>
      </c>
      <c r="E4440" s="31">
        <v>44308.2</v>
      </c>
    </row>
    <row r="4441" ht="14.25" customHeight="1">
      <c r="A4441" s="5">
        <v>105432.0</v>
      </c>
      <c r="B4441" s="31">
        <v>44380.14096440129</v>
      </c>
      <c r="D4441" s="7">
        <v>105432.0</v>
      </c>
      <c r="E4441" s="31">
        <v>44380.14096064815</v>
      </c>
    </row>
    <row r="4442" ht="14.25" customHeight="1">
      <c r="A4442" s="5">
        <v>105436.0</v>
      </c>
      <c r="B4442" s="31">
        <v>44377.91119093851</v>
      </c>
      <c r="D4442" s="7">
        <v>105436.0</v>
      </c>
      <c r="E4442" s="31">
        <v>44377.91119212963</v>
      </c>
    </row>
    <row r="4443" ht="14.25" customHeight="1">
      <c r="A4443" s="5">
        <v>105459.0</v>
      </c>
      <c r="B4443" s="31">
        <v>44315.55733333334</v>
      </c>
      <c r="D4443" s="7">
        <v>105459.0</v>
      </c>
      <c r="E4443" s="31">
        <v>44315.557337962964</v>
      </c>
    </row>
    <row r="4444" ht="14.25" customHeight="1">
      <c r="A4444" s="5">
        <v>105499.0</v>
      </c>
      <c r="B4444" s="31">
        <v>44342.59767961165</v>
      </c>
      <c r="D4444" s="7">
        <v>105499.0</v>
      </c>
      <c r="E4444" s="31">
        <v>44342.59768518519</v>
      </c>
    </row>
    <row r="4445" ht="14.25" customHeight="1">
      <c r="A4445" s="5">
        <v>105504.0</v>
      </c>
      <c r="B4445" s="31">
        <v>44341.812485436894</v>
      </c>
      <c r="D4445" s="7">
        <v>105504.0</v>
      </c>
      <c r="E4445" s="31">
        <v>44341.81248842592</v>
      </c>
    </row>
    <row r="4446" ht="14.25" customHeight="1">
      <c r="A4446" s="5">
        <v>105506.0</v>
      </c>
      <c r="B4446" s="31">
        <v>44394.26337473678</v>
      </c>
      <c r="D4446" s="7">
        <v>105506.0</v>
      </c>
      <c r="E4446" s="31">
        <v>44394.26337962963</v>
      </c>
    </row>
    <row r="4447" ht="14.25" customHeight="1">
      <c r="A4447" s="5">
        <v>105533.0</v>
      </c>
      <c r="B4447" s="31">
        <v>44374.805203883494</v>
      </c>
      <c r="D4447" s="7">
        <v>105533.0</v>
      </c>
      <c r="E4447" s="31">
        <v>44374.80520833333</v>
      </c>
    </row>
    <row r="4448" ht="14.25" customHeight="1">
      <c r="A4448" s="5">
        <v>105558.0</v>
      </c>
      <c r="B4448" s="31">
        <v>44303.796708737864</v>
      </c>
      <c r="D4448" s="7">
        <v>105558.0</v>
      </c>
      <c r="E4448" s="31">
        <v>44303.79671296296</v>
      </c>
    </row>
    <row r="4449" ht="14.25" customHeight="1">
      <c r="A4449" s="5">
        <v>105564.0</v>
      </c>
      <c r="B4449" s="31">
        <v>44346.85779288026</v>
      </c>
      <c r="D4449" s="7">
        <v>105564.0</v>
      </c>
      <c r="E4449" s="31">
        <v>44346.85778935185</v>
      </c>
    </row>
    <row r="4450" ht="14.25" customHeight="1">
      <c r="A4450" s="5">
        <v>105585.0</v>
      </c>
      <c r="B4450" s="31">
        <v>44423.77648220065</v>
      </c>
      <c r="D4450" s="7">
        <v>105585.0</v>
      </c>
      <c r="E4450" s="31">
        <v>44423.77648148148</v>
      </c>
    </row>
    <row r="4451" ht="14.25" customHeight="1">
      <c r="A4451" s="5">
        <v>105586.0</v>
      </c>
      <c r="B4451" s="31">
        <v>44364.927776699034</v>
      </c>
      <c r="D4451" s="7">
        <v>105586.0</v>
      </c>
      <c r="E4451" s="31">
        <v>44364.927777777775</v>
      </c>
    </row>
    <row r="4452" ht="14.25" customHeight="1">
      <c r="A4452" s="5">
        <v>105634.0</v>
      </c>
      <c r="B4452" s="31">
        <v>44407.71094822007</v>
      </c>
      <c r="D4452" s="7">
        <v>105634.0</v>
      </c>
      <c r="E4452" s="31">
        <v>44407.71094907408</v>
      </c>
    </row>
    <row r="4453" ht="14.25" customHeight="1">
      <c r="A4453" s="5">
        <v>105709.0</v>
      </c>
      <c r="B4453" s="31">
        <v>44312.53052750809</v>
      </c>
      <c r="D4453" s="7">
        <v>105709.0</v>
      </c>
      <c r="E4453" s="31">
        <v>44312.53053240741</v>
      </c>
    </row>
    <row r="4454" ht="14.25" customHeight="1">
      <c r="A4454" s="5">
        <v>105749.0</v>
      </c>
      <c r="B4454" s="31">
        <v>44295.75949190939</v>
      </c>
      <c r="D4454" s="7">
        <v>105749.0</v>
      </c>
      <c r="E4454" s="31">
        <v>44295.75949074074</v>
      </c>
    </row>
    <row r="4455" ht="14.25" customHeight="1">
      <c r="A4455" s="5">
        <v>105769.0</v>
      </c>
      <c r="B4455" s="31">
        <v>44389.903504854374</v>
      </c>
      <c r="D4455" s="7">
        <v>105769.0</v>
      </c>
      <c r="E4455" s="31">
        <v>44389.90350694444</v>
      </c>
    </row>
    <row r="4456" ht="14.25" customHeight="1">
      <c r="A4456" s="5">
        <v>105806.0</v>
      </c>
      <c r="B4456" s="31">
        <v>44380.21152378918</v>
      </c>
      <c r="D4456" s="7">
        <v>105806.0</v>
      </c>
      <c r="E4456" s="31">
        <v>44380.21152777778</v>
      </c>
    </row>
    <row r="4457" ht="14.25" customHeight="1">
      <c r="A4457" s="5">
        <v>105808.0</v>
      </c>
      <c r="B4457" s="31">
        <v>44318.93060841424</v>
      </c>
      <c r="D4457" s="7">
        <v>105808.0</v>
      </c>
      <c r="E4457" s="31">
        <v>44318.930613425924</v>
      </c>
    </row>
    <row r="4458" ht="14.25" customHeight="1">
      <c r="A4458" s="5">
        <v>105814.0</v>
      </c>
      <c r="B4458" s="31">
        <v>44364.78497734628</v>
      </c>
      <c r="D4458" s="7">
        <v>105814.0</v>
      </c>
      <c r="E4458" s="31">
        <v>44364.78497685185</v>
      </c>
    </row>
    <row r="4459" ht="14.25" customHeight="1">
      <c r="A4459" s="5">
        <v>105820.0</v>
      </c>
      <c r="B4459" s="31">
        <v>44346.87761488673</v>
      </c>
      <c r="D4459" s="7">
        <v>105820.0</v>
      </c>
      <c r="E4459" s="31">
        <v>44346.87761574074</v>
      </c>
    </row>
    <row r="4460" ht="14.25" customHeight="1">
      <c r="A4460" s="5">
        <v>105825.0</v>
      </c>
      <c r="B4460" s="31">
        <v>44395.337970873785</v>
      </c>
      <c r="D4460" s="7">
        <v>105825.0</v>
      </c>
      <c r="E4460" s="31">
        <v>44395.33797453704</v>
      </c>
    </row>
    <row r="4461" ht="14.25" customHeight="1">
      <c r="A4461" s="5">
        <v>105850.0</v>
      </c>
      <c r="B4461" s="31">
        <v>44345.854961165045</v>
      </c>
      <c r="D4461" s="7">
        <v>105850.0</v>
      </c>
      <c r="E4461" s="31">
        <v>44345.85496527778</v>
      </c>
    </row>
    <row r="4462" ht="14.25" customHeight="1">
      <c r="A4462" s="5">
        <v>105855.0</v>
      </c>
      <c r="B4462" s="31">
        <v>44309.89541423949</v>
      </c>
      <c r="D4462" s="7">
        <v>105855.0</v>
      </c>
      <c r="E4462" s="31">
        <v>44309.895416666666</v>
      </c>
    </row>
    <row r="4463" ht="14.25" customHeight="1">
      <c r="A4463" s="5">
        <v>105859.0</v>
      </c>
      <c r="B4463" s="31">
        <v>44382.55924919094</v>
      </c>
      <c r="D4463" s="7">
        <v>105859.0</v>
      </c>
      <c r="E4463" s="31">
        <v>44382.55924768518</v>
      </c>
    </row>
    <row r="4464" ht="14.25" customHeight="1">
      <c r="A4464" s="5">
        <v>105901.0</v>
      </c>
      <c r="B4464" s="31">
        <v>44304.31092257454</v>
      </c>
      <c r="D4464" s="7">
        <v>105901.0</v>
      </c>
      <c r="E4464" s="31">
        <v>44304.31092592593</v>
      </c>
    </row>
    <row r="4465" ht="14.25" customHeight="1">
      <c r="A4465" s="5">
        <v>105909.0</v>
      </c>
      <c r="B4465" s="31">
        <v>44310.859815533986</v>
      </c>
      <c r="D4465" s="7">
        <v>105909.0</v>
      </c>
      <c r="E4465" s="31">
        <v>44310.859814814816</v>
      </c>
    </row>
    <row r="4466" ht="14.25" customHeight="1">
      <c r="A4466" s="5">
        <v>105924.0</v>
      </c>
      <c r="B4466" s="31">
        <v>44311.86278878139</v>
      </c>
      <c r="D4466" s="7">
        <v>105924.0</v>
      </c>
      <c r="E4466" s="31">
        <v>44311.86278935185</v>
      </c>
    </row>
    <row r="4467" ht="14.25" customHeight="1">
      <c r="A4467" s="5">
        <v>105937.0</v>
      </c>
      <c r="B4467" s="31">
        <v>44365.95811650485</v>
      </c>
      <c r="D4467" s="7">
        <v>105937.0</v>
      </c>
      <c r="E4467" s="31">
        <v>44365.95811342593</v>
      </c>
    </row>
    <row r="4468" ht="14.25" customHeight="1">
      <c r="A4468" s="5">
        <v>105953.0</v>
      </c>
      <c r="B4468" s="31">
        <v>44327.90310032362</v>
      </c>
      <c r="D4468" s="7">
        <v>105953.0</v>
      </c>
      <c r="E4468" s="31">
        <v>44327.90310185185</v>
      </c>
    </row>
    <row r="4469" ht="14.25" customHeight="1">
      <c r="A4469" s="5">
        <v>105970.0</v>
      </c>
      <c r="B4469" s="31">
        <v>44293.98117475728</v>
      </c>
      <c r="D4469" s="7">
        <v>105970.0</v>
      </c>
      <c r="E4469" s="31">
        <v>44293.98116898148</v>
      </c>
    </row>
    <row r="4470" ht="14.25" customHeight="1">
      <c r="A4470" s="5">
        <v>106017.0</v>
      </c>
      <c r="B4470" s="31">
        <v>44307.903504854374</v>
      </c>
      <c r="D4470" s="7">
        <v>106017.0</v>
      </c>
      <c r="E4470" s="31">
        <v>44307.90350694444</v>
      </c>
    </row>
    <row r="4471" ht="14.25" customHeight="1">
      <c r="A4471" s="5">
        <v>106021.0</v>
      </c>
      <c r="B4471" s="31">
        <v>44376.48845631068</v>
      </c>
      <c r="D4471" s="7">
        <v>106021.0</v>
      </c>
      <c r="E4471" s="31">
        <v>44376.48846064815</v>
      </c>
    </row>
    <row r="4472" ht="14.25" customHeight="1">
      <c r="A4472" s="5">
        <v>106077.0</v>
      </c>
      <c r="B4472" s="31">
        <v>44391.753019417476</v>
      </c>
      <c r="D4472" s="7">
        <v>106077.0</v>
      </c>
      <c r="E4472" s="31">
        <v>44391.753020833334</v>
      </c>
    </row>
    <row r="4473" ht="14.25" customHeight="1">
      <c r="A4473" s="5">
        <v>106113.0</v>
      </c>
      <c r="B4473" s="31">
        <v>44304.86790614887</v>
      </c>
      <c r="D4473" s="7">
        <v>106113.0</v>
      </c>
      <c r="E4473" s="31">
        <v>44304.86790509259</v>
      </c>
    </row>
    <row r="4474" ht="14.25" customHeight="1">
      <c r="A4474" s="5">
        <v>106118.0</v>
      </c>
      <c r="B4474" s="31">
        <v>44384.9548802589</v>
      </c>
      <c r="D4474" s="7">
        <v>106118.0</v>
      </c>
      <c r="E4474" s="31">
        <v>44384.954884259256</v>
      </c>
    </row>
    <row r="4475" ht="14.25" customHeight="1">
      <c r="A4475" s="5">
        <v>106119.0</v>
      </c>
      <c r="B4475" s="31">
        <v>44309.842420711975</v>
      </c>
      <c r="D4475" s="7">
        <v>106119.0</v>
      </c>
      <c r="E4475" s="31">
        <v>44309.84241898148</v>
      </c>
    </row>
    <row r="4476" ht="14.25" customHeight="1">
      <c r="A4476" s="5">
        <v>106129.0</v>
      </c>
      <c r="B4476" s="31">
        <v>44320.78861812298</v>
      </c>
      <c r="D4476" s="7">
        <v>106129.0</v>
      </c>
      <c r="E4476" s="31">
        <v>44320.788622685184</v>
      </c>
    </row>
    <row r="4477" ht="14.25" customHeight="1">
      <c r="A4477" s="5">
        <v>106161.0</v>
      </c>
      <c r="B4477" s="31">
        <v>44374.58877993528</v>
      </c>
      <c r="D4477" s="7">
        <v>106161.0</v>
      </c>
      <c r="E4477" s="31">
        <v>44374.588784722226</v>
      </c>
    </row>
    <row r="4478" ht="14.25" customHeight="1">
      <c r="A4478" s="5">
        <v>106165.0</v>
      </c>
      <c r="B4478" s="31">
        <v>44316.077857605174</v>
      </c>
      <c r="D4478" s="7">
        <v>106165.0</v>
      </c>
      <c r="E4478" s="31">
        <v>44316.0778587963</v>
      </c>
    </row>
    <row r="4479" ht="14.25" customHeight="1">
      <c r="A4479" s="5">
        <v>106202.0</v>
      </c>
      <c r="B4479" s="31">
        <v>44372.06566666666</v>
      </c>
      <c r="D4479" s="7">
        <v>106202.0</v>
      </c>
      <c r="E4479" s="31">
        <v>44372.065671296295</v>
      </c>
    </row>
    <row r="4480" ht="14.25" customHeight="1">
      <c r="A4480" s="5">
        <v>106216.0</v>
      </c>
      <c r="B4480" s="31">
        <v>44305.72227508091</v>
      </c>
      <c r="D4480" s="7">
        <v>106216.0</v>
      </c>
      <c r="E4480" s="31">
        <v>44305.722280092596</v>
      </c>
    </row>
    <row r="4481" ht="14.25" customHeight="1">
      <c r="A4481" s="5">
        <v>106230.0</v>
      </c>
      <c r="B4481" s="31">
        <v>44408.115074433656</v>
      </c>
      <c r="D4481" s="7">
        <v>106230.0</v>
      </c>
      <c r="E4481" s="31">
        <v>44408.115069444444</v>
      </c>
    </row>
    <row r="4482" ht="14.25" customHeight="1">
      <c r="A4482" s="5">
        <v>106242.0</v>
      </c>
      <c r="B4482" s="31">
        <v>44374.94531083102</v>
      </c>
      <c r="D4482" s="7">
        <v>106242.0</v>
      </c>
      <c r="E4482" s="31">
        <v>44374.9453125</v>
      </c>
    </row>
    <row r="4483" ht="14.25" customHeight="1">
      <c r="A4483" s="5">
        <v>106249.0</v>
      </c>
      <c r="B4483" s="31">
        <v>44292.694362459544</v>
      </c>
      <c r="D4483" s="7">
        <v>106249.0</v>
      </c>
      <c r="E4483" s="31">
        <v>44292.69436342592</v>
      </c>
    </row>
    <row r="4484" ht="14.25" customHeight="1">
      <c r="A4484" s="5">
        <v>106253.0</v>
      </c>
      <c r="B4484" s="31">
        <v>44301.4621618123</v>
      </c>
      <c r="D4484" s="7">
        <v>106253.0</v>
      </c>
      <c r="E4484" s="31">
        <v>44301.462164351855</v>
      </c>
    </row>
    <row r="4485" ht="14.25" customHeight="1">
      <c r="A4485" s="5">
        <v>106262.0</v>
      </c>
      <c r="B4485" s="31">
        <v>44310.51353721683</v>
      </c>
      <c r="D4485" s="7">
        <v>106262.0</v>
      </c>
      <c r="E4485" s="31">
        <v>44310.51354166667</v>
      </c>
    </row>
    <row r="4486" ht="14.25" customHeight="1">
      <c r="A4486" s="5">
        <v>106270.0</v>
      </c>
      <c r="B4486" s="31">
        <v>44374.617906148866</v>
      </c>
      <c r="D4486" s="7">
        <v>106270.0</v>
      </c>
      <c r="E4486" s="31">
        <v>44374.61790509259</v>
      </c>
    </row>
    <row r="4487" ht="14.25" customHeight="1">
      <c r="A4487" s="5">
        <v>106308.0</v>
      </c>
      <c r="B4487" s="31">
        <v>44416.52203236246</v>
      </c>
      <c r="D4487" s="7">
        <v>106308.0</v>
      </c>
      <c r="E4487" s="31">
        <v>44416.52203703704</v>
      </c>
    </row>
    <row r="4488" ht="14.25" customHeight="1">
      <c r="A4488" s="5">
        <v>106441.0</v>
      </c>
      <c r="B4488" s="31">
        <v>44372.65148220064</v>
      </c>
      <c r="D4488" s="7">
        <v>106441.0</v>
      </c>
      <c r="E4488" s="31">
        <v>44372.65148148148</v>
      </c>
    </row>
    <row r="4489" ht="14.25" customHeight="1">
      <c r="A4489" s="5">
        <v>106453.0</v>
      </c>
      <c r="B4489" s="31">
        <v>44309.83837540453</v>
      </c>
      <c r="D4489" s="7">
        <v>106453.0</v>
      </c>
      <c r="E4489" s="31">
        <v>44309.83837962963</v>
      </c>
    </row>
    <row r="4490" ht="14.25" customHeight="1">
      <c r="A4490" s="5">
        <v>106475.0</v>
      </c>
      <c r="B4490" s="31">
        <v>44301.95973462783</v>
      </c>
      <c r="D4490" s="7">
        <v>106475.0</v>
      </c>
      <c r="E4490" s="31">
        <v>44301.9597337963</v>
      </c>
    </row>
    <row r="4491" ht="14.25" customHeight="1">
      <c r="A4491" s="5">
        <v>106491.0</v>
      </c>
      <c r="B4491" s="31">
        <v>44297.849702265376</v>
      </c>
      <c r="D4491" s="7">
        <v>106491.0</v>
      </c>
      <c r="E4491" s="31">
        <v>44297.849699074075</v>
      </c>
    </row>
    <row r="4492" ht="14.25" customHeight="1">
      <c r="A4492" s="5">
        <v>106545.0</v>
      </c>
      <c r="B4492" s="31">
        <v>44387.270058290356</v>
      </c>
      <c r="D4492" s="7">
        <v>106545.0</v>
      </c>
      <c r="E4492" s="31">
        <v>44387.27005787037</v>
      </c>
    </row>
    <row r="4493" ht="14.25" customHeight="1">
      <c r="A4493" s="5">
        <v>106559.0</v>
      </c>
      <c r="B4493" s="31">
        <v>44299.67494498382</v>
      </c>
      <c r="D4493" s="7">
        <v>106559.0</v>
      </c>
      <c r="E4493" s="31">
        <v>44299.674942129626</v>
      </c>
    </row>
    <row r="4494" ht="14.25" customHeight="1">
      <c r="A4494" s="5">
        <v>106577.0</v>
      </c>
      <c r="B4494" s="31">
        <v>44379.59039805825</v>
      </c>
      <c r="D4494" s="7">
        <v>106577.0</v>
      </c>
      <c r="E4494" s="31">
        <v>44379.59039351852</v>
      </c>
    </row>
    <row r="4495" ht="14.25" customHeight="1">
      <c r="A4495" s="5">
        <v>106611.0</v>
      </c>
      <c r="B4495" s="31">
        <v>44375.85051132686</v>
      </c>
      <c r="D4495" s="7">
        <v>106611.0</v>
      </c>
      <c r="E4495" s="31">
        <v>44375.85050925926</v>
      </c>
    </row>
    <row r="4496" ht="14.25" customHeight="1">
      <c r="A4496" s="5">
        <v>106635.0</v>
      </c>
      <c r="B4496" s="31">
        <v>44341.85496116505</v>
      </c>
      <c r="D4496" s="7">
        <v>106635.0</v>
      </c>
      <c r="E4496" s="31">
        <v>44341.85496527778</v>
      </c>
    </row>
    <row r="4497" ht="14.25" customHeight="1">
      <c r="A4497" s="5">
        <v>106640.0</v>
      </c>
      <c r="B4497" s="31">
        <v>44340.24833333334</v>
      </c>
      <c r="D4497" s="7">
        <v>106640.0</v>
      </c>
      <c r="E4497" s="31">
        <v>44340.24833333334</v>
      </c>
    </row>
    <row r="4498" ht="14.25" customHeight="1">
      <c r="A4498" s="5">
        <v>106772.0</v>
      </c>
      <c r="B4498" s="31">
        <v>44346.97146519364</v>
      </c>
      <c r="D4498" s="7">
        <v>106772.0</v>
      </c>
      <c r="E4498" s="31">
        <v>44346.97146990741</v>
      </c>
    </row>
    <row r="4499" ht="14.25" customHeight="1">
      <c r="A4499" s="5">
        <v>106875.0</v>
      </c>
      <c r="B4499" s="31">
        <v>44300.662</v>
      </c>
      <c r="D4499" s="7">
        <v>106875.0</v>
      </c>
      <c r="E4499" s="31">
        <v>44300.66200231481</v>
      </c>
    </row>
    <row r="4500" ht="14.25" customHeight="1">
      <c r="A4500" s="5">
        <v>106895.0</v>
      </c>
      <c r="B4500" s="31">
        <v>44371.28174110032</v>
      </c>
      <c r="D4500" s="7">
        <v>106895.0</v>
      </c>
      <c r="E4500" s="31">
        <v>44371.28173611111</v>
      </c>
    </row>
    <row r="4501" ht="14.25" customHeight="1">
      <c r="A4501" s="5">
        <v>106945.0</v>
      </c>
      <c r="B4501" s="31">
        <v>44298.889346278316</v>
      </c>
      <c r="D4501" s="7">
        <v>106945.0</v>
      </c>
      <c r="E4501" s="31">
        <v>44298.88935185185</v>
      </c>
    </row>
    <row r="4502" ht="14.25" customHeight="1">
      <c r="A4502" s="5">
        <v>106955.0</v>
      </c>
      <c r="B4502" s="31">
        <v>44317.95133333334</v>
      </c>
      <c r="D4502" s="7">
        <v>106955.0</v>
      </c>
      <c r="E4502" s="31">
        <v>44317.95133101852</v>
      </c>
    </row>
    <row r="4503" ht="14.25" customHeight="1">
      <c r="A4503" s="5">
        <v>106957.0</v>
      </c>
      <c r="B4503" s="31">
        <v>44316.677372168284</v>
      </c>
      <c r="D4503" s="7">
        <v>106957.0</v>
      </c>
      <c r="E4503" s="31">
        <v>44316.67737268518</v>
      </c>
    </row>
    <row r="4504" ht="14.25" customHeight="1">
      <c r="A4504" s="5">
        <v>106966.0</v>
      </c>
      <c r="B4504" s="31">
        <v>44319.846466019415</v>
      </c>
      <c r="D4504" s="7">
        <v>106966.0</v>
      </c>
      <c r="E4504" s="31">
        <v>44319.84646990741</v>
      </c>
    </row>
    <row r="4505" ht="14.25" customHeight="1">
      <c r="A4505" s="5">
        <v>106968.0</v>
      </c>
      <c r="B4505" s="31">
        <v>44315.56208090615</v>
      </c>
      <c r="D4505" s="7">
        <v>106968.0</v>
      </c>
      <c r="E4505" s="31">
        <v>44315.56208333333</v>
      </c>
    </row>
    <row r="4506" ht="14.25" customHeight="1">
      <c r="A4506" s="5">
        <v>107008.0</v>
      </c>
      <c r="B4506" s="31">
        <v>44377.73400647249</v>
      </c>
      <c r="D4506" s="7">
        <v>107008.0</v>
      </c>
      <c r="E4506" s="31">
        <v>44377.73400462963</v>
      </c>
    </row>
    <row r="4507" ht="14.25" customHeight="1">
      <c r="A4507" s="5">
        <v>107038.0</v>
      </c>
      <c r="B4507" s="31">
        <v>44343.75133333333</v>
      </c>
      <c r="D4507" s="7">
        <v>107038.0</v>
      </c>
      <c r="E4507" s="31">
        <v>44343.75133101852</v>
      </c>
    </row>
    <row r="4508" ht="14.25" customHeight="1">
      <c r="A4508" s="5">
        <v>107072.0</v>
      </c>
      <c r="B4508" s="31">
        <v>44345.903504854374</v>
      </c>
      <c r="D4508" s="7">
        <v>107072.0</v>
      </c>
      <c r="E4508" s="31">
        <v>44345.90350694444</v>
      </c>
    </row>
    <row r="4509" ht="14.25" customHeight="1">
      <c r="A4509" s="5">
        <v>107078.0</v>
      </c>
      <c r="B4509" s="31">
        <v>44347.74897411003</v>
      </c>
      <c r="D4509" s="7">
        <v>107078.0</v>
      </c>
      <c r="E4509" s="31">
        <v>44347.74896990741</v>
      </c>
    </row>
    <row r="4510" ht="14.25" customHeight="1">
      <c r="A4510" s="5">
        <v>107084.0</v>
      </c>
      <c r="B4510" s="31">
        <v>44375.04589967637</v>
      </c>
      <c r="D4510" s="7">
        <v>107084.0</v>
      </c>
      <c r="E4510" s="31">
        <v>44375.045902777776</v>
      </c>
    </row>
    <row r="4511" ht="14.25" customHeight="1">
      <c r="A4511" s="5">
        <v>107102.0</v>
      </c>
      <c r="B4511" s="31">
        <v>44340.673326860844</v>
      </c>
      <c r="D4511" s="7">
        <v>107102.0</v>
      </c>
      <c r="E4511" s="31">
        <v>44340.67332175926</v>
      </c>
    </row>
    <row r="4512" ht="14.25" customHeight="1">
      <c r="A4512" s="5">
        <v>107103.0</v>
      </c>
      <c r="B4512" s="31">
        <v>44290.715802589</v>
      </c>
      <c r="D4512" s="7">
        <v>107103.0</v>
      </c>
      <c r="E4512" s="31">
        <v>44290.71579861111</v>
      </c>
    </row>
    <row r="4513" ht="14.25" customHeight="1">
      <c r="A4513" s="5">
        <v>107135.0</v>
      </c>
      <c r="B4513" s="31">
        <v>44316.63894174757</v>
      </c>
      <c r="D4513" s="7">
        <v>107135.0</v>
      </c>
      <c r="E4513" s="31">
        <v>44316.63894675926</v>
      </c>
    </row>
    <row r="4514" ht="14.25" customHeight="1">
      <c r="A4514" s="5">
        <v>107156.0</v>
      </c>
      <c r="B4514" s="31">
        <v>44385.272333333334</v>
      </c>
      <c r="D4514" s="7">
        <v>107156.0</v>
      </c>
      <c r="E4514" s="31">
        <v>44385.27233796296</v>
      </c>
    </row>
    <row r="4515" ht="14.25" customHeight="1">
      <c r="A4515" s="5">
        <v>107161.0</v>
      </c>
      <c r="B4515" s="31">
        <v>44389.336757281555</v>
      </c>
      <c r="D4515" s="7">
        <v>107161.0</v>
      </c>
      <c r="E4515" s="31">
        <v>44389.33675925926</v>
      </c>
    </row>
    <row r="4516" ht="14.25" customHeight="1">
      <c r="A4516" s="5">
        <v>107230.0</v>
      </c>
      <c r="B4516" s="31">
        <v>44311.61308633686</v>
      </c>
      <c r="D4516" s="7">
        <v>107230.0</v>
      </c>
      <c r="E4516" s="31">
        <v>44311.61309027778</v>
      </c>
    </row>
    <row r="4517" ht="14.25" customHeight="1">
      <c r="A4517" s="5">
        <v>107292.0</v>
      </c>
      <c r="B4517" s="31">
        <v>44312.81936245955</v>
      </c>
      <c r="D4517" s="7">
        <v>107292.0</v>
      </c>
      <c r="E4517" s="31">
        <v>44312.81936342592</v>
      </c>
    </row>
    <row r="4518" ht="14.25" customHeight="1">
      <c r="A4518" s="5">
        <v>107318.0</v>
      </c>
      <c r="B4518" s="31">
        <v>44293.81005825243</v>
      </c>
      <c r="D4518" s="7">
        <v>107318.0</v>
      </c>
      <c r="E4518" s="31">
        <v>44293.81005787037</v>
      </c>
    </row>
    <row r="4519" ht="14.25" customHeight="1">
      <c r="A4519" s="5">
        <v>107333.0</v>
      </c>
      <c r="B4519" s="31">
        <v>44310.68505825243</v>
      </c>
      <c r="D4519" s="7">
        <v>107333.0</v>
      </c>
      <c r="E4519" s="31">
        <v>44310.68505787037</v>
      </c>
    </row>
    <row r="4520" ht="14.25" customHeight="1">
      <c r="A4520" s="5">
        <v>107351.0</v>
      </c>
      <c r="B4520" s="31">
        <v>44413.82583495146</v>
      </c>
      <c r="D4520" s="7">
        <v>107351.0</v>
      </c>
      <c r="E4520" s="31">
        <v>44413.825833333336</v>
      </c>
    </row>
    <row r="4521" ht="14.25" customHeight="1">
      <c r="A4521" s="5">
        <v>107366.0</v>
      </c>
      <c r="B4521" s="31">
        <v>44315.559249190934</v>
      </c>
      <c r="D4521" s="7">
        <v>107366.0</v>
      </c>
      <c r="E4521" s="31">
        <v>44315.55924768518</v>
      </c>
    </row>
    <row r="4522" ht="14.25" customHeight="1">
      <c r="A4522" s="5">
        <v>107418.0</v>
      </c>
      <c r="B4522" s="31">
        <v>44345.22916348765</v>
      </c>
      <c r="D4522" s="7">
        <v>107418.0</v>
      </c>
      <c r="E4522" s="31">
        <v>44345.229166666664</v>
      </c>
    </row>
    <row r="4523" ht="14.25" customHeight="1">
      <c r="A4523" s="5">
        <v>107437.0</v>
      </c>
      <c r="B4523" s="31">
        <v>44295.40714563107</v>
      </c>
      <c r="D4523" s="7">
        <v>107437.0</v>
      </c>
      <c r="E4523" s="31">
        <v>44295.4071412037</v>
      </c>
    </row>
    <row r="4524" ht="14.25" customHeight="1">
      <c r="A4524" s="5">
        <v>107439.0</v>
      </c>
      <c r="B4524" s="31">
        <v>44387.0333592233</v>
      </c>
      <c r="D4524" s="7">
        <v>107439.0</v>
      </c>
      <c r="E4524" s="31">
        <v>44387.03335648148</v>
      </c>
    </row>
    <row r="4525" ht="14.25" customHeight="1">
      <c r="A4525" s="5">
        <v>107459.0</v>
      </c>
      <c r="B4525" s="31">
        <v>44342.717420711975</v>
      </c>
      <c r="D4525" s="7">
        <v>107459.0</v>
      </c>
      <c r="E4525" s="31">
        <v>44342.71741898148</v>
      </c>
    </row>
    <row r="4526" ht="14.25" customHeight="1">
      <c r="A4526" s="5">
        <v>107476.0</v>
      </c>
      <c r="B4526" s="31">
        <v>44375.96418446602</v>
      </c>
      <c r="D4526" s="7">
        <v>107476.0</v>
      </c>
      <c r="E4526" s="31">
        <v>44375.96418981482</v>
      </c>
    </row>
    <row r="4527" ht="14.25" customHeight="1">
      <c r="A4527" s="5">
        <v>107511.0</v>
      </c>
      <c r="B4527" s="31">
        <v>44301.748569579286</v>
      </c>
      <c r="D4527" s="7">
        <v>107511.0</v>
      </c>
      <c r="E4527" s="31">
        <v>44301.748564814814</v>
      </c>
    </row>
    <row r="4528" ht="14.25" customHeight="1">
      <c r="A4528" s="5">
        <v>107528.0</v>
      </c>
      <c r="B4528" s="31">
        <v>44313.858197411006</v>
      </c>
      <c r="D4528" s="7">
        <v>107528.0</v>
      </c>
      <c r="E4528" s="31">
        <v>44313.858194444445</v>
      </c>
    </row>
    <row r="4529" ht="14.25" customHeight="1">
      <c r="A4529" s="5">
        <v>107536.0</v>
      </c>
      <c r="B4529" s="31">
        <v>44333.64258252427</v>
      </c>
      <c r="D4529" s="7">
        <v>107536.0</v>
      </c>
      <c r="E4529" s="31">
        <v>44333.64258101852</v>
      </c>
    </row>
    <row r="4530" ht="14.25" customHeight="1">
      <c r="A4530" s="5">
        <v>107575.0</v>
      </c>
      <c r="B4530" s="31">
        <v>44347.80075404531</v>
      </c>
      <c r="D4530" s="7">
        <v>107575.0</v>
      </c>
      <c r="E4530" s="31">
        <v>44347.80075231481</v>
      </c>
    </row>
    <row r="4531" ht="14.25" customHeight="1">
      <c r="A4531" s="5">
        <v>107606.0</v>
      </c>
      <c r="B4531" s="31">
        <v>44300.17979935275</v>
      </c>
      <c r="D4531" s="7">
        <v>107606.0</v>
      </c>
      <c r="E4531" s="31">
        <v>44300.17980324074</v>
      </c>
    </row>
    <row r="4532" ht="14.25" customHeight="1">
      <c r="A4532" s="5">
        <v>107629.0</v>
      </c>
      <c r="B4532" s="31">
        <v>44401.59161165048</v>
      </c>
      <c r="D4532" s="7">
        <v>107629.0</v>
      </c>
      <c r="E4532" s="31">
        <v>44401.5916087963</v>
      </c>
    </row>
    <row r="4533" ht="14.25" customHeight="1">
      <c r="A4533" s="5">
        <v>107645.0</v>
      </c>
      <c r="B4533" s="31">
        <v>44379.537</v>
      </c>
      <c r="D4533" s="7">
        <v>107645.0</v>
      </c>
      <c r="E4533" s="31">
        <v>44379.53700231481</v>
      </c>
    </row>
    <row r="4534" ht="14.25" customHeight="1">
      <c r="A4534" s="5">
        <v>107651.0</v>
      </c>
      <c r="B4534" s="31">
        <v>44297.78740453074</v>
      </c>
      <c r="D4534" s="7">
        <v>107651.0</v>
      </c>
      <c r="E4534" s="31">
        <v>44297.787407407406</v>
      </c>
    </row>
    <row r="4535" ht="14.25" customHeight="1">
      <c r="A4535" s="5">
        <v>107686.0</v>
      </c>
      <c r="B4535" s="31">
        <v>44344.664831715214</v>
      </c>
      <c r="D4535" s="7">
        <v>107686.0</v>
      </c>
      <c r="E4535" s="31">
        <v>44344.664826388886</v>
      </c>
    </row>
    <row r="4536" ht="14.25" customHeight="1">
      <c r="A4536" s="5">
        <v>107734.0</v>
      </c>
      <c r="B4536" s="31">
        <v>44305.668877022654</v>
      </c>
      <c r="D4536" s="7">
        <v>107734.0</v>
      </c>
      <c r="E4536" s="31">
        <v>44305.66887731481</v>
      </c>
    </row>
    <row r="4537" ht="14.25" customHeight="1">
      <c r="A4537" s="5">
        <v>107743.0</v>
      </c>
      <c r="B4537" s="31">
        <v>44317.448812297735</v>
      </c>
      <c r="D4537" s="7">
        <v>107743.0</v>
      </c>
      <c r="E4537" s="31">
        <v>44317.44880787037</v>
      </c>
    </row>
    <row r="4538" ht="14.25" customHeight="1">
      <c r="A4538" s="5">
        <v>107770.0</v>
      </c>
      <c r="B4538" s="31">
        <v>44376.81976699029</v>
      </c>
      <c r="D4538" s="7">
        <v>107770.0</v>
      </c>
      <c r="E4538" s="31">
        <v>44376.819768518515</v>
      </c>
    </row>
    <row r="4539" ht="14.25" customHeight="1">
      <c r="A4539" s="5">
        <v>107819.0</v>
      </c>
      <c r="B4539" s="31">
        <v>44373.997355987056</v>
      </c>
      <c r="D4539" s="7">
        <v>107819.0</v>
      </c>
      <c r="E4539" s="31">
        <v>44373.99736111111</v>
      </c>
    </row>
    <row r="4540" ht="14.25" customHeight="1">
      <c r="A4540" s="5">
        <v>107822.0</v>
      </c>
      <c r="B4540" s="31">
        <v>44341.514346278316</v>
      </c>
      <c r="D4540" s="7">
        <v>107822.0</v>
      </c>
      <c r="E4540" s="31">
        <v>44341.51435185185</v>
      </c>
    </row>
    <row r="4541" ht="14.25" customHeight="1">
      <c r="A4541" s="5">
        <v>107825.0</v>
      </c>
      <c r="B4541" s="31">
        <v>44310.480365695796</v>
      </c>
      <c r="D4541" s="7">
        <v>107825.0</v>
      </c>
      <c r="E4541" s="31">
        <v>44310.48037037037</v>
      </c>
    </row>
    <row r="4542" ht="14.25" customHeight="1">
      <c r="A4542" s="5">
        <v>107830.0</v>
      </c>
      <c r="B4542" s="31">
        <v>44366.75625566343</v>
      </c>
      <c r="D4542" s="7">
        <v>107830.0</v>
      </c>
      <c r="E4542" s="31">
        <v>44366.75625</v>
      </c>
    </row>
    <row r="4543" ht="14.25" customHeight="1">
      <c r="A4543" s="5">
        <v>107838.0</v>
      </c>
      <c r="B4543" s="31">
        <v>44313.84161165049</v>
      </c>
      <c r="D4543" s="7">
        <v>107838.0</v>
      </c>
      <c r="E4543" s="31">
        <v>44313.8416087963</v>
      </c>
    </row>
    <row r="4544" ht="14.25" customHeight="1">
      <c r="A4544" s="5">
        <v>107860.0</v>
      </c>
      <c r="B4544" s="31">
        <v>44394.87759025849</v>
      </c>
      <c r="D4544" s="7">
        <v>107860.0</v>
      </c>
      <c r="E4544" s="31">
        <v>44394.877592592595</v>
      </c>
    </row>
    <row r="4545" ht="14.25" customHeight="1">
      <c r="A4545" s="5">
        <v>107884.0</v>
      </c>
      <c r="B4545" s="31">
        <v>44287.742666666665</v>
      </c>
      <c r="D4545" s="7">
        <v>107884.0</v>
      </c>
      <c r="E4545" s="31">
        <v>44287.74266203704</v>
      </c>
    </row>
    <row r="4546" ht="14.25" customHeight="1">
      <c r="A4546" s="5">
        <v>107901.0</v>
      </c>
      <c r="B4546" s="31">
        <v>44341.49937864078</v>
      </c>
      <c r="D4546" s="7">
        <v>107901.0</v>
      </c>
      <c r="E4546" s="31">
        <v>44341.499375</v>
      </c>
    </row>
    <row r="4547" ht="14.25" customHeight="1">
      <c r="A4547" s="5">
        <v>107913.0</v>
      </c>
      <c r="B4547" s="31">
        <v>44372.761514563106</v>
      </c>
      <c r="D4547" s="7">
        <v>107913.0</v>
      </c>
      <c r="E4547" s="31">
        <v>44372.761516203704</v>
      </c>
    </row>
    <row r="4548" ht="14.25" customHeight="1">
      <c r="A4548" s="5">
        <v>107963.0</v>
      </c>
      <c r="B4548" s="31">
        <v>44375.91280906149</v>
      </c>
      <c r="D4548" s="7">
        <v>107963.0</v>
      </c>
      <c r="E4548" s="31">
        <v>44375.9128125</v>
      </c>
    </row>
    <row r="4549" ht="14.25" customHeight="1">
      <c r="A4549" s="5">
        <v>107964.0</v>
      </c>
      <c r="B4549" s="31">
        <v>44373.92413592233</v>
      </c>
      <c r="D4549" s="7">
        <v>107964.0</v>
      </c>
      <c r="E4549" s="31">
        <v>44373.92413194444</v>
      </c>
    </row>
    <row r="4550" ht="14.25" customHeight="1">
      <c r="A4550" s="5">
        <v>107966.0</v>
      </c>
      <c r="B4550" s="31">
        <v>44314.96377993527</v>
      </c>
      <c r="D4550" s="7">
        <v>107966.0</v>
      </c>
      <c r="E4550" s="31">
        <v>44314.963784722226</v>
      </c>
    </row>
    <row r="4551" ht="14.25" customHeight="1">
      <c r="A4551" s="5">
        <v>107970.0</v>
      </c>
      <c r="B4551" s="31">
        <v>44344.872355987056</v>
      </c>
      <c r="D4551" s="7">
        <v>107970.0</v>
      </c>
      <c r="E4551" s="31">
        <v>44344.87236111111</v>
      </c>
    </row>
    <row r="4552" ht="14.25" customHeight="1">
      <c r="A4552" s="5">
        <v>108035.0</v>
      </c>
      <c r="B4552" s="31">
        <v>44310.83068932039</v>
      </c>
      <c r="D4552" s="7">
        <v>108035.0</v>
      </c>
      <c r="E4552" s="31">
        <v>44310.83069444444</v>
      </c>
    </row>
    <row r="4553" ht="14.25" customHeight="1">
      <c r="A4553" s="5">
        <v>108047.0</v>
      </c>
      <c r="B4553" s="31">
        <v>44324.354869228184</v>
      </c>
      <c r="D4553" s="7">
        <v>108047.0</v>
      </c>
      <c r="E4553" s="31">
        <v>44324.35487268519</v>
      </c>
    </row>
    <row r="4554" ht="14.25" customHeight="1">
      <c r="A4554" s="5">
        <v>108054.0</v>
      </c>
      <c r="B4554" s="31">
        <v>44399.62195145631</v>
      </c>
      <c r="D4554" s="7">
        <v>108054.0</v>
      </c>
      <c r="E4554" s="31">
        <v>44399.62195601852</v>
      </c>
    </row>
    <row r="4555" ht="14.25" customHeight="1">
      <c r="A4555" s="5">
        <v>108059.0</v>
      </c>
      <c r="B4555" s="31">
        <v>44321.57057605178</v>
      </c>
      <c r="D4555" s="7">
        <v>108059.0</v>
      </c>
      <c r="E4555" s="31">
        <v>44321.5705787037</v>
      </c>
    </row>
    <row r="4556" ht="14.25" customHeight="1">
      <c r="A4556" s="5">
        <v>108064.0</v>
      </c>
      <c r="B4556" s="31">
        <v>44340.741692556636</v>
      </c>
      <c r="D4556" s="7">
        <v>108064.0</v>
      </c>
      <c r="E4556" s="31">
        <v>44340.741689814815</v>
      </c>
    </row>
    <row r="4557" ht="14.25" customHeight="1">
      <c r="A4557" s="5">
        <v>108076.0</v>
      </c>
      <c r="B4557" s="31">
        <v>44344.73400647249</v>
      </c>
      <c r="D4557" s="7">
        <v>108076.0</v>
      </c>
      <c r="E4557" s="31">
        <v>44344.73400462963</v>
      </c>
    </row>
    <row r="4558" ht="14.25" customHeight="1">
      <c r="A4558" s="5">
        <v>108081.0</v>
      </c>
      <c r="B4558" s="31">
        <v>44322.93263106796</v>
      </c>
      <c r="D4558" s="7">
        <v>108081.0</v>
      </c>
      <c r="E4558" s="31">
        <v>44322.93262731482</v>
      </c>
    </row>
    <row r="4559" ht="14.25" customHeight="1">
      <c r="A4559" s="5">
        <v>108082.0</v>
      </c>
      <c r="B4559" s="31">
        <v>44372.047</v>
      </c>
      <c r="D4559" s="7">
        <v>108082.0</v>
      </c>
      <c r="E4559" s="31">
        <v>44372.047002314815</v>
      </c>
    </row>
    <row r="4560" ht="14.25" customHeight="1">
      <c r="A4560" s="5">
        <v>108121.0</v>
      </c>
      <c r="B4560" s="31">
        <v>44326.89379611651</v>
      </c>
      <c r="D4560" s="7">
        <v>108121.0</v>
      </c>
      <c r="E4560" s="31">
        <v>44326.893796296295</v>
      </c>
    </row>
    <row r="4561" ht="14.25" customHeight="1">
      <c r="A4561" s="5">
        <v>108146.0</v>
      </c>
      <c r="B4561" s="31">
        <v>44316.70204854369</v>
      </c>
      <c r="D4561" s="7">
        <v>108146.0</v>
      </c>
      <c r="E4561" s="31">
        <v>44316.702048611114</v>
      </c>
    </row>
    <row r="4562" ht="14.25" customHeight="1">
      <c r="A4562" s="5">
        <v>108171.0</v>
      </c>
      <c r="B4562" s="31">
        <v>44341.337</v>
      </c>
      <c r="D4562" s="7">
        <v>108171.0</v>
      </c>
      <c r="E4562" s="31">
        <v>44341.337002314816</v>
      </c>
    </row>
    <row r="4563" ht="14.25" customHeight="1">
      <c r="A4563" s="5">
        <v>108201.0</v>
      </c>
      <c r="B4563" s="31">
        <v>44294.91038187702</v>
      </c>
      <c r="D4563" s="7">
        <v>108201.0</v>
      </c>
      <c r="E4563" s="31">
        <v>44294.91038194444</v>
      </c>
    </row>
    <row r="4564" ht="14.25" customHeight="1">
      <c r="A4564" s="5">
        <v>108226.0</v>
      </c>
      <c r="B4564" s="31">
        <v>44313.8161262136</v>
      </c>
      <c r="D4564" s="7">
        <v>108226.0</v>
      </c>
      <c r="E4564" s="31">
        <v>44313.81612268519</v>
      </c>
    </row>
    <row r="4565" ht="14.25" customHeight="1">
      <c r="A4565" s="5">
        <v>108230.0</v>
      </c>
      <c r="B4565" s="31">
        <v>44366.09784234138</v>
      </c>
      <c r="D4565" s="7">
        <v>108230.0</v>
      </c>
      <c r="E4565" s="31">
        <v>44366.09784722222</v>
      </c>
    </row>
    <row r="4566" ht="14.25" customHeight="1">
      <c r="A4566" s="5">
        <v>108256.0</v>
      </c>
      <c r="B4566" s="31">
        <v>44324.77660451063</v>
      </c>
      <c r="D4566" s="7">
        <v>108256.0</v>
      </c>
      <c r="E4566" s="31">
        <v>44324.776608796295</v>
      </c>
    </row>
    <row r="4567" ht="14.25" customHeight="1">
      <c r="A4567" s="5">
        <v>108271.0</v>
      </c>
      <c r="B4567" s="31">
        <v>44325.59322977346</v>
      </c>
      <c r="D4567" s="7">
        <v>108271.0</v>
      </c>
      <c r="E4567" s="31">
        <v>44325.59322916667</v>
      </c>
    </row>
    <row r="4568" ht="14.25" customHeight="1">
      <c r="A4568" s="5">
        <v>108285.0</v>
      </c>
      <c r="B4568" s="31">
        <v>44310.7797184466</v>
      </c>
      <c r="D4568" s="7">
        <v>108285.0</v>
      </c>
      <c r="E4568" s="31">
        <v>44310.77972222222</v>
      </c>
    </row>
    <row r="4569" ht="14.25" customHeight="1">
      <c r="A4569" s="5">
        <v>108291.0</v>
      </c>
      <c r="B4569" s="31">
        <v>44373.51232362459</v>
      </c>
      <c r="D4569" s="7">
        <v>108291.0</v>
      </c>
      <c r="E4569" s="31">
        <v>44373.51232638889</v>
      </c>
    </row>
    <row r="4570" ht="14.25" customHeight="1">
      <c r="A4570" s="5">
        <v>108300.0</v>
      </c>
      <c r="B4570" s="31">
        <v>44345.6692815534</v>
      </c>
      <c r="D4570" s="7">
        <v>108300.0</v>
      </c>
      <c r="E4570" s="31">
        <v>44345.669282407405</v>
      </c>
    </row>
    <row r="4571" ht="14.25" customHeight="1">
      <c r="A4571" s="5">
        <v>108305.0</v>
      </c>
      <c r="B4571" s="31">
        <v>44382.76111003236</v>
      </c>
      <c r="D4571" s="7">
        <v>108305.0</v>
      </c>
      <c r="E4571" s="31">
        <v>44382.76111111111</v>
      </c>
    </row>
    <row r="4572" ht="14.25" customHeight="1">
      <c r="A4572" s="5">
        <v>108322.0</v>
      </c>
      <c r="B4572" s="31">
        <v>44343.77810032362</v>
      </c>
      <c r="D4572" s="7">
        <v>108322.0</v>
      </c>
      <c r="E4572" s="31">
        <v>44343.77810185185</v>
      </c>
    </row>
    <row r="4573" ht="14.25" customHeight="1">
      <c r="A4573" s="5">
        <v>108336.0</v>
      </c>
      <c r="B4573" s="31">
        <v>44345.97267961165</v>
      </c>
      <c r="D4573" s="7">
        <v>108336.0</v>
      </c>
      <c r="E4573" s="31">
        <v>44345.97268518519</v>
      </c>
    </row>
    <row r="4574" ht="14.25" customHeight="1">
      <c r="A4574" s="5">
        <v>108403.0</v>
      </c>
      <c r="B4574" s="31">
        <v>44344.526886731386</v>
      </c>
      <c r="D4574" s="7">
        <v>108403.0</v>
      </c>
      <c r="E4574" s="31">
        <v>44344.52688657407</v>
      </c>
    </row>
    <row r="4575" ht="14.25" customHeight="1">
      <c r="A4575" s="5">
        <v>108417.0</v>
      </c>
      <c r="B4575" s="31">
        <v>44372.659168284794</v>
      </c>
      <c r="D4575" s="7">
        <v>108417.0</v>
      </c>
      <c r="E4575" s="31">
        <v>44372.659166666665</v>
      </c>
    </row>
    <row r="4576" ht="14.25" customHeight="1">
      <c r="A4576" s="5">
        <v>108480.0</v>
      </c>
      <c r="B4576" s="31">
        <v>44308.44233980582</v>
      </c>
      <c r="D4576" s="7">
        <v>108480.0</v>
      </c>
      <c r="E4576" s="31">
        <v>44308.442337962966</v>
      </c>
    </row>
    <row r="4577" ht="14.25" customHeight="1">
      <c r="A4577" s="5">
        <v>108493.0</v>
      </c>
      <c r="B4577" s="31">
        <v>44372.33466666666</v>
      </c>
      <c r="D4577" s="7">
        <v>108493.0</v>
      </c>
      <c r="E4577" s="31">
        <v>44372.33466435185</v>
      </c>
    </row>
    <row r="4578" ht="14.25" customHeight="1">
      <c r="A4578" s="5">
        <v>108497.0</v>
      </c>
      <c r="B4578" s="31">
        <v>44309.73805177993</v>
      </c>
      <c r="D4578" s="7">
        <v>108497.0</v>
      </c>
      <c r="E4578" s="31">
        <v>44309.73805555556</v>
      </c>
    </row>
    <row r="4579" ht="14.25" customHeight="1">
      <c r="A4579" s="5">
        <v>108509.0</v>
      </c>
      <c r="B4579" s="31">
        <v>44309.86628802589</v>
      </c>
      <c r="D4579" s="7">
        <v>108509.0</v>
      </c>
      <c r="E4579" s="31">
        <v>44309.86628472222</v>
      </c>
    </row>
    <row r="4580" ht="14.25" customHeight="1">
      <c r="A4580" s="5">
        <v>108581.0</v>
      </c>
      <c r="B4580" s="31">
        <v>44375.77405501618</v>
      </c>
      <c r="D4580" s="7">
        <v>108581.0</v>
      </c>
      <c r="E4580" s="31">
        <v>44375.774050925924</v>
      </c>
    </row>
    <row r="4581" ht="14.25" customHeight="1">
      <c r="A4581" s="5">
        <v>108640.0</v>
      </c>
      <c r="B4581" s="31">
        <v>44344.70649838188</v>
      </c>
      <c r="D4581" s="7">
        <v>108640.0</v>
      </c>
      <c r="E4581" s="31">
        <v>44344.70649305556</v>
      </c>
    </row>
    <row r="4582" ht="14.25" customHeight="1">
      <c r="A4582" s="5">
        <v>108650.0</v>
      </c>
      <c r="B4582" s="31">
        <v>44333.938699029124</v>
      </c>
      <c r="D4582" s="7">
        <v>108650.0</v>
      </c>
      <c r="E4582" s="31">
        <v>44333.9387037037</v>
      </c>
    </row>
    <row r="4583" ht="14.25" customHeight="1">
      <c r="A4583" s="5">
        <v>108660.0</v>
      </c>
      <c r="B4583" s="31">
        <v>44346.72106148867</v>
      </c>
      <c r="D4583" s="7">
        <v>108660.0</v>
      </c>
      <c r="E4583" s="31">
        <v>44346.72106481482</v>
      </c>
    </row>
    <row r="4584" ht="14.25" customHeight="1">
      <c r="A4584" s="5">
        <v>108679.0</v>
      </c>
      <c r="B4584" s="31">
        <v>44315.676158576054</v>
      </c>
      <c r="D4584" s="7">
        <v>108679.0</v>
      </c>
      <c r="E4584" s="31">
        <v>44315.676157407404</v>
      </c>
    </row>
    <row r="4585" ht="14.25" customHeight="1">
      <c r="A4585" s="5">
        <v>108704.0</v>
      </c>
      <c r="B4585" s="31">
        <v>44373.044648579365</v>
      </c>
      <c r="D4585" s="7">
        <v>108704.0</v>
      </c>
      <c r="E4585" s="31">
        <v>44373.044652777775</v>
      </c>
    </row>
    <row r="4586" ht="14.25" customHeight="1">
      <c r="A4586" s="5">
        <v>108774.0</v>
      </c>
      <c r="B4586" s="31">
        <v>44344.761514563106</v>
      </c>
      <c r="D4586" s="7">
        <v>108774.0</v>
      </c>
      <c r="E4586" s="31">
        <v>44344.761516203704</v>
      </c>
    </row>
    <row r="4587" ht="14.25" customHeight="1">
      <c r="A4587" s="5">
        <v>108803.0</v>
      </c>
      <c r="B4587" s="31">
        <v>44336.60860194175</v>
      </c>
      <c r="D4587" s="7">
        <v>108803.0</v>
      </c>
      <c r="E4587" s="31">
        <v>44336.60859953704</v>
      </c>
    </row>
    <row r="4588" ht="14.25" customHeight="1">
      <c r="A4588" s="5">
        <v>108808.0</v>
      </c>
      <c r="B4588" s="31">
        <v>44346.062485436894</v>
      </c>
      <c r="D4588" s="7">
        <v>108808.0</v>
      </c>
      <c r="E4588" s="31">
        <v>44346.06248842592</v>
      </c>
    </row>
    <row r="4589" ht="14.25" customHeight="1">
      <c r="A4589" s="5">
        <v>108853.0</v>
      </c>
      <c r="B4589" s="31">
        <v>44343.02931391586</v>
      </c>
      <c r="D4589" s="7">
        <v>108853.0</v>
      </c>
      <c r="E4589" s="31">
        <v>44343.02931712963</v>
      </c>
    </row>
    <row r="4590" ht="14.25" customHeight="1">
      <c r="A4590" s="5">
        <v>108893.0</v>
      </c>
      <c r="B4590" s="31">
        <v>44336.572194174754</v>
      </c>
      <c r="D4590" s="7">
        <v>108893.0</v>
      </c>
      <c r="E4590" s="31">
        <v>44336.57219907407</v>
      </c>
    </row>
    <row r="4591" ht="14.25" customHeight="1">
      <c r="A4591" s="5">
        <v>108901.0</v>
      </c>
      <c r="B4591" s="31">
        <v>44324.50450148015</v>
      </c>
      <c r="D4591" s="7">
        <v>108901.0</v>
      </c>
      <c r="E4591" s="31">
        <v>44324.50450231481</v>
      </c>
    </row>
    <row r="4592" ht="14.25" customHeight="1">
      <c r="A4592" s="5">
        <v>109000.0</v>
      </c>
      <c r="B4592" s="31">
        <v>44416.351451155126</v>
      </c>
      <c r="D4592" s="7">
        <v>109000.0</v>
      </c>
      <c r="E4592" s="31">
        <v>44416.35144675926</v>
      </c>
    </row>
    <row r="4593" ht="14.25" customHeight="1">
      <c r="A4593" s="5">
        <v>109018.0</v>
      </c>
      <c r="B4593" s="31">
        <v>44372.55722653722</v>
      </c>
      <c r="D4593" s="7">
        <v>109018.0</v>
      </c>
      <c r="E4593" s="31">
        <v>44372.557222222225</v>
      </c>
    </row>
    <row r="4594" ht="14.25" customHeight="1">
      <c r="A4594" s="5">
        <v>109021.0</v>
      </c>
      <c r="B4594" s="31">
        <v>44375.793877022654</v>
      </c>
      <c r="D4594" s="7">
        <v>109021.0</v>
      </c>
      <c r="E4594" s="31">
        <v>44375.79387731481</v>
      </c>
    </row>
    <row r="4595" ht="14.25" customHeight="1">
      <c r="A4595" s="5">
        <v>109032.0</v>
      </c>
      <c r="B4595" s="31">
        <v>44302.76394174757</v>
      </c>
      <c r="D4595" s="7">
        <v>109032.0</v>
      </c>
      <c r="E4595" s="31">
        <v>44302.76394675926</v>
      </c>
    </row>
    <row r="4596" ht="14.25" customHeight="1">
      <c r="A4596" s="5">
        <v>109050.0</v>
      </c>
      <c r="B4596" s="31">
        <v>44321.41968608415</v>
      </c>
      <c r="D4596" s="7">
        <v>109050.0</v>
      </c>
      <c r="E4596" s="31">
        <v>44321.4196875</v>
      </c>
    </row>
    <row r="4597" ht="14.25" customHeight="1">
      <c r="A4597" s="5">
        <v>109063.0</v>
      </c>
      <c r="B4597" s="31">
        <v>44310.695669423505</v>
      </c>
      <c r="D4597" s="7">
        <v>109063.0</v>
      </c>
      <c r="E4597" s="31">
        <v>44310.69567129629</v>
      </c>
    </row>
    <row r="4598" ht="14.25" customHeight="1">
      <c r="A4598" s="5">
        <v>109069.0</v>
      </c>
      <c r="B4598" s="31">
        <v>44310.65639210181</v>
      </c>
      <c r="D4598" s="7">
        <v>109069.0</v>
      </c>
      <c r="E4598" s="31">
        <v>44310.65638888889</v>
      </c>
    </row>
    <row r="4599" ht="14.25" customHeight="1">
      <c r="A4599" s="5">
        <v>109080.0</v>
      </c>
      <c r="B4599" s="31">
        <v>44375.742</v>
      </c>
      <c r="D4599" s="7">
        <v>109080.0</v>
      </c>
      <c r="E4599" s="31">
        <v>44375.742002314815</v>
      </c>
    </row>
    <row r="4600" ht="14.25" customHeight="1">
      <c r="A4600" s="5">
        <v>109090.0</v>
      </c>
      <c r="B4600" s="31">
        <v>44297.57866666666</v>
      </c>
      <c r="D4600" s="7">
        <v>109090.0</v>
      </c>
      <c r="E4600" s="31">
        <v>44297.578668981485</v>
      </c>
    </row>
    <row r="4601" ht="14.25" customHeight="1">
      <c r="A4601" s="5">
        <v>109105.0</v>
      </c>
      <c r="B4601" s="31">
        <v>44397.710666666666</v>
      </c>
      <c r="D4601" s="7">
        <v>109105.0</v>
      </c>
      <c r="E4601" s="31">
        <v>44397.7106712963</v>
      </c>
    </row>
    <row r="4602" ht="14.25" customHeight="1">
      <c r="A4602" s="5">
        <v>109113.0</v>
      </c>
      <c r="B4602" s="31">
        <v>44346.67858576052</v>
      </c>
      <c r="D4602" s="7">
        <v>109113.0</v>
      </c>
      <c r="E4602" s="31">
        <v>44346.67858796296</v>
      </c>
    </row>
    <row r="4603" ht="14.25" customHeight="1">
      <c r="A4603" s="5">
        <v>109161.0</v>
      </c>
      <c r="B4603" s="31">
        <v>44297.81936245955</v>
      </c>
      <c r="D4603" s="7">
        <v>109161.0</v>
      </c>
      <c r="E4603" s="31">
        <v>44297.81936342592</v>
      </c>
    </row>
    <row r="4604" ht="14.25" customHeight="1">
      <c r="A4604" s="5">
        <v>109172.0</v>
      </c>
      <c r="B4604" s="31">
        <v>44372.792663430424</v>
      </c>
      <c r="D4604" s="7">
        <v>109172.0</v>
      </c>
      <c r="E4604" s="31">
        <v>44372.792662037034</v>
      </c>
    </row>
    <row r="4605" ht="14.25" customHeight="1">
      <c r="A4605" s="5">
        <v>109182.0</v>
      </c>
      <c r="B4605" s="31">
        <v>44313.76313268608</v>
      </c>
      <c r="D4605" s="7">
        <v>109182.0</v>
      </c>
      <c r="E4605" s="31">
        <v>44313.763136574074</v>
      </c>
    </row>
    <row r="4606" ht="14.25" customHeight="1">
      <c r="A4606" s="5">
        <v>109183.0</v>
      </c>
      <c r="B4606" s="31">
        <v>44343.65310032362</v>
      </c>
      <c r="D4606" s="7">
        <v>109183.0</v>
      </c>
      <c r="E4606" s="31">
        <v>44343.65310185185</v>
      </c>
    </row>
    <row r="4607" ht="14.25" customHeight="1">
      <c r="A4607" s="5">
        <v>109194.0</v>
      </c>
      <c r="B4607" s="31">
        <v>44314.64055987055</v>
      </c>
      <c r="D4607" s="7">
        <v>109194.0</v>
      </c>
      <c r="E4607" s="31">
        <v>44314.640555555554</v>
      </c>
    </row>
    <row r="4608" ht="14.25" customHeight="1">
      <c r="A4608" s="5">
        <v>109241.0</v>
      </c>
      <c r="B4608" s="31">
        <v>44375.57138511327</v>
      </c>
      <c r="D4608" s="7">
        <v>109241.0</v>
      </c>
      <c r="E4608" s="31">
        <v>44375.571388888886</v>
      </c>
    </row>
    <row r="4609" ht="14.25" customHeight="1">
      <c r="A4609" s="5">
        <v>109260.0</v>
      </c>
      <c r="B4609" s="31">
        <v>44384.79233333334</v>
      </c>
      <c r="D4609" s="7">
        <v>109260.0</v>
      </c>
      <c r="E4609" s="31">
        <v>44384.792337962965</v>
      </c>
    </row>
    <row r="4610" ht="14.25" customHeight="1">
      <c r="A4610" s="5">
        <v>109263.0</v>
      </c>
      <c r="B4610" s="31">
        <v>44309.98481553398</v>
      </c>
      <c r="D4610" s="7">
        <v>109263.0</v>
      </c>
      <c r="E4610" s="31">
        <v>44309.984814814816</v>
      </c>
    </row>
    <row r="4611" ht="14.25" customHeight="1">
      <c r="A4611" s="5">
        <v>109264.0</v>
      </c>
      <c r="B4611" s="31">
        <v>44300.808</v>
      </c>
      <c r="D4611" s="7">
        <v>109264.0</v>
      </c>
      <c r="E4611" s="31">
        <v>44300.80799768519</v>
      </c>
    </row>
    <row r="4612" ht="14.25" customHeight="1">
      <c r="A4612" s="5">
        <v>109285.0</v>
      </c>
      <c r="B4612" s="31">
        <v>44316.97915210356</v>
      </c>
      <c r="D4612" s="7">
        <v>109285.0</v>
      </c>
      <c r="E4612" s="31">
        <v>44316.979155092595</v>
      </c>
    </row>
    <row r="4613" ht="14.25" customHeight="1">
      <c r="A4613" s="5">
        <v>109289.0</v>
      </c>
      <c r="B4613" s="31">
        <v>44355.426158576054</v>
      </c>
      <c r="D4613" s="7">
        <v>109289.0</v>
      </c>
      <c r="E4613" s="31">
        <v>44355.426157407404</v>
      </c>
    </row>
    <row r="4614" ht="14.25" customHeight="1">
      <c r="A4614" s="5">
        <v>109295.0</v>
      </c>
      <c r="B4614" s="31">
        <v>44342.42332686084</v>
      </c>
      <c r="D4614" s="7">
        <v>109295.0</v>
      </c>
      <c r="E4614" s="31">
        <v>44342.42332175926</v>
      </c>
    </row>
    <row r="4615" ht="14.25" customHeight="1">
      <c r="A4615" s="5">
        <v>109296.0</v>
      </c>
      <c r="B4615" s="31">
        <v>44338.072908719136</v>
      </c>
      <c r="D4615" s="7">
        <v>109296.0</v>
      </c>
      <c r="E4615" s="31">
        <v>44338.072905092595</v>
      </c>
    </row>
    <row r="4616" ht="14.25" customHeight="1">
      <c r="A4616" s="5">
        <v>109335.0</v>
      </c>
      <c r="B4616" s="31">
        <v>44390.672113268614</v>
      </c>
      <c r="D4616" s="7">
        <v>109335.0</v>
      </c>
      <c r="E4616" s="31">
        <v>44390.672118055554</v>
      </c>
    </row>
    <row r="4617" ht="14.25" customHeight="1">
      <c r="A4617" s="5">
        <v>109348.0</v>
      </c>
      <c r="B4617" s="31">
        <v>44373.58837540453</v>
      </c>
      <c r="D4617" s="7">
        <v>109348.0</v>
      </c>
      <c r="E4617" s="31">
        <v>44373.58837962963</v>
      </c>
    </row>
    <row r="4618" ht="14.25" customHeight="1">
      <c r="A4618" s="5">
        <v>109419.0</v>
      </c>
      <c r="B4618" s="31">
        <v>44372.64945954693</v>
      </c>
      <c r="D4618" s="7">
        <v>109419.0</v>
      </c>
      <c r="E4618" s="31">
        <v>44372.64945601852</v>
      </c>
    </row>
    <row r="4619" ht="14.25" customHeight="1">
      <c r="A4619" s="5">
        <v>109424.0</v>
      </c>
      <c r="B4619" s="31">
        <v>44366.647841423954</v>
      </c>
      <c r="D4619" s="7">
        <v>109424.0</v>
      </c>
      <c r="E4619" s="31">
        <v>44366.647835648146</v>
      </c>
    </row>
    <row r="4620" ht="14.25" customHeight="1">
      <c r="A4620" s="5">
        <v>109440.0</v>
      </c>
      <c r="B4620" s="31">
        <v>44376.84484789644</v>
      </c>
      <c r="D4620" s="7">
        <v>109440.0</v>
      </c>
      <c r="E4620" s="31">
        <v>44376.84484953704</v>
      </c>
    </row>
    <row r="4621" ht="14.25" customHeight="1">
      <c r="A4621" s="5">
        <v>109549.0</v>
      </c>
      <c r="B4621" s="31">
        <v>44372.4083592233</v>
      </c>
      <c r="D4621" s="7">
        <v>109549.0</v>
      </c>
      <c r="E4621" s="31">
        <v>44372.40835648148</v>
      </c>
    </row>
    <row r="4622" ht="14.25" customHeight="1">
      <c r="A4622" s="5">
        <v>109556.0</v>
      </c>
      <c r="B4622" s="31">
        <v>44383.95528478965</v>
      </c>
      <c r="D4622" s="7">
        <v>109556.0</v>
      </c>
      <c r="E4622" s="31">
        <v>44383.95528935185</v>
      </c>
    </row>
    <row r="4623" ht="14.25" customHeight="1">
      <c r="A4623" s="5">
        <v>109564.0</v>
      </c>
      <c r="B4623" s="31">
        <v>44344.67251779935</v>
      </c>
      <c r="D4623" s="7">
        <v>109564.0</v>
      </c>
      <c r="E4623" s="31">
        <v>44344.67252314815</v>
      </c>
    </row>
    <row r="4624" ht="14.25" customHeight="1">
      <c r="A4624" s="5">
        <v>109596.0</v>
      </c>
      <c r="B4624" s="31">
        <v>44355.55763106796</v>
      </c>
      <c r="D4624" s="7">
        <v>109596.0</v>
      </c>
      <c r="E4624" s="31">
        <v>44355.55762731482</v>
      </c>
    </row>
    <row r="4625" ht="14.25" customHeight="1">
      <c r="A4625" s="5">
        <v>109601.0</v>
      </c>
      <c r="B4625" s="31">
        <v>44295.70366666667</v>
      </c>
      <c r="D4625" s="7">
        <v>109601.0</v>
      </c>
      <c r="E4625" s="31">
        <v>44295.703668981485</v>
      </c>
    </row>
    <row r="4626" ht="14.25" customHeight="1">
      <c r="A4626" s="5">
        <v>109616.0</v>
      </c>
      <c r="B4626" s="31">
        <v>44297.13071077609</v>
      </c>
      <c r="D4626" s="7">
        <v>109616.0</v>
      </c>
      <c r="E4626" s="31">
        <v>44297.13070601852</v>
      </c>
    </row>
    <row r="4627" ht="14.25" customHeight="1">
      <c r="A4627" s="5">
        <v>109655.0</v>
      </c>
      <c r="B4627" s="31">
        <v>44375.96620711974</v>
      </c>
      <c r="D4627" s="7">
        <v>109655.0</v>
      </c>
      <c r="E4627" s="31">
        <v>44375.966203703705</v>
      </c>
    </row>
    <row r="4628" ht="14.25" customHeight="1">
      <c r="A4628" s="5">
        <v>109677.0</v>
      </c>
      <c r="B4628" s="31">
        <v>44359.86761070589</v>
      </c>
      <c r="D4628" s="7">
        <v>109677.0</v>
      </c>
      <c r="E4628" s="31">
        <v>44359.86761574074</v>
      </c>
    </row>
    <row r="4629" ht="14.25" customHeight="1">
      <c r="A4629" s="5">
        <v>109682.0</v>
      </c>
      <c r="B4629" s="31">
        <v>44345.99145481735</v>
      </c>
      <c r="D4629" s="7">
        <v>109682.0</v>
      </c>
      <c r="E4629" s="31">
        <v>44345.99145833333</v>
      </c>
    </row>
    <row r="4630" ht="14.25" customHeight="1">
      <c r="A4630" s="5">
        <v>109736.0</v>
      </c>
      <c r="B4630" s="31">
        <v>44343.76920064725</v>
      </c>
      <c r="D4630" s="7">
        <v>109736.0</v>
      </c>
      <c r="E4630" s="31">
        <v>44343.76920138889</v>
      </c>
    </row>
    <row r="4631" ht="14.25" customHeight="1">
      <c r="A4631" s="5">
        <v>109788.0</v>
      </c>
      <c r="B4631" s="31">
        <v>44312.81976699029</v>
      </c>
      <c r="D4631" s="7">
        <v>109788.0</v>
      </c>
      <c r="E4631" s="31">
        <v>44312.819768518515</v>
      </c>
    </row>
    <row r="4632" ht="14.25" customHeight="1">
      <c r="A4632" s="5">
        <v>109794.0</v>
      </c>
      <c r="B4632" s="31">
        <v>44378.76798705501</v>
      </c>
      <c r="D4632" s="7">
        <v>109794.0</v>
      </c>
      <c r="E4632" s="31">
        <v>44378.76798611111</v>
      </c>
    </row>
    <row r="4633" ht="14.25" customHeight="1">
      <c r="A4633" s="5">
        <v>109804.0</v>
      </c>
      <c r="B4633" s="31">
        <v>44309.78659546925</v>
      </c>
      <c r="D4633" s="7">
        <v>109804.0</v>
      </c>
      <c r="E4633" s="31">
        <v>44309.78659722222</v>
      </c>
    </row>
    <row r="4634" ht="14.25" customHeight="1">
      <c r="A4634" s="5">
        <v>109845.0</v>
      </c>
      <c r="B4634" s="31">
        <v>44291.494119741095</v>
      </c>
      <c r="D4634" s="7">
        <v>109845.0</v>
      </c>
      <c r="E4634" s="31">
        <v>44291.49412037037</v>
      </c>
    </row>
    <row r="4635" ht="14.25" customHeight="1">
      <c r="A4635" s="5">
        <v>109910.0</v>
      </c>
      <c r="B4635" s="31">
        <v>44346.64213995788</v>
      </c>
      <c r="D4635" s="7">
        <v>109910.0</v>
      </c>
      <c r="E4635" s="31">
        <v>44346.6421412037</v>
      </c>
    </row>
    <row r="4636" ht="14.25" customHeight="1">
      <c r="A4636" s="5">
        <v>109912.0</v>
      </c>
      <c r="B4636" s="31">
        <v>44376.85779288026</v>
      </c>
      <c r="D4636" s="7">
        <v>109912.0</v>
      </c>
      <c r="E4636" s="31">
        <v>44376.85778935185</v>
      </c>
    </row>
    <row r="4637" ht="14.25" customHeight="1">
      <c r="A4637" s="5">
        <v>109920.0</v>
      </c>
      <c r="B4637" s="31">
        <v>44316.62114239482</v>
      </c>
      <c r="D4637" s="7">
        <v>109920.0</v>
      </c>
      <c r="E4637" s="31">
        <v>44316.621145833335</v>
      </c>
    </row>
    <row r="4638" ht="14.25" customHeight="1">
      <c r="A4638" s="5">
        <v>109934.0</v>
      </c>
      <c r="B4638" s="31">
        <v>44375.509333333335</v>
      </c>
      <c r="D4638" s="7">
        <v>109934.0</v>
      </c>
      <c r="E4638" s="31">
        <v>44375.5093287037</v>
      </c>
    </row>
    <row r="4639" ht="14.25" customHeight="1">
      <c r="A4639" s="5">
        <v>109956.0</v>
      </c>
      <c r="B4639" s="31">
        <v>44340.3189579288</v>
      </c>
      <c r="D4639" s="7">
        <v>109956.0</v>
      </c>
      <c r="E4639" s="31">
        <v>44340.31895833334</v>
      </c>
    </row>
    <row r="4640" ht="14.25" customHeight="1">
      <c r="A4640" s="5">
        <v>109991.0</v>
      </c>
      <c r="B4640" s="31">
        <v>44373.62889492477</v>
      </c>
      <c r="D4640" s="7">
        <v>109991.0</v>
      </c>
      <c r="E4640" s="31">
        <v>44373.628900462965</v>
      </c>
    </row>
    <row r="4641" ht="14.25" customHeight="1">
      <c r="A4641" s="5">
        <v>110000.0</v>
      </c>
      <c r="B4641" s="31">
        <v>44312.832307443365</v>
      </c>
      <c r="D4641" s="7">
        <v>110000.0</v>
      </c>
      <c r="E4641" s="31">
        <v>44312.83230324074</v>
      </c>
    </row>
    <row r="4642" ht="14.25" customHeight="1">
      <c r="A4642" s="5">
        <v>110027.0</v>
      </c>
      <c r="B4642" s="31">
        <v>44335.71782524272</v>
      </c>
      <c r="D4642" s="7">
        <v>110027.0</v>
      </c>
      <c r="E4642" s="31">
        <v>44335.717824074076</v>
      </c>
    </row>
    <row r="4643" ht="14.25" customHeight="1">
      <c r="A4643" s="5">
        <v>110036.0</v>
      </c>
      <c r="B4643" s="31">
        <v>44314.73279288026</v>
      </c>
      <c r="D4643" s="7">
        <v>110036.0</v>
      </c>
      <c r="E4643" s="31">
        <v>44314.73278935185</v>
      </c>
    </row>
    <row r="4644" ht="14.25" customHeight="1">
      <c r="A4644" s="5">
        <v>110042.0</v>
      </c>
      <c r="B4644" s="31">
        <v>44374.03213599048</v>
      </c>
      <c r="D4644" s="7">
        <v>110042.0</v>
      </c>
      <c r="E4644" s="31">
        <v>44374.0321412037</v>
      </c>
    </row>
    <row r="4645" ht="14.25" customHeight="1">
      <c r="A4645" s="5">
        <v>110058.0</v>
      </c>
      <c r="B4645" s="31">
        <v>44309.754637540456</v>
      </c>
      <c r="D4645" s="7">
        <v>110058.0</v>
      </c>
      <c r="E4645" s="31">
        <v>44309.754641203705</v>
      </c>
    </row>
    <row r="4646" ht="14.25" customHeight="1">
      <c r="A4646" s="5">
        <v>110070.0</v>
      </c>
      <c r="B4646" s="31">
        <v>44376.704</v>
      </c>
      <c r="D4646" s="7">
        <v>110070.0</v>
      </c>
      <c r="E4646" s="31">
        <v>44376.70400462963</v>
      </c>
    </row>
    <row r="4647" ht="14.25" customHeight="1">
      <c r="A4647" s="5">
        <v>110094.0</v>
      </c>
      <c r="B4647" s="31">
        <v>44332.717420711975</v>
      </c>
      <c r="D4647" s="7">
        <v>110094.0</v>
      </c>
      <c r="E4647" s="31">
        <v>44332.71741898148</v>
      </c>
    </row>
    <row r="4648" ht="14.25" customHeight="1">
      <c r="A4648" s="5">
        <v>110119.0</v>
      </c>
      <c r="B4648" s="31">
        <v>44381.02203236246</v>
      </c>
      <c r="D4648" s="7">
        <v>110119.0</v>
      </c>
      <c r="E4648" s="31">
        <v>44381.02203703704</v>
      </c>
    </row>
    <row r="4649" ht="14.25" customHeight="1">
      <c r="A4649" s="5">
        <v>110139.0</v>
      </c>
      <c r="B4649" s="31">
        <v>44372.59687055016</v>
      </c>
      <c r="D4649" s="7">
        <v>110139.0</v>
      </c>
      <c r="E4649" s="31">
        <v>44372.596875</v>
      </c>
    </row>
    <row r="4650" ht="14.25" customHeight="1">
      <c r="A4650" s="5">
        <v>110181.0</v>
      </c>
      <c r="B4650" s="31">
        <v>44377.99978317152</v>
      </c>
      <c r="D4650" s="7">
        <v>110181.0</v>
      </c>
      <c r="E4650" s="31">
        <v>44377.99978009259</v>
      </c>
    </row>
    <row r="4651" ht="14.25" customHeight="1">
      <c r="A4651" s="5">
        <v>110182.0</v>
      </c>
      <c r="B4651" s="31">
        <v>44399.57907119741</v>
      </c>
      <c r="D4651" s="7">
        <v>110182.0</v>
      </c>
      <c r="E4651" s="31">
        <v>44399.57907407408</v>
      </c>
    </row>
    <row r="4652" ht="14.25" customHeight="1">
      <c r="A4652" s="5">
        <v>110227.0</v>
      </c>
      <c r="B4652" s="31">
        <v>44310.80651264992</v>
      </c>
      <c r="D4652" s="7">
        <v>110227.0</v>
      </c>
      <c r="E4652" s="31">
        <v>44310.8065162037</v>
      </c>
    </row>
    <row r="4653" ht="14.25" customHeight="1">
      <c r="A4653" s="5">
        <v>110242.0</v>
      </c>
      <c r="B4653" s="31">
        <v>44317.744524271846</v>
      </c>
      <c r="D4653" s="7">
        <v>110242.0</v>
      </c>
      <c r="E4653" s="31">
        <v>44317.744525462964</v>
      </c>
    </row>
    <row r="4654" ht="14.25" customHeight="1">
      <c r="A4654" s="5">
        <v>110265.0</v>
      </c>
      <c r="B4654" s="31">
        <v>44297.53659546925</v>
      </c>
      <c r="D4654" s="7">
        <v>110265.0</v>
      </c>
      <c r="E4654" s="31">
        <v>44297.53659722222</v>
      </c>
    </row>
    <row r="4655" ht="14.25" customHeight="1">
      <c r="A4655" s="5">
        <v>110279.0</v>
      </c>
      <c r="B4655" s="31">
        <v>44341.793877022654</v>
      </c>
      <c r="D4655" s="7">
        <v>110279.0</v>
      </c>
      <c r="E4655" s="31">
        <v>44341.79387731481</v>
      </c>
    </row>
    <row r="4656" ht="14.25" customHeight="1">
      <c r="A4656" s="5">
        <v>110285.0</v>
      </c>
      <c r="B4656" s="31">
        <v>44349.6510776699</v>
      </c>
      <c r="D4656" s="7">
        <v>110285.0</v>
      </c>
      <c r="E4656" s="31">
        <v>44349.65107638889</v>
      </c>
    </row>
    <row r="4657" ht="14.25" customHeight="1">
      <c r="A4657" s="5">
        <v>110315.0</v>
      </c>
      <c r="B4657" s="31">
        <v>44376.86709708738</v>
      </c>
      <c r="D4657" s="7">
        <v>110315.0</v>
      </c>
      <c r="E4657" s="31">
        <v>44376.86709490741</v>
      </c>
    </row>
    <row r="4658" ht="14.25" customHeight="1">
      <c r="A4658" s="5">
        <v>110322.0</v>
      </c>
      <c r="B4658" s="31">
        <v>44383.836757281555</v>
      </c>
      <c r="D4658" s="7">
        <v>110322.0</v>
      </c>
      <c r="E4658" s="31">
        <v>44383.83675925926</v>
      </c>
    </row>
    <row r="4659" ht="14.25" customHeight="1">
      <c r="A4659" s="5">
        <v>110334.0</v>
      </c>
      <c r="B4659" s="31">
        <v>44340.47227508091</v>
      </c>
      <c r="D4659" s="7">
        <v>110334.0</v>
      </c>
      <c r="E4659" s="31">
        <v>44340.472280092596</v>
      </c>
    </row>
    <row r="4660" ht="14.25" customHeight="1">
      <c r="A4660" s="5">
        <v>110335.0</v>
      </c>
      <c r="B4660" s="31">
        <v>44325.28058717612</v>
      </c>
      <c r="D4660" s="7">
        <v>110335.0</v>
      </c>
      <c r="E4660" s="31">
        <v>44325.280590277776</v>
      </c>
    </row>
    <row r="4661" ht="14.25" customHeight="1">
      <c r="A4661" s="5">
        <v>110352.0</v>
      </c>
      <c r="B4661" s="31">
        <v>44386.77850485437</v>
      </c>
      <c r="D4661" s="7">
        <v>110352.0</v>
      </c>
      <c r="E4661" s="31">
        <v>44386.77850694444</v>
      </c>
    </row>
    <row r="4662" ht="14.25" customHeight="1">
      <c r="A4662" s="5">
        <v>110392.0</v>
      </c>
      <c r="B4662" s="31">
        <v>44372.64460517799</v>
      </c>
      <c r="D4662" s="7">
        <v>110392.0</v>
      </c>
      <c r="E4662" s="31">
        <v>44372.64460648148</v>
      </c>
    </row>
    <row r="4663" ht="14.25" customHeight="1">
      <c r="A4663" s="5">
        <v>110498.0</v>
      </c>
      <c r="B4663" s="31">
        <v>44310.890804773095</v>
      </c>
      <c r="D4663" s="7">
        <v>110498.0</v>
      </c>
      <c r="E4663" s="31">
        <v>44310.890810185185</v>
      </c>
    </row>
    <row r="4664" ht="14.25" customHeight="1">
      <c r="A4664" s="5">
        <v>110566.0</v>
      </c>
      <c r="B4664" s="31">
        <v>44343.673326860844</v>
      </c>
      <c r="D4664" s="7">
        <v>110566.0</v>
      </c>
      <c r="E4664" s="31">
        <v>44343.67332175926</v>
      </c>
    </row>
    <row r="4665" ht="14.25" customHeight="1">
      <c r="A4665" s="5">
        <v>110583.0</v>
      </c>
      <c r="B4665" s="31">
        <v>44336.35366666666</v>
      </c>
      <c r="D4665" s="7">
        <v>110583.0</v>
      </c>
      <c r="E4665" s="31">
        <v>44336.35366898148</v>
      </c>
    </row>
    <row r="4666" ht="14.25" customHeight="1">
      <c r="A4666" s="5">
        <v>110633.0</v>
      </c>
      <c r="B4666" s="31">
        <v>44349.93627184466</v>
      </c>
      <c r="D4666" s="7">
        <v>110633.0</v>
      </c>
      <c r="E4666" s="31">
        <v>44349.936273148145</v>
      </c>
    </row>
    <row r="4667" ht="14.25" customHeight="1">
      <c r="A4667" s="5">
        <v>110659.0</v>
      </c>
      <c r="B4667" s="31">
        <v>44357.49933333333</v>
      </c>
      <c r="D4667" s="7">
        <v>110659.0</v>
      </c>
      <c r="E4667" s="31">
        <v>44357.49932870371</v>
      </c>
    </row>
    <row r="4668" ht="14.25" customHeight="1">
      <c r="A4668" s="5">
        <v>110669.0</v>
      </c>
      <c r="B4668" s="31">
        <v>44376.45528478964</v>
      </c>
      <c r="D4668" s="7">
        <v>110669.0</v>
      </c>
      <c r="E4668" s="31">
        <v>44376.45528935185</v>
      </c>
    </row>
    <row r="4669" ht="14.25" customHeight="1">
      <c r="A4669" s="5">
        <v>110680.0</v>
      </c>
      <c r="B4669" s="31">
        <v>44314.84363430421</v>
      </c>
      <c r="D4669" s="7">
        <v>110680.0</v>
      </c>
      <c r="E4669" s="31">
        <v>44314.84363425926</v>
      </c>
    </row>
    <row r="4670" ht="14.25" customHeight="1">
      <c r="A4670" s="5">
        <v>110697.0</v>
      </c>
      <c r="B4670" s="31">
        <v>44347.103747572815</v>
      </c>
      <c r="D4670" s="7">
        <v>110697.0</v>
      </c>
      <c r="E4670" s="31">
        <v>44347.10375</v>
      </c>
    </row>
    <row r="4671" ht="14.25" customHeight="1">
      <c r="A4671" s="5">
        <v>110703.0</v>
      </c>
      <c r="B4671" s="31">
        <v>44295.12154692556</v>
      </c>
      <c r="D4671" s="7">
        <v>110703.0</v>
      </c>
      <c r="E4671" s="31">
        <v>44295.12155092593</v>
      </c>
    </row>
    <row r="4672" ht="14.25" customHeight="1">
      <c r="A4672" s="5">
        <v>110741.0</v>
      </c>
      <c r="B4672" s="31">
        <v>44368.62559223301</v>
      </c>
      <c r="D4672" s="7">
        <v>110741.0</v>
      </c>
      <c r="E4672" s="31">
        <v>44368.62559027778</v>
      </c>
    </row>
    <row r="4673" ht="14.25" customHeight="1">
      <c r="A4673" s="5">
        <v>110775.0</v>
      </c>
      <c r="B4673" s="31">
        <v>44360.349</v>
      </c>
      <c r="D4673" s="7">
        <v>110775.0</v>
      </c>
      <c r="E4673" s="31">
        <v>44360.34900462963</v>
      </c>
    </row>
    <row r="4674" ht="14.25" customHeight="1">
      <c r="A4674" s="5">
        <v>110808.0</v>
      </c>
      <c r="B4674" s="31">
        <v>44342.50059223301</v>
      </c>
      <c r="D4674" s="7">
        <v>110808.0</v>
      </c>
      <c r="E4674" s="31">
        <v>44342.50059027778</v>
      </c>
    </row>
    <row r="4675" ht="14.25" customHeight="1">
      <c r="A4675" s="5">
        <v>110844.0</v>
      </c>
      <c r="B4675" s="31">
        <v>44310.34354686117</v>
      </c>
      <c r="D4675" s="7">
        <v>110844.0</v>
      </c>
      <c r="E4675" s="31">
        <v>44310.34354166667</v>
      </c>
    </row>
    <row r="4676" ht="14.25" customHeight="1">
      <c r="A4676" s="5">
        <v>110864.0</v>
      </c>
      <c r="B4676" s="31">
        <v>44312.577857605174</v>
      </c>
      <c r="D4676" s="7">
        <v>110864.0</v>
      </c>
      <c r="E4676" s="31">
        <v>44312.5778587963</v>
      </c>
    </row>
    <row r="4677" ht="14.25" customHeight="1">
      <c r="A4677" s="5">
        <v>110934.0</v>
      </c>
      <c r="B4677" s="31">
        <v>44358.421708737864</v>
      </c>
      <c r="D4677" s="7">
        <v>110934.0</v>
      </c>
      <c r="E4677" s="31">
        <v>44358.42171296296</v>
      </c>
    </row>
    <row r="4678" ht="14.25" customHeight="1">
      <c r="A4678" s="5">
        <v>110992.0</v>
      </c>
      <c r="B4678" s="31">
        <v>44311.620737864076</v>
      </c>
      <c r="D4678" s="7">
        <v>110992.0</v>
      </c>
      <c r="E4678" s="31">
        <v>44311.62074074074</v>
      </c>
    </row>
    <row r="4679" ht="14.25" customHeight="1">
      <c r="A4679" s="5">
        <v>111044.0</v>
      </c>
      <c r="B4679" s="31">
        <v>44303.608197411006</v>
      </c>
      <c r="D4679" s="7">
        <v>111044.0</v>
      </c>
      <c r="E4679" s="31">
        <v>44303.608194444445</v>
      </c>
    </row>
    <row r="4680" ht="14.25" customHeight="1">
      <c r="A4680" s="5">
        <v>111056.0</v>
      </c>
      <c r="B4680" s="31">
        <v>44392.72065695793</v>
      </c>
      <c r="D4680" s="7">
        <v>111056.0</v>
      </c>
      <c r="E4680" s="31">
        <v>44392.720659722225</v>
      </c>
    </row>
    <row r="4681" ht="14.25" customHeight="1">
      <c r="A4681" s="5">
        <v>111066.0</v>
      </c>
      <c r="B4681" s="31">
        <v>44344.93950809061</v>
      </c>
      <c r="D4681" s="7">
        <v>111066.0</v>
      </c>
      <c r="E4681" s="31">
        <v>44344.93950231482</v>
      </c>
    </row>
    <row r="4682" ht="14.25" customHeight="1">
      <c r="A4682" s="5">
        <v>111073.0</v>
      </c>
      <c r="B4682" s="31">
        <v>44376.45690291262</v>
      </c>
      <c r="D4682" s="7">
        <v>111073.0</v>
      </c>
      <c r="E4682" s="31">
        <v>44376.45689814815</v>
      </c>
    </row>
    <row r="4683" ht="14.25" customHeight="1">
      <c r="A4683" s="5">
        <v>111115.0</v>
      </c>
      <c r="B4683" s="31">
        <v>44387.49385052034</v>
      </c>
      <c r="D4683" s="7">
        <v>111115.0</v>
      </c>
      <c r="E4683" s="31">
        <v>44387.49385416666</v>
      </c>
    </row>
    <row r="4684" ht="14.25" customHeight="1">
      <c r="A4684" s="5">
        <v>111153.0</v>
      </c>
      <c r="B4684" s="31">
        <v>44346.49559007538</v>
      </c>
      <c r="D4684" s="7">
        <v>111153.0</v>
      </c>
      <c r="E4684" s="31">
        <v>44346.49559027778</v>
      </c>
    </row>
    <row r="4685" ht="14.25" customHeight="1">
      <c r="A4685" s="5">
        <v>111178.0</v>
      </c>
      <c r="B4685" s="31">
        <v>44327.25233333334</v>
      </c>
      <c r="D4685" s="7">
        <v>111178.0</v>
      </c>
      <c r="E4685" s="31">
        <v>44327.252337962964</v>
      </c>
    </row>
    <row r="4686" ht="14.25" customHeight="1">
      <c r="A4686" s="5">
        <v>111190.0</v>
      </c>
      <c r="B4686" s="31">
        <v>44357.61426537217</v>
      </c>
      <c r="D4686" s="7">
        <v>111190.0</v>
      </c>
      <c r="E4686" s="31">
        <v>44357.614270833335</v>
      </c>
    </row>
    <row r="4687" ht="14.25" customHeight="1">
      <c r="A4687" s="5">
        <v>111259.0</v>
      </c>
      <c r="B4687" s="31">
        <v>44344.731983818776</v>
      </c>
      <c r="D4687" s="7">
        <v>111259.0</v>
      </c>
      <c r="E4687" s="31">
        <v>44344.73197916667</v>
      </c>
    </row>
    <row r="4688" ht="14.25" customHeight="1">
      <c r="A4688" s="5">
        <v>111261.0</v>
      </c>
      <c r="B4688" s="31">
        <v>44342.977533980586</v>
      </c>
      <c r="D4688" s="7">
        <v>111261.0</v>
      </c>
      <c r="E4688" s="31">
        <v>44342.977534722224</v>
      </c>
    </row>
    <row r="4689" ht="14.25" customHeight="1">
      <c r="A4689" s="5">
        <v>111265.0</v>
      </c>
      <c r="B4689" s="31">
        <v>44341.47672491909</v>
      </c>
      <c r="D4689" s="7">
        <v>111265.0</v>
      </c>
      <c r="E4689" s="31">
        <v>44341.47672453704</v>
      </c>
    </row>
    <row r="4690" ht="14.25" customHeight="1">
      <c r="A4690" s="5">
        <v>111281.0</v>
      </c>
      <c r="B4690" s="31">
        <v>44343.79468608414</v>
      </c>
      <c r="D4690" s="7">
        <v>111281.0</v>
      </c>
      <c r="E4690" s="31">
        <v>44343.7946875</v>
      </c>
    </row>
    <row r="4691" ht="14.25" customHeight="1">
      <c r="A4691" s="5">
        <v>111305.0</v>
      </c>
      <c r="B4691" s="31">
        <v>44317.6583592233</v>
      </c>
      <c r="D4691" s="7">
        <v>111305.0</v>
      </c>
      <c r="E4691" s="31">
        <v>44317.65835648148</v>
      </c>
    </row>
    <row r="4692" ht="14.25" customHeight="1">
      <c r="A4692" s="5">
        <v>111307.0</v>
      </c>
      <c r="B4692" s="31">
        <v>44359.38819544054</v>
      </c>
      <c r="D4692" s="7">
        <v>111307.0</v>
      </c>
      <c r="E4692" s="31">
        <v>44359.388194444444</v>
      </c>
    </row>
    <row r="4693" ht="14.25" customHeight="1">
      <c r="A4693" s="5">
        <v>111383.0</v>
      </c>
      <c r="B4693" s="31">
        <v>44286.60900647249</v>
      </c>
      <c r="D4693" s="7">
        <v>111383.0</v>
      </c>
      <c r="E4693" s="31">
        <v>44286.60900462963</v>
      </c>
    </row>
    <row r="4694" ht="14.25" customHeight="1">
      <c r="A4694" s="5">
        <v>111454.0</v>
      </c>
      <c r="B4694" s="31">
        <v>44341.76758252428</v>
      </c>
      <c r="D4694" s="7">
        <v>111454.0</v>
      </c>
      <c r="E4694" s="31">
        <v>44341.76758101852</v>
      </c>
    </row>
    <row r="4695" ht="14.25" customHeight="1">
      <c r="A4695" s="5">
        <v>111488.0</v>
      </c>
      <c r="B4695" s="31">
        <v>44373.59933333334</v>
      </c>
      <c r="D4695" s="7">
        <v>111488.0</v>
      </c>
      <c r="E4695" s="31">
        <v>44373.599328703705</v>
      </c>
    </row>
    <row r="4696" ht="14.25" customHeight="1">
      <c r="A4696" s="5">
        <v>111518.0</v>
      </c>
      <c r="B4696" s="31">
        <v>44370.78861812298</v>
      </c>
      <c r="D4696" s="7">
        <v>111518.0</v>
      </c>
      <c r="E4696" s="31">
        <v>44370.788622685184</v>
      </c>
    </row>
    <row r="4697" ht="14.25" customHeight="1">
      <c r="A4697" s="5">
        <v>111525.0</v>
      </c>
      <c r="B4697" s="31">
        <v>44345.78012297735</v>
      </c>
      <c r="D4697" s="7">
        <v>111525.0</v>
      </c>
      <c r="E4697" s="31">
        <v>44345.780127314814</v>
      </c>
    </row>
    <row r="4698" ht="14.25" customHeight="1">
      <c r="A4698" s="5">
        <v>111546.0</v>
      </c>
      <c r="B4698" s="31">
        <v>44312.34933333334</v>
      </c>
      <c r="D4698" s="7">
        <v>111546.0</v>
      </c>
      <c r="E4698" s="31">
        <v>44312.349328703705</v>
      </c>
    </row>
    <row r="4699" ht="14.25" customHeight="1">
      <c r="A4699" s="5">
        <v>111570.0</v>
      </c>
      <c r="B4699" s="31">
        <v>44344.47433333334</v>
      </c>
      <c r="D4699" s="7">
        <v>111570.0</v>
      </c>
      <c r="E4699" s="31">
        <v>44344.474328703705</v>
      </c>
    </row>
    <row r="4700" ht="14.25" customHeight="1">
      <c r="A4700" s="5">
        <v>111603.0</v>
      </c>
      <c r="B4700" s="31">
        <v>44311.17566666666</v>
      </c>
      <c r="D4700" s="7">
        <v>111603.0</v>
      </c>
      <c r="E4700" s="31">
        <v>44311.175671296296</v>
      </c>
    </row>
    <row r="4701" ht="14.25" customHeight="1">
      <c r="A4701" s="5">
        <v>111640.0</v>
      </c>
      <c r="B4701" s="31">
        <v>44307.77203236246</v>
      </c>
      <c r="D4701" s="7">
        <v>111640.0</v>
      </c>
      <c r="E4701" s="31">
        <v>44307.77203703704</v>
      </c>
    </row>
    <row r="4702" ht="14.25" customHeight="1">
      <c r="A4702" s="5">
        <v>111664.0</v>
      </c>
      <c r="B4702" s="31">
        <v>44310.08966666667</v>
      </c>
      <c r="D4702" s="7">
        <v>111664.0</v>
      </c>
      <c r="E4702" s="31">
        <v>44310.08966435185</v>
      </c>
    </row>
    <row r="4703" ht="14.25" customHeight="1">
      <c r="A4703" s="5">
        <v>111687.0</v>
      </c>
      <c r="B4703" s="31">
        <v>44304.64136893204</v>
      </c>
      <c r="D4703" s="7">
        <v>111687.0</v>
      </c>
      <c r="E4703" s="31">
        <v>44304.64136574074</v>
      </c>
    </row>
    <row r="4704" ht="14.25" customHeight="1">
      <c r="A4704" s="5">
        <v>111695.0</v>
      </c>
      <c r="B4704" s="31">
        <v>44310.58554368932</v>
      </c>
      <c r="D4704" s="7">
        <v>111695.0</v>
      </c>
      <c r="E4704" s="31">
        <v>44310.585543981484</v>
      </c>
    </row>
    <row r="4705" ht="14.25" customHeight="1">
      <c r="A4705" s="5">
        <v>111714.0</v>
      </c>
      <c r="B4705" s="31">
        <v>44373.06497390667</v>
      </c>
      <c r="D4705" s="7">
        <v>111714.0</v>
      </c>
      <c r="E4705" s="31">
        <v>44373.06497685185</v>
      </c>
    </row>
    <row r="4706" ht="14.25" customHeight="1">
      <c r="A4706" s="5">
        <v>111758.0</v>
      </c>
      <c r="B4706" s="31">
        <v>44357.842420711975</v>
      </c>
      <c r="D4706" s="7">
        <v>111758.0</v>
      </c>
      <c r="E4706" s="31">
        <v>44357.84241898148</v>
      </c>
    </row>
    <row r="4707" ht="14.25" customHeight="1">
      <c r="A4707" s="5">
        <v>111764.0</v>
      </c>
      <c r="B4707" s="31">
        <v>44372.706093851135</v>
      </c>
      <c r="D4707" s="7">
        <v>111764.0</v>
      </c>
      <c r="E4707" s="31">
        <v>44372.706099537034</v>
      </c>
    </row>
    <row r="4708" ht="14.25" customHeight="1">
      <c r="A4708" s="5">
        <v>111799.0</v>
      </c>
      <c r="B4708" s="31">
        <v>44343.961352750805</v>
      </c>
      <c r="D4708" s="7">
        <v>111799.0</v>
      </c>
      <c r="E4708" s="31">
        <v>44343.96135416667</v>
      </c>
    </row>
    <row r="4709" ht="14.25" customHeight="1">
      <c r="A4709" s="5">
        <v>111806.0</v>
      </c>
      <c r="B4709" s="31">
        <v>44372.57826213592</v>
      </c>
      <c r="D4709" s="7">
        <v>111806.0</v>
      </c>
      <c r="E4709" s="31">
        <v>44372.57826388889</v>
      </c>
    </row>
    <row r="4710" ht="14.25" customHeight="1">
      <c r="A4710" s="5">
        <v>111843.0</v>
      </c>
      <c r="B4710" s="31">
        <v>44309.04873139159</v>
      </c>
      <c r="D4710" s="7">
        <v>111843.0</v>
      </c>
      <c r="E4710" s="31">
        <v>44309.048726851855</v>
      </c>
    </row>
    <row r="4711" ht="14.25" customHeight="1">
      <c r="A4711" s="5">
        <v>111850.0</v>
      </c>
      <c r="B4711" s="31">
        <v>44319.75908737864</v>
      </c>
      <c r="D4711" s="7">
        <v>111850.0</v>
      </c>
      <c r="E4711" s="31">
        <v>44319.75908564815</v>
      </c>
    </row>
    <row r="4712" ht="14.25" customHeight="1">
      <c r="A4712" s="5">
        <v>111882.0</v>
      </c>
      <c r="B4712" s="31">
        <v>44371.88813268609</v>
      </c>
      <c r="D4712" s="7">
        <v>111882.0</v>
      </c>
      <c r="E4712" s="31">
        <v>44371.888136574074</v>
      </c>
    </row>
    <row r="4713" ht="14.25" customHeight="1">
      <c r="A4713" s="5">
        <v>111903.0</v>
      </c>
      <c r="B4713" s="31">
        <v>44292.40350485437</v>
      </c>
      <c r="D4713" s="7">
        <v>111903.0</v>
      </c>
      <c r="E4713" s="31">
        <v>44292.40350694444</v>
      </c>
    </row>
    <row r="4714" ht="14.25" customHeight="1">
      <c r="A4714" s="5">
        <v>111924.0</v>
      </c>
      <c r="B4714" s="31">
        <v>44347.636333333336</v>
      </c>
      <c r="D4714" s="7">
        <v>111924.0</v>
      </c>
      <c r="E4714" s="31">
        <v>44347.63633101852</v>
      </c>
    </row>
    <row r="4715" ht="14.25" customHeight="1">
      <c r="A4715" s="5">
        <v>111932.0</v>
      </c>
      <c r="B4715" s="31">
        <v>44325.207831049534</v>
      </c>
      <c r="D4715" s="7">
        <v>111932.0</v>
      </c>
      <c r="E4715" s="31">
        <v>44325.20783564815</v>
      </c>
    </row>
    <row r="4716" ht="14.25" customHeight="1">
      <c r="A4716" s="5">
        <v>111957.0</v>
      </c>
      <c r="B4716" s="31">
        <v>44348.326644012945</v>
      </c>
      <c r="D4716" s="7">
        <v>111957.0</v>
      </c>
      <c r="E4716" s="31">
        <v>44348.32664351852</v>
      </c>
    </row>
    <row r="4717" ht="14.25" customHeight="1">
      <c r="A4717" s="5">
        <v>111983.0</v>
      </c>
      <c r="B4717" s="31">
        <v>44316.8015631068</v>
      </c>
      <c r="D4717" s="7">
        <v>111983.0</v>
      </c>
      <c r="E4717" s="31">
        <v>44316.8015625</v>
      </c>
    </row>
    <row r="4718" ht="14.25" customHeight="1">
      <c r="A4718" s="5">
        <v>111998.0</v>
      </c>
      <c r="B4718" s="31">
        <v>44397.547113268614</v>
      </c>
      <c r="D4718" s="7">
        <v>111998.0</v>
      </c>
      <c r="E4718" s="31">
        <v>44397.547118055554</v>
      </c>
    </row>
    <row r="4719" ht="14.25" customHeight="1">
      <c r="A4719" s="5">
        <v>112017.0</v>
      </c>
      <c r="B4719" s="31">
        <v>44360.47672491909</v>
      </c>
      <c r="D4719" s="7">
        <v>112017.0</v>
      </c>
      <c r="E4719" s="31">
        <v>44360.47672453704</v>
      </c>
    </row>
    <row r="4720" ht="14.25" customHeight="1">
      <c r="A4720" s="5">
        <v>112038.0</v>
      </c>
      <c r="B4720" s="31">
        <v>44310.642177993526</v>
      </c>
      <c r="D4720" s="7">
        <v>112038.0</v>
      </c>
      <c r="E4720" s="31">
        <v>44310.642175925925</v>
      </c>
    </row>
    <row r="4721" ht="14.25" customHeight="1">
      <c r="A4721" s="5">
        <v>112070.0</v>
      </c>
      <c r="B4721" s="31">
        <v>44344.422666666665</v>
      </c>
      <c r="D4721" s="7">
        <v>112070.0</v>
      </c>
      <c r="E4721" s="31">
        <v>44344.42266203704</v>
      </c>
    </row>
    <row r="4722" ht="14.25" customHeight="1">
      <c r="A4722" s="5">
        <v>112085.0</v>
      </c>
      <c r="B4722" s="31">
        <v>44343.82745307444</v>
      </c>
      <c r="D4722" s="7">
        <v>112085.0</v>
      </c>
      <c r="E4722" s="31">
        <v>44343.82745370371</v>
      </c>
    </row>
    <row r="4723" ht="14.25" customHeight="1">
      <c r="A4723" s="5">
        <v>112109.0</v>
      </c>
      <c r="B4723" s="31">
        <v>44373.629233009706</v>
      </c>
      <c r="D4723" s="7">
        <v>112109.0</v>
      </c>
      <c r="E4723" s="31">
        <v>44373.62923611111</v>
      </c>
    </row>
    <row r="4724" ht="14.25" customHeight="1">
      <c r="A4724" s="5">
        <v>112112.0</v>
      </c>
      <c r="B4724" s="31">
        <v>44328.677372168284</v>
      </c>
      <c r="D4724" s="7">
        <v>112112.0</v>
      </c>
      <c r="E4724" s="31">
        <v>44328.67737268518</v>
      </c>
    </row>
    <row r="4725" ht="14.25" customHeight="1">
      <c r="A4725" s="5">
        <v>112149.0</v>
      </c>
      <c r="B4725" s="31">
        <v>44345.7752006592</v>
      </c>
      <c r="D4725" s="7">
        <v>112149.0</v>
      </c>
      <c r="E4725" s="31">
        <v>44345.775196759256</v>
      </c>
    </row>
    <row r="4726" ht="14.25" customHeight="1">
      <c r="A4726" s="5">
        <v>112162.0</v>
      </c>
      <c r="B4726" s="31">
        <v>44286.67413592233</v>
      </c>
      <c r="D4726" s="7">
        <v>112162.0</v>
      </c>
      <c r="E4726" s="31">
        <v>44286.67413194444</v>
      </c>
    </row>
    <row r="4727" ht="14.25" customHeight="1">
      <c r="A4727" s="5">
        <v>112166.0</v>
      </c>
      <c r="B4727" s="31">
        <v>44306.61345631068</v>
      </c>
      <c r="D4727" s="7">
        <v>112166.0</v>
      </c>
      <c r="E4727" s="31">
        <v>44306.61346064815</v>
      </c>
    </row>
    <row r="4728" ht="14.25" customHeight="1">
      <c r="A4728" s="5">
        <v>112175.0</v>
      </c>
      <c r="B4728" s="31">
        <v>44373.38813268609</v>
      </c>
      <c r="D4728" s="7">
        <v>112175.0</v>
      </c>
      <c r="E4728" s="31">
        <v>44373.388136574074</v>
      </c>
    </row>
    <row r="4729" ht="14.25" customHeight="1">
      <c r="A4729" s="5">
        <v>112214.0</v>
      </c>
      <c r="B4729" s="31">
        <v>44314.61992880259</v>
      </c>
      <c r="D4729" s="7">
        <v>112214.0</v>
      </c>
      <c r="E4729" s="31">
        <v>44314.61993055556</v>
      </c>
    </row>
    <row r="4730" ht="14.25" customHeight="1">
      <c r="A4730" s="5">
        <v>112223.0</v>
      </c>
      <c r="B4730" s="31">
        <v>44388.215430158394</v>
      </c>
      <c r="D4730" s="7">
        <v>112223.0</v>
      </c>
      <c r="E4730" s="31">
        <v>44388.21542824074</v>
      </c>
    </row>
    <row r="4731" ht="14.25" customHeight="1">
      <c r="A4731" s="5">
        <v>112283.0</v>
      </c>
      <c r="B4731" s="31">
        <v>44389.83311650485</v>
      </c>
      <c r="D4731" s="7">
        <v>112283.0</v>
      </c>
      <c r="E4731" s="31">
        <v>44389.83311342593</v>
      </c>
    </row>
    <row r="4732" ht="14.25" customHeight="1">
      <c r="A4732" s="5">
        <v>112322.0</v>
      </c>
      <c r="B4732" s="31">
        <v>44338.24066896573</v>
      </c>
      <c r="D4732" s="7">
        <v>112322.0</v>
      </c>
      <c r="E4732" s="31">
        <v>44338.2406712963</v>
      </c>
    </row>
    <row r="4733" ht="14.25" customHeight="1">
      <c r="A4733" s="5">
        <v>112323.0</v>
      </c>
      <c r="B4733" s="31">
        <v>44315.61588349514</v>
      </c>
      <c r="D4733" s="7">
        <v>112323.0</v>
      </c>
      <c r="E4733" s="31">
        <v>44315.61587962963</v>
      </c>
    </row>
    <row r="4734" ht="14.25" customHeight="1">
      <c r="A4734" s="5">
        <v>112325.0</v>
      </c>
      <c r="B4734" s="31">
        <v>44309.7048802589</v>
      </c>
      <c r="D4734" s="7">
        <v>112325.0</v>
      </c>
      <c r="E4734" s="31">
        <v>44309.704884259256</v>
      </c>
    </row>
    <row r="4735" ht="14.25" customHeight="1">
      <c r="A4735" s="5">
        <v>112383.0</v>
      </c>
      <c r="B4735" s="31">
        <v>44352.72672491909</v>
      </c>
      <c r="D4735" s="7">
        <v>112383.0</v>
      </c>
      <c r="E4735" s="31">
        <v>44352.72672453704</v>
      </c>
    </row>
    <row r="4736" ht="14.25" customHeight="1">
      <c r="A4736" s="5">
        <v>112390.0</v>
      </c>
      <c r="B4736" s="31">
        <v>44343.59566666666</v>
      </c>
      <c r="D4736" s="7">
        <v>112390.0</v>
      </c>
      <c r="E4736" s="31">
        <v>44343.595671296294</v>
      </c>
    </row>
    <row r="4737" ht="14.25" customHeight="1">
      <c r="A4737" s="5">
        <v>112421.0</v>
      </c>
      <c r="B4737" s="31">
        <v>44408.86790614887</v>
      </c>
      <c r="D4737" s="7">
        <v>112421.0</v>
      </c>
      <c r="E4737" s="31">
        <v>44408.86790509259</v>
      </c>
    </row>
    <row r="4738" ht="14.25" customHeight="1">
      <c r="A4738" s="5">
        <v>112464.0</v>
      </c>
      <c r="B4738" s="31">
        <v>44379.887728155336</v>
      </c>
      <c r="D4738" s="7">
        <v>112464.0</v>
      </c>
      <c r="E4738" s="31">
        <v>44379.88773148148</v>
      </c>
    </row>
    <row r="4739" ht="14.25" customHeight="1">
      <c r="A4739" s="5">
        <v>112508.0</v>
      </c>
      <c r="B4739" s="31">
        <v>44318.928990291264</v>
      </c>
      <c r="D4739" s="7">
        <v>112508.0</v>
      </c>
      <c r="E4739" s="31">
        <v>44318.92899305555</v>
      </c>
    </row>
    <row r="4740" ht="14.25" customHeight="1">
      <c r="A4740" s="5">
        <v>112519.0</v>
      </c>
      <c r="B4740" s="31">
        <v>44376.725333333336</v>
      </c>
      <c r="D4740" s="7">
        <v>112519.0</v>
      </c>
      <c r="E4740" s="31">
        <v>44376.725335648145</v>
      </c>
    </row>
    <row r="4741" ht="14.25" customHeight="1">
      <c r="A4741" s="5">
        <v>112535.0</v>
      </c>
      <c r="B4741" s="31">
        <v>44373.193666666666</v>
      </c>
      <c r="D4741" s="7">
        <v>112535.0</v>
      </c>
      <c r="E4741" s="31">
        <v>44373.19366898148</v>
      </c>
    </row>
    <row r="4742" ht="14.25" customHeight="1">
      <c r="A4742" s="5">
        <v>112546.0</v>
      </c>
      <c r="B4742" s="31">
        <v>44315.78861812298</v>
      </c>
      <c r="D4742" s="7">
        <v>112546.0</v>
      </c>
      <c r="E4742" s="31">
        <v>44315.788622685184</v>
      </c>
    </row>
    <row r="4743" ht="14.25" customHeight="1">
      <c r="A4743" s="5">
        <v>112580.0</v>
      </c>
      <c r="B4743" s="31">
        <v>44345.643391585756</v>
      </c>
      <c r="D4743" s="7">
        <v>112580.0</v>
      </c>
      <c r="E4743" s="31">
        <v>44345.6433912037</v>
      </c>
    </row>
    <row r="4744" ht="14.25" customHeight="1">
      <c r="A4744" s="5">
        <v>112585.0</v>
      </c>
      <c r="B4744" s="31">
        <v>44314.86466990291</v>
      </c>
      <c r="D4744" s="7">
        <v>112585.0</v>
      </c>
      <c r="E4744" s="31">
        <v>44314.86466435185</v>
      </c>
    </row>
    <row r="4745" ht="14.25" customHeight="1">
      <c r="A4745" s="5">
        <v>112617.0</v>
      </c>
      <c r="B4745" s="31">
        <v>44393.576644012945</v>
      </c>
      <c r="D4745" s="7">
        <v>112617.0</v>
      </c>
      <c r="E4745" s="31">
        <v>44393.57664351852</v>
      </c>
    </row>
    <row r="4746" ht="14.25" customHeight="1">
      <c r="A4746" s="5">
        <v>112620.0</v>
      </c>
      <c r="B4746" s="31">
        <v>44332.91280906149</v>
      </c>
      <c r="D4746" s="7">
        <v>112620.0</v>
      </c>
      <c r="E4746" s="31">
        <v>44332.9128125</v>
      </c>
    </row>
    <row r="4747" ht="14.25" customHeight="1">
      <c r="A4747" s="5">
        <v>112651.0</v>
      </c>
      <c r="B4747" s="31">
        <v>44309.92858576052</v>
      </c>
      <c r="D4747" s="7">
        <v>112651.0</v>
      </c>
      <c r="E4747" s="31">
        <v>44309.92858796296</v>
      </c>
    </row>
    <row r="4748" ht="14.25" customHeight="1">
      <c r="A4748" s="5">
        <v>112660.0</v>
      </c>
      <c r="B4748" s="31">
        <v>44331.875187702266</v>
      </c>
      <c r="D4748" s="7">
        <v>112660.0</v>
      </c>
      <c r="E4748" s="31">
        <v>44331.875185185185</v>
      </c>
    </row>
    <row r="4749" ht="14.25" customHeight="1">
      <c r="A4749" s="5">
        <v>112663.0</v>
      </c>
      <c r="B4749" s="31">
        <v>44317.64298705502</v>
      </c>
      <c r="D4749" s="7">
        <v>112663.0</v>
      </c>
      <c r="E4749" s="31">
        <v>44317.64298611111</v>
      </c>
    </row>
    <row r="4750" ht="14.25" customHeight="1">
      <c r="A4750" s="5">
        <v>112680.0</v>
      </c>
      <c r="B4750" s="31">
        <v>44340.444362459544</v>
      </c>
      <c r="D4750" s="7">
        <v>112680.0</v>
      </c>
      <c r="E4750" s="31">
        <v>44340.44436342592</v>
      </c>
    </row>
    <row r="4751" ht="14.25" customHeight="1">
      <c r="A4751" s="5">
        <v>112687.0</v>
      </c>
      <c r="B4751" s="31">
        <v>44292.870737864076</v>
      </c>
      <c r="D4751" s="7">
        <v>112687.0</v>
      </c>
      <c r="E4751" s="31">
        <v>44292.87074074074</v>
      </c>
    </row>
    <row r="4752" ht="14.25" customHeight="1">
      <c r="A4752" s="5">
        <v>112700.0</v>
      </c>
      <c r="B4752" s="31">
        <v>44374.58190291262</v>
      </c>
      <c r="D4752" s="7">
        <v>112700.0</v>
      </c>
      <c r="E4752" s="31">
        <v>44374.58189814815</v>
      </c>
    </row>
    <row r="4753" ht="14.25" customHeight="1">
      <c r="A4753" s="5">
        <v>112708.0</v>
      </c>
      <c r="B4753" s="31">
        <v>44310.59282524272</v>
      </c>
      <c r="D4753" s="7">
        <v>112708.0</v>
      </c>
      <c r="E4753" s="31">
        <v>44310.592824074076</v>
      </c>
    </row>
    <row r="4754" ht="14.25" customHeight="1">
      <c r="A4754" s="5">
        <v>112724.0</v>
      </c>
      <c r="B4754" s="31">
        <v>44326.585139158575</v>
      </c>
      <c r="D4754" s="7">
        <v>112724.0</v>
      </c>
      <c r="E4754" s="31">
        <v>44326.58513888889</v>
      </c>
    </row>
    <row r="4755" ht="14.25" customHeight="1">
      <c r="A4755" s="5">
        <v>112795.0</v>
      </c>
      <c r="B4755" s="31">
        <v>44322.75787378641</v>
      </c>
      <c r="D4755" s="7">
        <v>112795.0</v>
      </c>
      <c r="E4755" s="31">
        <v>44322.75787037037</v>
      </c>
    </row>
    <row r="4756" ht="14.25" customHeight="1">
      <c r="A4756" s="5">
        <v>112821.0</v>
      </c>
      <c r="B4756" s="31">
        <v>44398.67575404531</v>
      </c>
      <c r="D4756" s="7">
        <v>112821.0</v>
      </c>
      <c r="E4756" s="31">
        <v>44398.67575231481</v>
      </c>
    </row>
    <row r="4757" ht="14.25" customHeight="1">
      <c r="A4757" s="5">
        <v>112874.0</v>
      </c>
      <c r="B4757" s="31">
        <v>44311.7404789644</v>
      </c>
      <c r="D4757" s="7">
        <v>112874.0</v>
      </c>
      <c r="E4757" s="31">
        <v>44311.74047453704</v>
      </c>
    </row>
    <row r="4758" ht="14.25" customHeight="1">
      <c r="A4758" s="5">
        <v>112905.0</v>
      </c>
      <c r="B4758" s="31">
        <v>44379.53052750809</v>
      </c>
      <c r="D4758" s="7">
        <v>112905.0</v>
      </c>
      <c r="E4758" s="31">
        <v>44379.53053240741</v>
      </c>
    </row>
    <row r="4759" ht="14.25" customHeight="1">
      <c r="A4759" s="5">
        <v>112914.0</v>
      </c>
      <c r="B4759" s="31">
        <v>44305.31976699029</v>
      </c>
      <c r="D4759" s="7">
        <v>112914.0</v>
      </c>
      <c r="E4759" s="31">
        <v>44305.319768518515</v>
      </c>
    </row>
    <row r="4760" ht="14.25" customHeight="1">
      <c r="A4760" s="5">
        <v>112939.0</v>
      </c>
      <c r="B4760" s="31">
        <v>44375.124</v>
      </c>
      <c r="D4760" s="7">
        <v>112939.0</v>
      </c>
      <c r="E4760" s="31">
        <v>44375.12400462963</v>
      </c>
    </row>
    <row r="4761" ht="14.25" customHeight="1">
      <c r="A4761" s="5">
        <v>112945.0</v>
      </c>
      <c r="B4761" s="31">
        <v>44314.680203883494</v>
      </c>
      <c r="D4761" s="7">
        <v>112945.0</v>
      </c>
      <c r="E4761" s="31">
        <v>44314.68020833333</v>
      </c>
    </row>
    <row r="4762" ht="14.25" customHeight="1">
      <c r="A4762" s="5">
        <v>112969.0</v>
      </c>
      <c r="B4762" s="31">
        <v>44303.93551438948</v>
      </c>
      <c r="D4762" s="7">
        <v>112969.0</v>
      </c>
      <c r="E4762" s="31">
        <v>44303.93550925926</v>
      </c>
    </row>
    <row r="4763" ht="14.25" customHeight="1">
      <c r="A4763" s="5">
        <v>112997.0</v>
      </c>
      <c r="B4763" s="31">
        <v>44373.52162783172</v>
      </c>
      <c r="D4763" s="7">
        <v>112997.0</v>
      </c>
      <c r="E4763" s="31">
        <v>44373.521631944444</v>
      </c>
    </row>
    <row r="4764" ht="14.25" customHeight="1">
      <c r="A4764" s="5">
        <v>113058.0</v>
      </c>
      <c r="B4764" s="31">
        <v>44316.61062459547</v>
      </c>
      <c r="D4764" s="7">
        <v>113058.0</v>
      </c>
      <c r="E4764" s="31">
        <v>44316.610625</v>
      </c>
    </row>
    <row r="4765" ht="14.25" customHeight="1">
      <c r="A4765" s="5">
        <v>113059.0</v>
      </c>
      <c r="B4765" s="31">
        <v>44400.62842394822</v>
      </c>
      <c r="D4765" s="7">
        <v>113059.0</v>
      </c>
      <c r="E4765" s="31">
        <v>44400.62842592593</v>
      </c>
    </row>
    <row r="4766" ht="14.25" customHeight="1">
      <c r="A4766" s="5">
        <v>113076.0</v>
      </c>
      <c r="B4766" s="31">
        <v>44310.254371776486</v>
      </c>
      <c r="D4766" s="7">
        <v>113076.0</v>
      </c>
      <c r="E4766" s="31">
        <v>44310.254375</v>
      </c>
    </row>
    <row r="4767" ht="14.25" customHeight="1">
      <c r="A4767" s="5">
        <v>113092.0</v>
      </c>
      <c r="B4767" s="31">
        <v>44296.01030097088</v>
      </c>
      <c r="D4767" s="7">
        <v>113092.0</v>
      </c>
      <c r="E4767" s="31">
        <v>44296.010300925926</v>
      </c>
    </row>
    <row r="4768" ht="14.25" customHeight="1">
      <c r="A4768" s="5">
        <v>113145.0</v>
      </c>
      <c r="B4768" s="31">
        <v>44342.748569579286</v>
      </c>
      <c r="D4768" s="7">
        <v>113145.0</v>
      </c>
      <c r="E4768" s="31">
        <v>44342.748564814814</v>
      </c>
    </row>
    <row r="4769" ht="14.25" customHeight="1">
      <c r="A4769" s="5">
        <v>113203.0</v>
      </c>
      <c r="B4769" s="31">
        <v>44428.578262135925</v>
      </c>
      <c r="D4769" s="7">
        <v>113203.0</v>
      </c>
      <c r="E4769" s="31">
        <v>44428.57826388889</v>
      </c>
    </row>
    <row r="4770" ht="14.25" customHeight="1">
      <c r="A4770" s="5">
        <v>113254.0</v>
      </c>
      <c r="B4770" s="31">
        <v>44323.69557605178</v>
      </c>
      <c r="D4770" s="7">
        <v>113254.0</v>
      </c>
      <c r="E4770" s="31">
        <v>44323.6955787037</v>
      </c>
    </row>
    <row r="4771" ht="14.25" customHeight="1">
      <c r="A4771" s="5">
        <v>113261.0</v>
      </c>
      <c r="B4771" s="31">
        <v>44341.870737864076</v>
      </c>
      <c r="D4771" s="7">
        <v>113261.0</v>
      </c>
      <c r="E4771" s="31">
        <v>44341.87074074074</v>
      </c>
    </row>
    <row r="4772" ht="14.25" customHeight="1">
      <c r="A4772" s="5">
        <v>113278.0</v>
      </c>
      <c r="B4772" s="31">
        <v>44328.73522006473</v>
      </c>
      <c r="D4772" s="7">
        <v>113278.0</v>
      </c>
      <c r="E4772" s="31">
        <v>44328.73521990741</v>
      </c>
    </row>
    <row r="4773" ht="14.25" customHeight="1">
      <c r="A4773" s="5">
        <v>113298.0</v>
      </c>
      <c r="B4773" s="31">
        <v>44342.68546278317</v>
      </c>
      <c r="D4773" s="7">
        <v>113298.0</v>
      </c>
      <c r="E4773" s="31">
        <v>44342.68546296296</v>
      </c>
    </row>
    <row r="4774" ht="14.25" customHeight="1">
      <c r="A4774" s="5">
        <v>113305.0</v>
      </c>
      <c r="B4774" s="31">
        <v>44382.9229223301</v>
      </c>
      <c r="D4774" s="7">
        <v>113305.0</v>
      </c>
      <c r="E4774" s="31">
        <v>44382.92291666667</v>
      </c>
    </row>
    <row r="4775" ht="14.25" customHeight="1">
      <c r="A4775" s="5">
        <v>113313.0</v>
      </c>
      <c r="B4775" s="31">
        <v>44286.589588996765</v>
      </c>
      <c r="D4775" s="7">
        <v>113313.0</v>
      </c>
      <c r="E4775" s="31">
        <v>44286.589583333334</v>
      </c>
    </row>
    <row r="4776" ht="14.25" customHeight="1">
      <c r="A4776" s="5">
        <v>113314.0</v>
      </c>
      <c r="B4776" s="31">
        <v>44330.630851132686</v>
      </c>
      <c r="D4776" s="7">
        <v>113314.0</v>
      </c>
      <c r="E4776" s="31">
        <v>44330.63085648148</v>
      </c>
    </row>
    <row r="4777" ht="14.25" customHeight="1">
      <c r="A4777" s="5">
        <v>113332.0</v>
      </c>
      <c r="B4777" s="31">
        <v>44359.442744336564</v>
      </c>
      <c r="D4777" s="7">
        <v>113332.0</v>
      </c>
      <c r="E4777" s="31">
        <v>44359.44274305556</v>
      </c>
    </row>
    <row r="4778" ht="14.25" customHeight="1">
      <c r="A4778" s="5">
        <v>113349.0</v>
      </c>
      <c r="B4778" s="31">
        <v>44350.74654692557</v>
      </c>
      <c r="D4778" s="7">
        <v>113349.0</v>
      </c>
      <c r="E4778" s="31">
        <v>44350.74655092593</v>
      </c>
    </row>
    <row r="4779" ht="14.25" customHeight="1">
      <c r="A4779" s="5">
        <v>113393.0</v>
      </c>
      <c r="B4779" s="31">
        <v>44302.86305177994</v>
      </c>
      <c r="D4779" s="7">
        <v>113393.0</v>
      </c>
      <c r="E4779" s="31">
        <v>44302.86305555556</v>
      </c>
    </row>
    <row r="4780" ht="14.25" customHeight="1">
      <c r="A4780" s="5">
        <v>113444.0</v>
      </c>
      <c r="B4780" s="31">
        <v>44309.81774433657</v>
      </c>
      <c r="D4780" s="7">
        <v>113444.0</v>
      </c>
      <c r="E4780" s="31">
        <v>44309.81774305556</v>
      </c>
    </row>
    <row r="4781" ht="14.25" customHeight="1">
      <c r="A4781" s="5">
        <v>113449.0</v>
      </c>
      <c r="B4781" s="31">
        <v>44315.54589967638</v>
      </c>
      <c r="D4781" s="7">
        <v>113449.0</v>
      </c>
      <c r="E4781" s="31">
        <v>44315.545902777776</v>
      </c>
    </row>
    <row r="4782" ht="14.25" customHeight="1">
      <c r="A4782" s="5">
        <v>113452.0</v>
      </c>
      <c r="B4782" s="31">
        <v>44374.45892556634</v>
      </c>
      <c r="D4782" s="7">
        <v>113452.0</v>
      </c>
      <c r="E4782" s="31">
        <v>44374.45892361111</v>
      </c>
    </row>
    <row r="4783" ht="14.25" customHeight="1">
      <c r="A4783" s="5">
        <v>113493.0</v>
      </c>
      <c r="B4783" s="31">
        <v>44312.08999352751</v>
      </c>
      <c r="D4783" s="7">
        <v>113493.0</v>
      </c>
      <c r="E4783" s="31">
        <v>44312.08998842593</v>
      </c>
    </row>
    <row r="4784" ht="14.25" customHeight="1">
      <c r="A4784" s="5">
        <v>113523.0</v>
      </c>
      <c r="B4784" s="31">
        <v>44317.26493118076</v>
      </c>
      <c r="D4784" s="7">
        <v>113523.0</v>
      </c>
      <c r="E4784" s="31">
        <v>44317.26493055555</v>
      </c>
    </row>
    <row r="4785" ht="14.25" customHeight="1">
      <c r="A4785" s="5">
        <v>113540.0</v>
      </c>
      <c r="B4785" s="31">
        <v>44287.57300323625</v>
      </c>
      <c r="D4785" s="7">
        <v>113540.0</v>
      </c>
      <c r="E4785" s="31">
        <v>44287.57299768519</v>
      </c>
    </row>
    <row r="4786" ht="14.25" customHeight="1">
      <c r="A4786" s="5">
        <v>113551.0</v>
      </c>
      <c r="B4786" s="31">
        <v>44318.492666666665</v>
      </c>
      <c r="D4786" s="7">
        <v>113551.0</v>
      </c>
      <c r="E4786" s="31">
        <v>44318.49266203704</v>
      </c>
    </row>
    <row r="4787" ht="14.25" customHeight="1">
      <c r="A4787" s="5">
        <v>113590.0</v>
      </c>
      <c r="B4787" s="31">
        <v>44316.74088349514</v>
      </c>
      <c r="D4787" s="7">
        <v>113590.0</v>
      </c>
      <c r="E4787" s="31">
        <v>44316.74087962963</v>
      </c>
    </row>
    <row r="4788" ht="14.25" customHeight="1">
      <c r="A4788" s="5">
        <v>113595.0</v>
      </c>
      <c r="B4788" s="31">
        <v>44376.53295469256</v>
      </c>
      <c r="D4788" s="7">
        <v>113595.0</v>
      </c>
      <c r="E4788" s="31">
        <v>44376.53295138889</v>
      </c>
    </row>
    <row r="4789" ht="14.25" customHeight="1">
      <c r="A4789" s="5">
        <v>113619.0</v>
      </c>
      <c r="B4789" s="31">
        <v>44342.750187702266</v>
      </c>
      <c r="D4789" s="7">
        <v>113619.0</v>
      </c>
      <c r="E4789" s="31">
        <v>44342.750185185185</v>
      </c>
    </row>
    <row r="4790" ht="14.25" customHeight="1">
      <c r="A4790" s="5">
        <v>113632.0</v>
      </c>
      <c r="B4790" s="31">
        <v>44315.54225889967</v>
      </c>
      <c r="D4790" s="7">
        <v>113632.0</v>
      </c>
      <c r="E4790" s="31">
        <v>44315.54225694444</v>
      </c>
    </row>
    <row r="4791" ht="14.25" customHeight="1">
      <c r="A4791" s="5">
        <v>113635.0</v>
      </c>
      <c r="B4791" s="31">
        <v>44406.44962135922</v>
      </c>
      <c r="D4791" s="7">
        <v>113635.0</v>
      </c>
      <c r="E4791" s="31">
        <v>44406.44961805556</v>
      </c>
    </row>
    <row r="4792" ht="14.25" customHeight="1">
      <c r="A4792" s="5">
        <v>113651.0</v>
      </c>
      <c r="B4792" s="31">
        <v>44307.50706472492</v>
      </c>
      <c r="D4792" s="7">
        <v>113651.0</v>
      </c>
      <c r="E4792" s="31">
        <v>44307.507060185184</v>
      </c>
    </row>
    <row r="4793" ht="14.25" customHeight="1">
      <c r="A4793" s="5">
        <v>113655.0</v>
      </c>
      <c r="B4793" s="31">
        <v>44308.792663430424</v>
      </c>
      <c r="D4793" s="7">
        <v>113655.0</v>
      </c>
      <c r="E4793" s="31">
        <v>44308.792662037034</v>
      </c>
    </row>
    <row r="4794" ht="14.25" customHeight="1">
      <c r="A4794" s="5">
        <v>113661.0</v>
      </c>
      <c r="B4794" s="31">
        <v>44313.000187702266</v>
      </c>
      <c r="D4794" s="7">
        <v>113661.0</v>
      </c>
      <c r="E4794" s="31">
        <v>44313.000185185185</v>
      </c>
    </row>
    <row r="4795" ht="14.25" customHeight="1">
      <c r="A4795" s="5">
        <v>113665.0</v>
      </c>
      <c r="B4795" s="31">
        <v>44376.3828737864</v>
      </c>
      <c r="D4795" s="7">
        <v>113665.0</v>
      </c>
      <c r="E4795" s="31">
        <v>44376.38287037037</v>
      </c>
    </row>
    <row r="4796" ht="14.25" customHeight="1">
      <c r="A4796" s="5">
        <v>113673.0</v>
      </c>
      <c r="B4796" s="31">
        <v>44342.668877022654</v>
      </c>
      <c r="D4796" s="7">
        <v>113673.0</v>
      </c>
      <c r="E4796" s="31">
        <v>44342.66887731481</v>
      </c>
    </row>
    <row r="4797" ht="14.25" customHeight="1">
      <c r="A4797" s="5">
        <v>113696.0</v>
      </c>
      <c r="B4797" s="31">
        <v>44380.802372168284</v>
      </c>
      <c r="D4797" s="7">
        <v>113696.0</v>
      </c>
      <c r="E4797" s="31">
        <v>44380.80237268518</v>
      </c>
    </row>
    <row r="4798" ht="14.25" customHeight="1">
      <c r="A4798" s="5">
        <v>113729.0</v>
      </c>
      <c r="B4798" s="31">
        <v>44319.04792233009</v>
      </c>
      <c r="D4798" s="7">
        <v>113729.0</v>
      </c>
      <c r="E4798" s="31">
        <v>44319.04791666667</v>
      </c>
    </row>
    <row r="4799" ht="14.25" customHeight="1">
      <c r="A4799" s="5">
        <v>113741.0</v>
      </c>
      <c r="B4799" s="31">
        <v>44388.42979935275</v>
      </c>
      <c r="D4799" s="7">
        <v>113741.0</v>
      </c>
      <c r="E4799" s="31">
        <v>44388.42980324074</v>
      </c>
    </row>
    <row r="4800" ht="14.25" customHeight="1">
      <c r="A4800" s="5">
        <v>113748.0</v>
      </c>
      <c r="B4800" s="31">
        <v>44308.58933333334</v>
      </c>
      <c r="D4800" s="7">
        <v>113748.0</v>
      </c>
      <c r="E4800" s="31">
        <v>44308.5893287037</v>
      </c>
    </row>
    <row r="4801" ht="14.25" customHeight="1">
      <c r="A4801" s="5">
        <v>113750.0</v>
      </c>
      <c r="B4801" s="31">
        <v>44347.16280906149</v>
      </c>
      <c r="D4801" s="7">
        <v>113750.0</v>
      </c>
      <c r="E4801" s="31">
        <v>44347.1628125</v>
      </c>
    </row>
    <row r="4802" ht="14.25" customHeight="1">
      <c r="A4802" s="5">
        <v>113768.0</v>
      </c>
      <c r="B4802" s="31">
        <v>44346.764346278316</v>
      </c>
      <c r="D4802" s="7">
        <v>113768.0</v>
      </c>
      <c r="E4802" s="31">
        <v>44346.76435185185</v>
      </c>
    </row>
    <row r="4803" ht="14.25" customHeight="1">
      <c r="A4803" s="5">
        <v>113794.0</v>
      </c>
      <c r="B4803" s="31">
        <v>44344.76839158576</v>
      </c>
      <c r="D4803" s="7">
        <v>113794.0</v>
      </c>
      <c r="E4803" s="31">
        <v>44344.7683912037</v>
      </c>
    </row>
    <row r="4804" ht="14.25" customHeight="1">
      <c r="A4804" s="5">
        <v>113810.0</v>
      </c>
      <c r="B4804" s="31">
        <v>44295.99088349515</v>
      </c>
      <c r="D4804" s="7">
        <v>113810.0</v>
      </c>
      <c r="E4804" s="31">
        <v>44295.99087962963</v>
      </c>
    </row>
    <row r="4805" ht="14.25" customHeight="1">
      <c r="A4805" s="5">
        <v>113882.0</v>
      </c>
      <c r="B4805" s="31">
        <v>44342.306</v>
      </c>
      <c r="D4805" s="7">
        <v>113882.0</v>
      </c>
      <c r="E4805" s="31">
        <v>44342.30599537037</v>
      </c>
    </row>
    <row r="4806" ht="14.25" customHeight="1">
      <c r="A4806" s="5">
        <v>113956.0</v>
      </c>
      <c r="B4806" s="31">
        <v>44289.365074433656</v>
      </c>
      <c r="D4806" s="7">
        <v>113956.0</v>
      </c>
      <c r="E4806" s="31">
        <v>44289.365069444444</v>
      </c>
    </row>
    <row r="4807" ht="14.25" customHeight="1">
      <c r="A4807" s="5">
        <v>113961.0</v>
      </c>
      <c r="B4807" s="31">
        <v>44312.16266666666</v>
      </c>
      <c r="D4807" s="7">
        <v>113961.0</v>
      </c>
      <c r="E4807" s="31">
        <v>44312.16266203704</v>
      </c>
    </row>
    <row r="4808" ht="14.25" customHeight="1">
      <c r="A4808" s="5">
        <v>114017.0</v>
      </c>
      <c r="B4808" s="31">
        <v>44341.731983818776</v>
      </c>
      <c r="D4808" s="7">
        <v>114017.0</v>
      </c>
      <c r="E4808" s="31">
        <v>44341.73197916667</v>
      </c>
    </row>
    <row r="4809" ht="14.25" customHeight="1">
      <c r="A4809" s="5">
        <v>114027.0</v>
      </c>
      <c r="B4809" s="31">
        <v>44405.733197411006</v>
      </c>
      <c r="D4809" s="7">
        <v>114027.0</v>
      </c>
      <c r="E4809" s="31">
        <v>44405.733194444445</v>
      </c>
    </row>
    <row r="4810" ht="14.25" customHeight="1">
      <c r="A4810" s="5">
        <v>114033.0</v>
      </c>
      <c r="B4810" s="31">
        <v>44313.41725889968</v>
      </c>
      <c r="D4810" s="7">
        <v>114033.0</v>
      </c>
      <c r="E4810" s="31">
        <v>44313.41725694444</v>
      </c>
    </row>
    <row r="4811" ht="14.25" customHeight="1">
      <c r="A4811" s="5">
        <v>114098.0</v>
      </c>
      <c r="B4811" s="31">
        <v>44366.94557605178</v>
      </c>
      <c r="D4811" s="7">
        <v>114098.0</v>
      </c>
      <c r="E4811" s="31">
        <v>44366.9455787037</v>
      </c>
    </row>
    <row r="4812" ht="14.25" customHeight="1">
      <c r="A4812" s="5">
        <v>114140.0</v>
      </c>
      <c r="B4812" s="31">
        <v>44373.36750161812</v>
      </c>
      <c r="D4812" s="7">
        <v>114140.0</v>
      </c>
      <c r="E4812" s="31">
        <v>44373.3675</v>
      </c>
    </row>
    <row r="4813" ht="14.25" customHeight="1">
      <c r="A4813" s="5">
        <v>114141.0</v>
      </c>
      <c r="B4813" s="31">
        <v>44316.66402265372</v>
      </c>
      <c r="D4813" s="7">
        <v>114141.0</v>
      </c>
      <c r="E4813" s="31">
        <v>44316.66402777778</v>
      </c>
    </row>
    <row r="4814" ht="14.25" customHeight="1">
      <c r="A4814" s="5">
        <v>114147.0</v>
      </c>
      <c r="B4814" s="31">
        <v>44340.99733333333</v>
      </c>
      <c r="D4814" s="7">
        <v>114147.0</v>
      </c>
      <c r="E4814" s="31">
        <v>44340.99733796297</v>
      </c>
    </row>
    <row r="4815" ht="14.25" customHeight="1">
      <c r="A4815" s="5">
        <v>114185.0</v>
      </c>
      <c r="B4815" s="31">
        <v>44377.54185436893</v>
      </c>
      <c r="D4815" s="7">
        <v>114185.0</v>
      </c>
      <c r="E4815" s="31">
        <v>44377.54185185185</v>
      </c>
    </row>
    <row r="4816" ht="14.25" customHeight="1">
      <c r="A4816" s="5">
        <v>114225.0</v>
      </c>
      <c r="B4816" s="31">
        <v>44377.77729126214</v>
      </c>
      <c r="D4816" s="7">
        <v>114225.0</v>
      </c>
      <c r="E4816" s="31">
        <v>44377.777291666665</v>
      </c>
    </row>
    <row r="4817" ht="14.25" customHeight="1">
      <c r="A4817" s="5">
        <v>114246.0</v>
      </c>
      <c r="B4817" s="31">
        <v>44305.670495145634</v>
      </c>
      <c r="D4817" s="7">
        <v>114246.0</v>
      </c>
      <c r="E4817" s="31">
        <v>44305.67049768518</v>
      </c>
    </row>
    <row r="4818" ht="14.25" customHeight="1">
      <c r="A4818" s="5">
        <v>114264.0</v>
      </c>
      <c r="B4818" s="31">
        <v>44308.5333592233</v>
      </c>
      <c r="D4818" s="7">
        <v>114264.0</v>
      </c>
      <c r="E4818" s="31">
        <v>44308.53335648148</v>
      </c>
    </row>
    <row r="4819" ht="14.25" customHeight="1">
      <c r="A4819" s="5">
        <v>114277.0</v>
      </c>
      <c r="B4819" s="31">
        <v>44395.10433333334</v>
      </c>
      <c r="D4819" s="7">
        <v>114277.0</v>
      </c>
      <c r="E4819" s="31">
        <v>44395.1043287037</v>
      </c>
    </row>
    <row r="4820" ht="14.25" customHeight="1">
      <c r="A4820" s="5">
        <v>114307.0</v>
      </c>
      <c r="B4820" s="31">
        <v>44373.96135275081</v>
      </c>
      <c r="D4820" s="7">
        <v>114307.0</v>
      </c>
      <c r="E4820" s="31">
        <v>44373.96135416667</v>
      </c>
    </row>
    <row r="4821" ht="14.25" customHeight="1">
      <c r="A4821" s="5">
        <v>114311.0</v>
      </c>
      <c r="B4821" s="31">
        <v>44375.839588996765</v>
      </c>
      <c r="D4821" s="7">
        <v>114311.0</v>
      </c>
      <c r="E4821" s="31">
        <v>44375.839583333334</v>
      </c>
    </row>
    <row r="4822" ht="14.25" customHeight="1">
      <c r="A4822" s="5">
        <v>114320.0</v>
      </c>
      <c r="B4822" s="31">
        <v>44340.65593203884</v>
      </c>
      <c r="D4822" s="7">
        <v>114320.0</v>
      </c>
      <c r="E4822" s="31">
        <v>44340.6559375</v>
      </c>
    </row>
    <row r="4823" ht="14.25" customHeight="1">
      <c r="A4823" s="5">
        <v>114337.0</v>
      </c>
      <c r="B4823" s="31">
        <v>44399.636514563106</v>
      </c>
      <c r="D4823" s="7">
        <v>114337.0</v>
      </c>
      <c r="E4823" s="31">
        <v>44399.636516203704</v>
      </c>
    </row>
    <row r="4824" ht="14.25" customHeight="1">
      <c r="A4824" s="5">
        <v>114338.0</v>
      </c>
      <c r="B4824" s="31">
        <v>44331.79023624596</v>
      </c>
      <c r="D4824" s="7">
        <v>114338.0</v>
      </c>
      <c r="E4824" s="31">
        <v>44331.79023148148</v>
      </c>
    </row>
    <row r="4825" ht="14.25" customHeight="1">
      <c r="A4825" s="5">
        <v>114343.0</v>
      </c>
      <c r="B4825" s="31">
        <v>44344.859411003235</v>
      </c>
      <c r="D4825" s="7">
        <v>114343.0</v>
      </c>
      <c r="E4825" s="31">
        <v>44344.85940972222</v>
      </c>
    </row>
    <row r="4826" ht="14.25" customHeight="1">
      <c r="A4826" s="5">
        <v>114353.0</v>
      </c>
      <c r="B4826" s="31">
        <v>44312.65188673139</v>
      </c>
      <c r="D4826" s="7">
        <v>114353.0</v>
      </c>
      <c r="E4826" s="31">
        <v>44312.65188657407</v>
      </c>
    </row>
    <row r="4827" ht="14.25" customHeight="1">
      <c r="A4827" s="5">
        <v>114366.0</v>
      </c>
      <c r="B4827" s="31">
        <v>44374.6692815534</v>
      </c>
      <c r="D4827" s="7">
        <v>114366.0</v>
      </c>
      <c r="E4827" s="31">
        <v>44374.669282407405</v>
      </c>
    </row>
    <row r="4828" ht="14.25" customHeight="1">
      <c r="A4828" s="5">
        <v>114371.0</v>
      </c>
      <c r="B4828" s="31">
        <v>44310.69678964401</v>
      </c>
      <c r="D4828" s="7">
        <v>114371.0</v>
      </c>
      <c r="E4828" s="31">
        <v>44310.69679398148</v>
      </c>
    </row>
    <row r="4829" ht="14.25" customHeight="1">
      <c r="A4829" s="5">
        <v>114377.0</v>
      </c>
      <c r="B4829" s="31">
        <v>44344.680203883494</v>
      </c>
      <c r="D4829" s="7">
        <v>114377.0</v>
      </c>
      <c r="E4829" s="31">
        <v>44344.68020833333</v>
      </c>
    </row>
    <row r="4830" ht="14.25" customHeight="1">
      <c r="A4830" s="5">
        <v>114395.0</v>
      </c>
      <c r="B4830" s="31">
        <v>44307.56410355987</v>
      </c>
      <c r="D4830" s="7">
        <v>114395.0</v>
      </c>
      <c r="E4830" s="31">
        <v>44307.564108796294</v>
      </c>
    </row>
    <row r="4831" ht="14.25" customHeight="1">
      <c r="A4831" s="5">
        <v>114461.0</v>
      </c>
      <c r="B4831" s="31">
        <v>44374.23230689413</v>
      </c>
      <c r="D4831" s="7">
        <v>114461.0</v>
      </c>
      <c r="E4831" s="31">
        <v>44374.232303240744</v>
      </c>
    </row>
    <row r="4832" ht="14.25" customHeight="1">
      <c r="A4832" s="5">
        <v>114474.0</v>
      </c>
      <c r="B4832" s="31">
        <v>44359.51111003236</v>
      </c>
      <c r="D4832" s="7">
        <v>114474.0</v>
      </c>
      <c r="E4832" s="31">
        <v>44359.51111111111</v>
      </c>
    </row>
    <row r="4833" ht="14.25" customHeight="1">
      <c r="A4833" s="5">
        <v>114520.0</v>
      </c>
      <c r="B4833" s="31">
        <v>44345.033356730855</v>
      </c>
      <c r="D4833" s="7">
        <v>114520.0</v>
      </c>
      <c r="E4833" s="31">
        <v>44345.03335648148</v>
      </c>
    </row>
    <row r="4834" ht="14.25" customHeight="1">
      <c r="A4834" s="5">
        <v>114528.0</v>
      </c>
      <c r="B4834" s="31">
        <v>44392.026333333335</v>
      </c>
      <c r="D4834" s="7">
        <v>114528.0</v>
      </c>
      <c r="E4834" s="31">
        <v>44392.02633101852</v>
      </c>
    </row>
    <row r="4835" ht="14.25" customHeight="1">
      <c r="A4835" s="5">
        <v>114542.0</v>
      </c>
      <c r="B4835" s="31">
        <v>44428.234333333334</v>
      </c>
      <c r="D4835" s="7">
        <v>114542.0</v>
      </c>
      <c r="E4835" s="31">
        <v>44428.2343287037</v>
      </c>
    </row>
    <row r="4836" ht="14.25" customHeight="1">
      <c r="A4836" s="5">
        <v>114546.0</v>
      </c>
      <c r="B4836" s="31">
        <v>44345.5317239906</v>
      </c>
      <c r="D4836" s="7">
        <v>114546.0</v>
      </c>
      <c r="E4836" s="31">
        <v>44345.53172453704</v>
      </c>
    </row>
    <row r="4837" ht="14.25" customHeight="1">
      <c r="A4837" s="5">
        <v>114563.0</v>
      </c>
      <c r="B4837" s="31">
        <v>44372.15233333334</v>
      </c>
      <c r="D4837" s="7">
        <v>114563.0</v>
      </c>
      <c r="E4837" s="31">
        <v>44372.152337962965</v>
      </c>
    </row>
    <row r="4838" ht="14.25" customHeight="1">
      <c r="A4838" s="5">
        <v>114579.0</v>
      </c>
      <c r="B4838" s="31">
        <v>44314.66442718446</v>
      </c>
      <c r="D4838" s="7">
        <v>114579.0</v>
      </c>
      <c r="E4838" s="31">
        <v>44314.66443287037</v>
      </c>
    </row>
    <row r="4839" ht="14.25" customHeight="1">
      <c r="A4839" s="5">
        <v>114584.0</v>
      </c>
      <c r="B4839" s="31">
        <v>44326.94193527508</v>
      </c>
      <c r="D4839" s="7">
        <v>114584.0</v>
      </c>
      <c r="E4839" s="31">
        <v>44326.94193287037</v>
      </c>
    </row>
    <row r="4840" ht="14.25" customHeight="1">
      <c r="A4840" s="5">
        <v>114604.0</v>
      </c>
      <c r="B4840" s="31">
        <v>44312.65512297735</v>
      </c>
      <c r="D4840" s="7">
        <v>114604.0</v>
      </c>
      <c r="E4840" s="31">
        <v>44312.655127314814</v>
      </c>
    </row>
    <row r="4841" ht="14.25" customHeight="1">
      <c r="A4841" s="5">
        <v>114687.0</v>
      </c>
      <c r="B4841" s="31">
        <v>44316.811271844665</v>
      </c>
      <c r="D4841" s="7">
        <v>114687.0</v>
      </c>
      <c r="E4841" s="31">
        <v>44316.811273148145</v>
      </c>
    </row>
    <row r="4842" ht="14.25" customHeight="1">
      <c r="A4842" s="5">
        <v>114783.0</v>
      </c>
      <c r="B4842" s="31">
        <v>44358.7514012945</v>
      </c>
      <c r="D4842" s="7">
        <v>114783.0</v>
      </c>
      <c r="E4842" s="31">
        <v>44358.75140046296</v>
      </c>
    </row>
    <row r="4843" ht="14.25" customHeight="1">
      <c r="A4843" s="5">
        <v>114786.0</v>
      </c>
      <c r="B4843" s="31">
        <v>44360.50544660194</v>
      </c>
      <c r="D4843" s="7">
        <v>114786.0</v>
      </c>
      <c r="E4843" s="31">
        <v>44360.50545138889</v>
      </c>
    </row>
    <row r="4844" ht="14.25" customHeight="1">
      <c r="A4844" s="5">
        <v>114864.0</v>
      </c>
      <c r="B4844" s="31">
        <v>44304.71418446602</v>
      </c>
      <c r="D4844" s="7">
        <v>114864.0</v>
      </c>
      <c r="E4844" s="31">
        <v>44304.71418981482</v>
      </c>
    </row>
    <row r="4845" ht="14.25" customHeight="1">
      <c r="A4845" s="5">
        <v>114877.0</v>
      </c>
      <c r="B4845" s="31">
        <v>44376.26266666666</v>
      </c>
      <c r="D4845" s="7">
        <v>114877.0</v>
      </c>
      <c r="E4845" s="31">
        <v>44376.262662037036</v>
      </c>
    </row>
    <row r="4846" ht="14.25" customHeight="1">
      <c r="A4846" s="5">
        <v>114916.0</v>
      </c>
      <c r="B4846" s="31">
        <v>44306.442744336564</v>
      </c>
      <c r="D4846" s="7">
        <v>114916.0</v>
      </c>
      <c r="E4846" s="31">
        <v>44306.44274305556</v>
      </c>
    </row>
    <row r="4847" ht="14.25" customHeight="1">
      <c r="A4847" s="5">
        <v>114942.0</v>
      </c>
      <c r="B4847" s="31">
        <v>44346.043877022654</v>
      </c>
      <c r="D4847" s="7">
        <v>114942.0</v>
      </c>
      <c r="E4847" s="31">
        <v>44346.04387731481</v>
      </c>
    </row>
    <row r="4848" ht="14.25" customHeight="1">
      <c r="A4848" s="5">
        <v>114946.0</v>
      </c>
      <c r="B4848" s="31">
        <v>44315.70285760518</v>
      </c>
      <c r="D4848" s="7">
        <v>114946.0</v>
      </c>
      <c r="E4848" s="31">
        <v>44315.7028587963</v>
      </c>
    </row>
    <row r="4849" ht="14.25" customHeight="1">
      <c r="A4849" s="5">
        <v>114973.0</v>
      </c>
      <c r="B4849" s="31">
        <v>44343.742906148866</v>
      </c>
      <c r="D4849" s="7">
        <v>114973.0</v>
      </c>
      <c r="E4849" s="31">
        <v>44343.74290509259</v>
      </c>
    </row>
    <row r="4850" ht="14.25" customHeight="1">
      <c r="A4850" s="5">
        <v>114978.0</v>
      </c>
      <c r="B4850" s="31">
        <v>44324.07040620136</v>
      </c>
      <c r="D4850" s="7">
        <v>114978.0</v>
      </c>
      <c r="E4850" s="31">
        <v>44324.07040509259</v>
      </c>
    </row>
    <row r="4851" ht="14.25" customHeight="1">
      <c r="A4851" s="5">
        <v>115057.0</v>
      </c>
      <c r="B4851" s="31">
        <v>44346.61043122654</v>
      </c>
      <c r="D4851" s="7">
        <v>115057.0</v>
      </c>
      <c r="E4851" s="31">
        <v>44346.61042824074</v>
      </c>
    </row>
    <row r="4852" ht="14.25" customHeight="1">
      <c r="A4852" s="5">
        <v>115104.0</v>
      </c>
      <c r="B4852" s="31">
        <v>44328.01</v>
      </c>
      <c r="D4852" s="7">
        <v>115104.0</v>
      </c>
      <c r="E4852" s="31">
        <v>44328.01</v>
      </c>
    </row>
    <row r="4853" ht="14.25" customHeight="1">
      <c r="A4853" s="5">
        <v>115112.0</v>
      </c>
      <c r="B4853" s="31">
        <v>44292.89500970874</v>
      </c>
      <c r="D4853" s="7">
        <v>115112.0</v>
      </c>
      <c r="E4853" s="31">
        <v>44292.89501157407</v>
      </c>
    </row>
    <row r="4854" ht="14.25" customHeight="1">
      <c r="A4854" s="5">
        <v>115131.0</v>
      </c>
      <c r="B4854" s="31">
        <v>44309.87397411003</v>
      </c>
      <c r="D4854" s="7">
        <v>115131.0</v>
      </c>
      <c r="E4854" s="31">
        <v>44309.87396990741</v>
      </c>
    </row>
    <row r="4855" ht="14.25" customHeight="1">
      <c r="A4855" s="5">
        <v>115142.0</v>
      </c>
      <c r="B4855" s="31">
        <v>44308.294</v>
      </c>
      <c r="D4855" s="7">
        <v>115142.0</v>
      </c>
      <c r="E4855" s="31">
        <v>44308.29400462963</v>
      </c>
    </row>
    <row r="4856" ht="14.25" customHeight="1">
      <c r="A4856" s="5">
        <v>115209.0</v>
      </c>
      <c r="B4856" s="31">
        <v>44375.76758252428</v>
      </c>
      <c r="D4856" s="7">
        <v>115209.0</v>
      </c>
      <c r="E4856" s="31">
        <v>44375.76758101852</v>
      </c>
    </row>
    <row r="4857" ht="14.25" customHeight="1">
      <c r="A4857" s="5">
        <v>115264.0</v>
      </c>
      <c r="B4857" s="31">
        <v>44322.98360194175</v>
      </c>
      <c r="D4857" s="7">
        <v>115264.0</v>
      </c>
      <c r="E4857" s="31">
        <v>44322.98359953704</v>
      </c>
    </row>
    <row r="4858" ht="14.25" customHeight="1">
      <c r="A4858" s="5">
        <v>115301.0</v>
      </c>
      <c r="B4858" s="31">
        <v>44344.690317152104</v>
      </c>
      <c r="D4858" s="7">
        <v>115301.0</v>
      </c>
      <c r="E4858" s="31">
        <v>44344.6903125</v>
      </c>
    </row>
    <row r="4859" ht="14.25" customHeight="1">
      <c r="A4859" s="5">
        <v>115302.0</v>
      </c>
      <c r="B4859" s="31">
        <v>44315.799540453074</v>
      </c>
      <c r="D4859" s="7">
        <v>115302.0</v>
      </c>
      <c r="E4859" s="31">
        <v>44315.79953703703</v>
      </c>
    </row>
    <row r="4860" ht="14.25" customHeight="1">
      <c r="A4860" s="5">
        <v>115355.0</v>
      </c>
      <c r="B4860" s="31">
        <v>44313.86305177994</v>
      </c>
      <c r="D4860" s="7">
        <v>115355.0</v>
      </c>
      <c r="E4860" s="31">
        <v>44313.86305555556</v>
      </c>
    </row>
    <row r="4861" ht="14.25" customHeight="1">
      <c r="A4861" s="5">
        <v>115358.0</v>
      </c>
      <c r="B4861" s="31">
        <v>44375.5442815534</v>
      </c>
      <c r="D4861" s="7">
        <v>115358.0</v>
      </c>
      <c r="E4861" s="31">
        <v>44375.544282407405</v>
      </c>
    </row>
    <row r="4862" ht="14.25" customHeight="1">
      <c r="A4862" s="5">
        <v>115378.0</v>
      </c>
      <c r="B4862" s="31">
        <v>44294.735624595465</v>
      </c>
      <c r="D4862" s="7">
        <v>115378.0</v>
      </c>
      <c r="E4862" s="31">
        <v>44294.735625</v>
      </c>
    </row>
    <row r="4863" ht="14.25" customHeight="1">
      <c r="A4863" s="5">
        <v>115433.0</v>
      </c>
      <c r="B4863" s="31">
        <v>44315.70973462783</v>
      </c>
      <c r="D4863" s="7">
        <v>115433.0</v>
      </c>
      <c r="E4863" s="31">
        <v>44315.7097337963</v>
      </c>
    </row>
    <row r="4864" ht="14.25" customHeight="1">
      <c r="A4864" s="5">
        <v>115465.0</v>
      </c>
      <c r="B4864" s="31">
        <v>44329.44355339806</v>
      </c>
      <c r="D4864" s="7">
        <v>115465.0</v>
      </c>
      <c r="E4864" s="31">
        <v>44329.443553240744</v>
      </c>
    </row>
    <row r="4865" ht="14.25" customHeight="1">
      <c r="A4865" s="5">
        <v>115478.0</v>
      </c>
      <c r="B4865" s="31">
        <v>44400.723084142395</v>
      </c>
      <c r="D4865" s="7">
        <v>115478.0</v>
      </c>
      <c r="E4865" s="31">
        <v>44400.723078703704</v>
      </c>
    </row>
    <row r="4866" ht="14.25" customHeight="1">
      <c r="A4866" s="5">
        <v>115502.0</v>
      </c>
      <c r="B4866" s="31">
        <v>44376.7651553398</v>
      </c>
      <c r="D4866" s="7">
        <v>115502.0</v>
      </c>
      <c r="E4866" s="31">
        <v>44376.76515046296</v>
      </c>
    </row>
    <row r="4867" ht="14.25" customHeight="1">
      <c r="A4867" s="5">
        <v>115522.0</v>
      </c>
      <c r="B4867" s="31">
        <v>44373.55196763754</v>
      </c>
      <c r="D4867" s="7">
        <v>115522.0</v>
      </c>
      <c r="E4867" s="31">
        <v>44373.55196759259</v>
      </c>
    </row>
    <row r="4868" ht="14.25" customHeight="1">
      <c r="A4868" s="5">
        <v>115535.0</v>
      </c>
      <c r="B4868" s="31">
        <v>44374.94085512863</v>
      </c>
      <c r="D4868" s="7">
        <v>115535.0</v>
      </c>
      <c r="E4868" s="31">
        <v>44374.94085648148</v>
      </c>
    </row>
    <row r="4869" ht="14.25" customHeight="1">
      <c r="A4869" s="5">
        <v>115546.0</v>
      </c>
      <c r="B4869" s="31">
        <v>44341.865074433656</v>
      </c>
      <c r="D4869" s="7">
        <v>115546.0</v>
      </c>
      <c r="E4869" s="31">
        <v>44341.865069444444</v>
      </c>
    </row>
    <row r="4870" ht="14.25" customHeight="1">
      <c r="A4870" s="5">
        <v>115556.0</v>
      </c>
      <c r="B4870" s="31">
        <v>44300.82462135922</v>
      </c>
      <c r="D4870" s="7">
        <v>115556.0</v>
      </c>
      <c r="E4870" s="31">
        <v>44300.82461805556</v>
      </c>
    </row>
    <row r="4871" ht="14.25" customHeight="1">
      <c r="A4871" s="5">
        <v>115558.0</v>
      </c>
      <c r="B4871" s="31">
        <v>44374.659168284794</v>
      </c>
      <c r="D4871" s="7">
        <v>115558.0</v>
      </c>
      <c r="E4871" s="31">
        <v>44374.659166666665</v>
      </c>
    </row>
    <row r="4872" ht="14.25" customHeight="1">
      <c r="A4872" s="5">
        <v>115605.0</v>
      </c>
      <c r="B4872" s="31">
        <v>44321.17333333333</v>
      </c>
      <c r="D4872" s="7">
        <v>115605.0</v>
      </c>
      <c r="E4872" s="31">
        <v>44321.17333333333</v>
      </c>
    </row>
    <row r="4873" ht="14.25" customHeight="1">
      <c r="A4873" s="5">
        <v>115687.0</v>
      </c>
      <c r="B4873" s="31">
        <v>44343.634896440126</v>
      </c>
      <c r="D4873" s="7">
        <v>115687.0</v>
      </c>
      <c r="E4873" s="31">
        <v>44343.63489583333</v>
      </c>
    </row>
    <row r="4874" ht="14.25" customHeight="1">
      <c r="A4874" s="5">
        <v>115699.0</v>
      </c>
      <c r="B4874" s="31">
        <v>44374.86628802589</v>
      </c>
      <c r="D4874" s="7">
        <v>115699.0</v>
      </c>
      <c r="E4874" s="31">
        <v>44374.86628472222</v>
      </c>
    </row>
    <row r="4875" ht="14.25" customHeight="1">
      <c r="A4875" s="5">
        <v>115702.0</v>
      </c>
      <c r="B4875" s="31">
        <v>44314.80318122978</v>
      </c>
      <c r="D4875" s="7">
        <v>115702.0</v>
      </c>
      <c r="E4875" s="31">
        <v>44314.80318287037</v>
      </c>
    </row>
    <row r="4876" ht="14.25" customHeight="1">
      <c r="A4876" s="5">
        <v>115730.0</v>
      </c>
      <c r="B4876" s="31">
        <v>44349.526886731386</v>
      </c>
      <c r="D4876" s="7">
        <v>115730.0</v>
      </c>
      <c r="E4876" s="31">
        <v>44349.52688657407</v>
      </c>
    </row>
    <row r="4877" ht="14.25" customHeight="1">
      <c r="A4877" s="5">
        <v>115755.0</v>
      </c>
      <c r="B4877" s="31">
        <v>44374.654718446596</v>
      </c>
      <c r="D4877" s="7">
        <v>115755.0</v>
      </c>
      <c r="E4877" s="31">
        <v>44374.65472222222</v>
      </c>
    </row>
    <row r="4878" ht="14.25" customHeight="1">
      <c r="A4878" s="5">
        <v>115757.0</v>
      </c>
      <c r="B4878" s="31">
        <v>44345.74897411003</v>
      </c>
      <c r="D4878" s="7">
        <v>115757.0</v>
      </c>
      <c r="E4878" s="31">
        <v>44345.74896990741</v>
      </c>
    </row>
    <row r="4879" ht="14.25" customHeight="1">
      <c r="A4879" s="5">
        <v>115798.0</v>
      </c>
      <c r="B4879" s="31">
        <v>44372.16038187702</v>
      </c>
      <c r="D4879" s="7">
        <v>115798.0</v>
      </c>
      <c r="E4879" s="31">
        <v>44372.16038194444</v>
      </c>
    </row>
    <row r="4880" ht="14.25" customHeight="1">
      <c r="A4880" s="5">
        <v>115831.0</v>
      </c>
      <c r="B4880" s="31">
        <v>44306.47510679611</v>
      </c>
      <c r="D4880" s="7">
        <v>115831.0</v>
      </c>
      <c r="E4880" s="31">
        <v>44306.47510416667</v>
      </c>
    </row>
    <row r="4881" ht="14.25" customHeight="1">
      <c r="A4881" s="5">
        <v>115838.0</v>
      </c>
      <c r="B4881" s="31">
        <v>44344.861</v>
      </c>
      <c r="D4881" s="7">
        <v>115838.0</v>
      </c>
      <c r="E4881" s="31">
        <v>44344.86099537037</v>
      </c>
    </row>
    <row r="4882" ht="14.25" customHeight="1">
      <c r="A4882" s="5">
        <v>115841.0</v>
      </c>
      <c r="B4882" s="31">
        <v>44343.59282524272</v>
      </c>
      <c r="D4882" s="7">
        <v>115841.0</v>
      </c>
      <c r="E4882" s="31">
        <v>44343.592824074076</v>
      </c>
    </row>
    <row r="4883" ht="14.25" customHeight="1">
      <c r="A4883" s="5">
        <v>115888.0</v>
      </c>
      <c r="B4883" s="31">
        <v>44372.66442718446</v>
      </c>
      <c r="D4883" s="7">
        <v>115888.0</v>
      </c>
      <c r="E4883" s="31">
        <v>44372.66443287037</v>
      </c>
    </row>
    <row r="4884" ht="14.25" customHeight="1">
      <c r="A4884" s="5">
        <v>115909.0</v>
      </c>
      <c r="B4884" s="31">
        <v>44310.796708737864</v>
      </c>
      <c r="D4884" s="7">
        <v>115909.0</v>
      </c>
      <c r="E4884" s="31">
        <v>44310.79671296296</v>
      </c>
    </row>
    <row r="4885" ht="14.25" customHeight="1">
      <c r="A4885" s="5">
        <v>115939.0</v>
      </c>
      <c r="B4885" s="31">
        <v>44303.654718446596</v>
      </c>
      <c r="D4885" s="7">
        <v>115939.0</v>
      </c>
      <c r="E4885" s="31">
        <v>44303.65472222222</v>
      </c>
    </row>
    <row r="4886" ht="14.25" customHeight="1">
      <c r="A4886" s="5">
        <v>115984.0</v>
      </c>
      <c r="B4886" s="31">
        <v>44311.650673139164</v>
      </c>
      <c r="D4886" s="7">
        <v>115984.0</v>
      </c>
      <c r="E4886" s="31">
        <v>44311.650671296295</v>
      </c>
    </row>
    <row r="4887" ht="14.25" customHeight="1">
      <c r="A4887" s="5">
        <v>115992.0</v>
      </c>
      <c r="B4887" s="31">
        <v>44296.7514012945</v>
      </c>
      <c r="D4887" s="7">
        <v>115992.0</v>
      </c>
      <c r="E4887" s="31">
        <v>44296.75140046296</v>
      </c>
    </row>
    <row r="4888" ht="14.25" customHeight="1">
      <c r="A4888" s="5">
        <v>115993.0</v>
      </c>
      <c r="B4888" s="31">
        <v>44372.25342394822</v>
      </c>
      <c r="D4888" s="7">
        <v>115993.0</v>
      </c>
      <c r="E4888" s="31">
        <v>44372.25342592593</v>
      </c>
    </row>
    <row r="4889" ht="14.25" customHeight="1">
      <c r="A4889" s="5">
        <v>116017.0</v>
      </c>
      <c r="B4889" s="31">
        <v>44309.71782524272</v>
      </c>
      <c r="D4889" s="7">
        <v>116017.0</v>
      </c>
      <c r="E4889" s="31">
        <v>44309.717824074076</v>
      </c>
    </row>
    <row r="4890" ht="14.25" customHeight="1">
      <c r="A4890" s="5">
        <v>116021.0</v>
      </c>
      <c r="B4890" s="31">
        <v>44313.52890938511</v>
      </c>
      <c r="D4890" s="7">
        <v>116021.0</v>
      </c>
      <c r="E4890" s="31">
        <v>44313.528912037036</v>
      </c>
    </row>
    <row r="4891" ht="14.25" customHeight="1">
      <c r="A4891" s="5">
        <v>116025.0</v>
      </c>
      <c r="B4891" s="31">
        <v>44328.126401294496</v>
      </c>
      <c r="D4891" s="7">
        <v>116025.0</v>
      </c>
      <c r="E4891" s="31">
        <v>44328.12640046296</v>
      </c>
    </row>
    <row r="4892" ht="14.25" customHeight="1">
      <c r="A4892" s="5">
        <v>116044.0</v>
      </c>
      <c r="B4892" s="31">
        <v>44374.80682200647</v>
      </c>
      <c r="D4892" s="7">
        <v>116044.0</v>
      </c>
      <c r="E4892" s="31">
        <v>44374.80681712963</v>
      </c>
    </row>
    <row r="4893" ht="14.25" customHeight="1">
      <c r="A4893" s="5">
        <v>116084.0</v>
      </c>
      <c r="B4893" s="31">
        <v>44303.444776757104</v>
      </c>
      <c r="D4893" s="7">
        <v>116084.0</v>
      </c>
      <c r="E4893" s="31">
        <v>44303.44478009259</v>
      </c>
    </row>
    <row r="4894" ht="14.25" customHeight="1">
      <c r="A4894" s="5">
        <v>116098.0</v>
      </c>
      <c r="B4894" s="31">
        <v>44296.86790614887</v>
      </c>
      <c r="D4894" s="7">
        <v>116098.0</v>
      </c>
      <c r="E4894" s="31">
        <v>44296.86790509259</v>
      </c>
    </row>
    <row r="4895" ht="14.25" customHeight="1">
      <c r="A4895" s="5">
        <v>116108.0</v>
      </c>
      <c r="B4895" s="31">
        <v>44342.93586731392</v>
      </c>
      <c r="D4895" s="7">
        <v>116108.0</v>
      </c>
      <c r="E4895" s="31">
        <v>44342.93586805555</v>
      </c>
    </row>
    <row r="4896" ht="14.25" customHeight="1">
      <c r="A4896" s="5">
        <v>116132.0</v>
      </c>
      <c r="B4896" s="31">
        <v>44315.49816504854</v>
      </c>
      <c r="D4896" s="7">
        <v>116132.0</v>
      </c>
      <c r="E4896" s="31">
        <v>44315.49815972222</v>
      </c>
    </row>
    <row r="4897" ht="14.25" customHeight="1">
      <c r="A4897" s="5">
        <v>116143.0</v>
      </c>
      <c r="B4897" s="31">
        <v>44300.56733980582</v>
      </c>
      <c r="D4897" s="7">
        <v>116143.0</v>
      </c>
      <c r="E4897" s="31">
        <v>44300.567337962966</v>
      </c>
    </row>
    <row r="4898" ht="14.25" customHeight="1">
      <c r="A4898" s="5">
        <v>116212.0</v>
      </c>
      <c r="B4898" s="31">
        <v>44294.69557605178</v>
      </c>
      <c r="D4898" s="7">
        <v>116212.0</v>
      </c>
      <c r="E4898" s="31">
        <v>44294.6955787037</v>
      </c>
    </row>
    <row r="4899" ht="14.25" customHeight="1">
      <c r="A4899" s="5">
        <v>116263.0</v>
      </c>
      <c r="B4899" s="31">
        <v>44310.82015442366</v>
      </c>
      <c r="D4899" s="7">
        <v>116263.0</v>
      </c>
      <c r="E4899" s="31">
        <v>44310.82015046296</v>
      </c>
    </row>
    <row r="4900" ht="14.25" customHeight="1">
      <c r="A4900" s="5">
        <v>116285.0</v>
      </c>
      <c r="B4900" s="31">
        <v>44323.737242718445</v>
      </c>
      <c r="D4900" s="7">
        <v>116285.0</v>
      </c>
      <c r="E4900" s="31">
        <v>44323.73724537037</v>
      </c>
    </row>
    <row r="4901" ht="14.25" customHeight="1">
      <c r="A4901" s="5">
        <v>116306.0</v>
      </c>
      <c r="B4901" s="31">
        <v>44309.71944336569</v>
      </c>
      <c r="D4901" s="7">
        <v>116306.0</v>
      </c>
      <c r="E4901" s="31">
        <v>44309.71944444445</v>
      </c>
    </row>
    <row r="4902" ht="14.25" customHeight="1">
      <c r="A4902" s="5">
        <v>116368.0</v>
      </c>
      <c r="B4902" s="31">
        <v>44298.63570550162</v>
      </c>
      <c r="D4902" s="7">
        <v>116368.0</v>
      </c>
      <c r="E4902" s="31">
        <v>44298.63570601852</v>
      </c>
    </row>
    <row r="4903" ht="14.25" customHeight="1">
      <c r="A4903" s="5">
        <v>116433.0</v>
      </c>
      <c r="B4903" s="31">
        <v>44373.75949190939</v>
      </c>
      <c r="D4903" s="7">
        <v>116433.0</v>
      </c>
      <c r="E4903" s="31">
        <v>44373.75949074074</v>
      </c>
    </row>
    <row r="4904" ht="14.25" customHeight="1">
      <c r="A4904" s="5">
        <v>116435.0</v>
      </c>
      <c r="B4904" s="31">
        <v>44387.65107766991</v>
      </c>
      <c r="D4904" s="7">
        <v>116435.0</v>
      </c>
      <c r="E4904" s="31">
        <v>44387.65107638889</v>
      </c>
    </row>
    <row r="4905" ht="14.25" customHeight="1">
      <c r="A4905" s="5">
        <v>116440.0</v>
      </c>
      <c r="B4905" s="31">
        <v>44346.75266666667</v>
      </c>
      <c r="D4905" s="7">
        <v>116440.0</v>
      </c>
      <c r="E4905" s="31">
        <v>44346.75266203703</v>
      </c>
    </row>
    <row r="4906" ht="14.25" customHeight="1">
      <c r="A4906" s="5">
        <v>116493.0</v>
      </c>
      <c r="B4906" s="31">
        <v>44360.707711974115</v>
      </c>
      <c r="D4906" s="7">
        <v>116493.0</v>
      </c>
      <c r="E4906" s="31">
        <v>44360.707708333335</v>
      </c>
    </row>
    <row r="4907" ht="14.25" customHeight="1">
      <c r="A4907" s="5">
        <v>116531.0</v>
      </c>
      <c r="B4907" s="31">
        <v>44374.034974211856</v>
      </c>
      <c r="D4907" s="7">
        <v>116531.0</v>
      </c>
      <c r="E4907" s="31">
        <v>44374.03497685185</v>
      </c>
    </row>
    <row r="4908" ht="14.25" customHeight="1">
      <c r="A4908" s="5">
        <v>116555.0</v>
      </c>
      <c r="B4908" s="31">
        <v>44364.67089967637</v>
      </c>
      <c r="D4908" s="7">
        <v>116555.0</v>
      </c>
      <c r="E4908" s="31">
        <v>44364.670902777776</v>
      </c>
    </row>
    <row r="4909" ht="14.25" customHeight="1">
      <c r="A4909" s="5">
        <v>116580.0</v>
      </c>
      <c r="B4909" s="31">
        <v>44372.13933333333</v>
      </c>
      <c r="D4909" s="7">
        <v>116580.0</v>
      </c>
      <c r="E4909" s="31">
        <v>44372.139328703706</v>
      </c>
    </row>
    <row r="4910" ht="14.25" customHeight="1">
      <c r="A4910" s="5">
        <v>116584.0</v>
      </c>
      <c r="B4910" s="31">
        <v>44316.73886084142</v>
      </c>
      <c r="D4910" s="7">
        <v>116584.0</v>
      </c>
      <c r="E4910" s="31">
        <v>44316.73886574074</v>
      </c>
    </row>
    <row r="4911" ht="14.25" customHeight="1">
      <c r="A4911" s="5">
        <v>116600.0</v>
      </c>
      <c r="B4911" s="31">
        <v>44343.79064077669</v>
      </c>
      <c r="D4911" s="7">
        <v>116600.0</v>
      </c>
      <c r="E4911" s="31">
        <v>44343.79063657407</v>
      </c>
    </row>
    <row r="4912" ht="14.25" customHeight="1">
      <c r="A4912" s="5">
        <v>116632.0</v>
      </c>
      <c r="B4912" s="31">
        <v>44305.517177993526</v>
      </c>
      <c r="D4912" s="7">
        <v>116632.0</v>
      </c>
      <c r="E4912" s="31">
        <v>44305.517175925925</v>
      </c>
    </row>
    <row r="4913" ht="14.25" customHeight="1">
      <c r="A4913" s="5">
        <v>116645.0</v>
      </c>
      <c r="B4913" s="31">
        <v>44296.863456310675</v>
      </c>
      <c r="D4913" s="7">
        <v>116645.0</v>
      </c>
      <c r="E4913" s="31">
        <v>44296.86346064815</v>
      </c>
    </row>
    <row r="4914" ht="14.25" customHeight="1">
      <c r="A4914" s="5">
        <v>116688.0</v>
      </c>
      <c r="B4914" s="31">
        <v>44341.498974110036</v>
      </c>
      <c r="D4914" s="7">
        <v>116688.0</v>
      </c>
      <c r="E4914" s="31">
        <v>44341.49896990741</v>
      </c>
    </row>
    <row r="4915" ht="14.25" customHeight="1">
      <c r="A4915" s="5">
        <v>116718.0</v>
      </c>
      <c r="B4915" s="31">
        <v>44398.63044660194</v>
      </c>
      <c r="D4915" s="7">
        <v>116718.0</v>
      </c>
      <c r="E4915" s="31">
        <v>44398.63045138889</v>
      </c>
    </row>
    <row r="4916" ht="14.25" customHeight="1">
      <c r="A4916" s="5">
        <v>116727.0</v>
      </c>
      <c r="B4916" s="31">
        <v>44346.84565695793</v>
      </c>
      <c r="D4916" s="7">
        <v>116727.0</v>
      </c>
      <c r="E4916" s="31">
        <v>44346.845659722225</v>
      </c>
    </row>
    <row r="4917" ht="14.25" customHeight="1">
      <c r="A4917" s="5">
        <v>116736.0</v>
      </c>
      <c r="B4917" s="31">
        <v>44374.052278206735</v>
      </c>
      <c r="D4917" s="7">
        <v>116736.0</v>
      </c>
      <c r="E4917" s="31">
        <v>44374.05228009259</v>
      </c>
    </row>
    <row r="4918" ht="14.25" customHeight="1">
      <c r="A4918" s="5">
        <v>116751.0</v>
      </c>
      <c r="B4918" s="31">
        <v>44323.957307443365</v>
      </c>
      <c r="D4918" s="7">
        <v>116751.0</v>
      </c>
      <c r="E4918" s="31">
        <v>44323.95730324074</v>
      </c>
    </row>
    <row r="4919" ht="14.25" customHeight="1">
      <c r="A4919" s="5">
        <v>116778.0</v>
      </c>
      <c r="B4919" s="31">
        <v>44315.754233009706</v>
      </c>
      <c r="D4919" s="7">
        <v>116778.0</v>
      </c>
      <c r="E4919" s="31">
        <v>44315.75423611111</v>
      </c>
    </row>
    <row r="4920" ht="14.25" customHeight="1">
      <c r="A4920" s="5">
        <v>116803.0</v>
      </c>
      <c r="B4920" s="31">
        <v>44343.694766990295</v>
      </c>
      <c r="D4920" s="7">
        <v>116803.0</v>
      </c>
      <c r="E4920" s="31">
        <v>44343.694768518515</v>
      </c>
    </row>
    <row r="4921" ht="14.25" customHeight="1">
      <c r="A4921" s="5">
        <v>116809.0</v>
      </c>
      <c r="B4921" s="31">
        <v>44334.74654692557</v>
      </c>
      <c r="D4921" s="7">
        <v>116809.0</v>
      </c>
      <c r="E4921" s="31">
        <v>44334.74655092593</v>
      </c>
    </row>
    <row r="4922" ht="14.25" customHeight="1">
      <c r="A4922" s="5">
        <v>116815.0</v>
      </c>
      <c r="B4922" s="31">
        <v>44397.68433333334</v>
      </c>
      <c r="D4922" s="7">
        <v>116815.0</v>
      </c>
      <c r="E4922" s="31">
        <v>44397.684328703705</v>
      </c>
    </row>
    <row r="4923" ht="14.25" customHeight="1">
      <c r="A4923" s="5">
        <v>116914.0</v>
      </c>
      <c r="B4923" s="31">
        <v>44384.801158576054</v>
      </c>
      <c r="D4923" s="7">
        <v>116914.0</v>
      </c>
      <c r="E4923" s="31">
        <v>44384.801157407404</v>
      </c>
    </row>
    <row r="4924" ht="14.25" customHeight="1">
      <c r="A4924" s="5">
        <v>116962.0</v>
      </c>
      <c r="B4924" s="31">
        <v>44290.60866666667</v>
      </c>
      <c r="D4924" s="7">
        <v>116962.0</v>
      </c>
      <c r="E4924" s="31">
        <v>44290.608668981484</v>
      </c>
    </row>
    <row r="4925" ht="14.25" customHeight="1">
      <c r="A4925" s="5">
        <v>117008.0</v>
      </c>
      <c r="B4925" s="31">
        <v>44312.94840776699</v>
      </c>
      <c r="D4925" s="7">
        <v>117008.0</v>
      </c>
      <c r="E4925" s="31">
        <v>44312.94840277778</v>
      </c>
    </row>
    <row r="4926" ht="14.25" customHeight="1">
      <c r="A4926" s="5">
        <v>117012.0</v>
      </c>
      <c r="B4926" s="31">
        <v>44317.90438550981</v>
      </c>
      <c r="D4926" s="7">
        <v>117012.0</v>
      </c>
      <c r="E4926" s="31">
        <v>44317.904386574075</v>
      </c>
    </row>
    <row r="4927" ht="14.25" customHeight="1">
      <c r="A4927" s="5">
        <v>117027.0</v>
      </c>
      <c r="B4927" s="31">
        <v>44373.46250801111</v>
      </c>
      <c r="D4927" s="7">
        <v>117027.0</v>
      </c>
      <c r="E4927" s="31">
        <v>44373.46251157407</v>
      </c>
    </row>
    <row r="4928" ht="14.25" customHeight="1">
      <c r="A4928" s="5">
        <v>117079.0</v>
      </c>
      <c r="B4928" s="31">
        <v>44309.76920064725</v>
      </c>
      <c r="D4928" s="7">
        <v>117079.0</v>
      </c>
      <c r="E4928" s="31">
        <v>44309.76920138889</v>
      </c>
    </row>
    <row r="4929" ht="14.25" customHeight="1">
      <c r="A4929" s="5">
        <v>117109.0</v>
      </c>
      <c r="B4929" s="31">
        <v>44309.70811650485</v>
      </c>
      <c r="D4929" s="7">
        <v>117109.0</v>
      </c>
      <c r="E4929" s="31">
        <v>44309.70811342593</v>
      </c>
    </row>
    <row r="4930" ht="14.25" customHeight="1">
      <c r="A4930" s="5">
        <v>117139.0</v>
      </c>
      <c r="B4930" s="31">
        <v>44291.56369902913</v>
      </c>
      <c r="D4930" s="7">
        <v>117139.0</v>
      </c>
      <c r="E4930" s="31">
        <v>44291.5637037037</v>
      </c>
    </row>
    <row r="4931" ht="14.25" customHeight="1">
      <c r="A4931" s="5">
        <v>117145.0</v>
      </c>
      <c r="B4931" s="31">
        <v>44384.59767961165</v>
      </c>
      <c r="D4931" s="7">
        <v>117145.0</v>
      </c>
      <c r="E4931" s="31">
        <v>44384.59768518519</v>
      </c>
    </row>
    <row r="4932" ht="14.25" customHeight="1">
      <c r="A4932" s="5">
        <v>117166.0</v>
      </c>
      <c r="B4932" s="31">
        <v>44326.91119093851</v>
      </c>
      <c r="D4932" s="7">
        <v>117166.0</v>
      </c>
      <c r="E4932" s="31">
        <v>44326.91119212963</v>
      </c>
    </row>
    <row r="4933" ht="14.25" customHeight="1">
      <c r="A4933" s="5">
        <v>117196.0</v>
      </c>
      <c r="B4933" s="31">
        <v>44341.90714563106</v>
      </c>
      <c r="D4933" s="7">
        <v>117196.0</v>
      </c>
      <c r="E4933" s="31">
        <v>44341.9071412037</v>
      </c>
    </row>
    <row r="4934" ht="14.25" customHeight="1">
      <c r="A4934" s="5">
        <v>117203.0</v>
      </c>
      <c r="B4934" s="31">
        <v>44398.63894174757</v>
      </c>
      <c r="D4934" s="7">
        <v>117203.0</v>
      </c>
      <c r="E4934" s="31">
        <v>44398.63894675926</v>
      </c>
    </row>
    <row r="4935" ht="14.25" customHeight="1">
      <c r="A4935" s="5">
        <v>117234.0</v>
      </c>
      <c r="B4935" s="31">
        <v>44345.62842394822</v>
      </c>
      <c r="D4935" s="7">
        <v>117234.0</v>
      </c>
      <c r="E4935" s="31">
        <v>44345.62842592593</v>
      </c>
    </row>
    <row r="4936" ht="14.25" customHeight="1">
      <c r="A4936" s="5">
        <v>117265.0</v>
      </c>
      <c r="B4936" s="31">
        <v>44341.559653721684</v>
      </c>
      <c r="D4936" s="7">
        <v>117265.0</v>
      </c>
      <c r="E4936" s="31">
        <v>44341.559652777774</v>
      </c>
    </row>
    <row r="4937" ht="14.25" customHeight="1">
      <c r="A4937" s="5">
        <v>117333.0</v>
      </c>
      <c r="B4937" s="31">
        <v>44372.6765631068</v>
      </c>
      <c r="D4937" s="7">
        <v>117333.0</v>
      </c>
      <c r="E4937" s="31">
        <v>44372.6765625</v>
      </c>
    </row>
    <row r="4938" ht="14.25" customHeight="1">
      <c r="A4938" s="5">
        <v>117374.0</v>
      </c>
      <c r="B4938" s="31">
        <v>44374.57365642262</v>
      </c>
      <c r="D4938" s="7">
        <v>117374.0</v>
      </c>
      <c r="E4938" s="31">
        <v>44374.57365740741</v>
      </c>
    </row>
    <row r="4939" ht="14.25" customHeight="1">
      <c r="A4939" s="5">
        <v>117377.0</v>
      </c>
      <c r="B4939" s="31">
        <v>44316.02931391585</v>
      </c>
      <c r="D4939" s="7">
        <v>117377.0</v>
      </c>
      <c r="E4939" s="31">
        <v>44316.02931712963</v>
      </c>
    </row>
    <row r="4940" ht="14.25" customHeight="1">
      <c r="A4940" s="5">
        <v>117399.0</v>
      </c>
      <c r="B4940" s="31">
        <v>44315.67292233009</v>
      </c>
      <c r="D4940" s="7">
        <v>117399.0</v>
      </c>
      <c r="E4940" s="31">
        <v>44315.67291666667</v>
      </c>
    </row>
    <row r="4941" ht="14.25" customHeight="1">
      <c r="A4941" s="5">
        <v>117409.0</v>
      </c>
      <c r="B4941" s="31">
        <v>44373.99533333333</v>
      </c>
      <c r="D4941" s="7">
        <v>117409.0</v>
      </c>
      <c r="E4941" s="31">
        <v>44373.99533564815</v>
      </c>
    </row>
    <row r="4942" ht="14.25" customHeight="1">
      <c r="A4942" s="5">
        <v>117463.0</v>
      </c>
      <c r="B4942" s="31">
        <v>44311.61339152196</v>
      </c>
      <c r="D4942" s="7">
        <v>117463.0</v>
      </c>
      <c r="E4942" s="31">
        <v>44311.613391203704</v>
      </c>
    </row>
    <row r="4943" ht="14.25" customHeight="1">
      <c r="A4943" s="5">
        <v>117464.0</v>
      </c>
      <c r="B4943" s="31">
        <v>44375.35833333334</v>
      </c>
      <c r="D4943" s="7">
        <v>117464.0</v>
      </c>
      <c r="E4943" s="31">
        <v>44375.35833333333</v>
      </c>
    </row>
    <row r="4944" ht="14.25" customHeight="1">
      <c r="A4944" s="5">
        <v>117497.0</v>
      </c>
      <c r="B4944" s="31">
        <v>44312.974702265376</v>
      </c>
      <c r="D4944" s="7">
        <v>117497.0</v>
      </c>
      <c r="E4944" s="31">
        <v>44312.974699074075</v>
      </c>
    </row>
    <row r="4945" ht="14.25" customHeight="1">
      <c r="A4945" s="5">
        <v>117510.0</v>
      </c>
      <c r="B4945" s="31">
        <v>44337.52486407767</v>
      </c>
      <c r="D4945" s="7">
        <v>117510.0</v>
      </c>
      <c r="E4945" s="31">
        <v>44337.52486111111</v>
      </c>
    </row>
    <row r="4946" ht="14.25" customHeight="1">
      <c r="A4946" s="5">
        <v>117512.0</v>
      </c>
      <c r="B4946" s="31">
        <v>44317.62478317152</v>
      </c>
      <c r="D4946" s="7">
        <v>117512.0</v>
      </c>
      <c r="E4946" s="31">
        <v>44317.62478009259</v>
      </c>
    </row>
    <row r="4947" ht="14.25" customHeight="1">
      <c r="A4947" s="5">
        <v>117517.0</v>
      </c>
      <c r="B4947" s="31">
        <v>44340.542663430424</v>
      </c>
      <c r="D4947" s="7">
        <v>117517.0</v>
      </c>
      <c r="E4947" s="31">
        <v>44340.542662037034</v>
      </c>
    </row>
    <row r="4948" ht="14.25" customHeight="1">
      <c r="A4948" s="5">
        <v>117524.0</v>
      </c>
      <c r="B4948" s="31">
        <v>44373.674540453074</v>
      </c>
      <c r="D4948" s="7">
        <v>117524.0</v>
      </c>
      <c r="E4948" s="31">
        <v>44373.67453703703</v>
      </c>
    </row>
    <row r="4949" ht="14.25" customHeight="1">
      <c r="A4949" s="5">
        <v>117542.0</v>
      </c>
      <c r="B4949" s="31">
        <v>44302.36</v>
      </c>
      <c r="D4949" s="7">
        <v>117542.0</v>
      </c>
      <c r="E4949" s="31">
        <v>44302.36</v>
      </c>
    </row>
    <row r="4950" ht="14.25" customHeight="1">
      <c r="A4950" s="5">
        <v>117566.0</v>
      </c>
      <c r="B4950" s="31">
        <v>44324.490666666665</v>
      </c>
      <c r="D4950" s="7">
        <v>117566.0</v>
      </c>
      <c r="E4950" s="31">
        <v>44324.4906712963</v>
      </c>
    </row>
    <row r="4951" ht="14.25" customHeight="1">
      <c r="A4951" s="5">
        <v>117599.0</v>
      </c>
      <c r="B4951" s="31">
        <v>44373.33713797418</v>
      </c>
      <c r="D4951" s="7">
        <v>117599.0</v>
      </c>
      <c r="E4951" s="31">
        <v>44373.3371412037</v>
      </c>
    </row>
    <row r="4952" ht="14.25" customHeight="1">
      <c r="A4952" s="5">
        <v>117640.0</v>
      </c>
      <c r="B4952" s="31">
        <v>44328.63570550162</v>
      </c>
      <c r="D4952" s="7">
        <v>117640.0</v>
      </c>
      <c r="E4952" s="31">
        <v>44328.63570601852</v>
      </c>
    </row>
    <row r="4953" ht="14.25" customHeight="1">
      <c r="A4953" s="5">
        <v>117653.0</v>
      </c>
      <c r="B4953" s="31">
        <v>44289.23468733787</v>
      </c>
      <c r="D4953" s="7">
        <v>117653.0</v>
      </c>
      <c r="E4953" s="31">
        <v>44289.2346875</v>
      </c>
    </row>
    <row r="4954" ht="14.25" customHeight="1">
      <c r="A4954" s="5">
        <v>117679.0</v>
      </c>
      <c r="B4954" s="31">
        <v>44358.84606148867</v>
      </c>
      <c r="D4954" s="7">
        <v>117679.0</v>
      </c>
      <c r="E4954" s="31">
        <v>44358.84606481482</v>
      </c>
    </row>
    <row r="4955" ht="14.25" customHeight="1">
      <c r="A4955" s="5">
        <v>117682.0</v>
      </c>
      <c r="B4955" s="31">
        <v>44345.59201618123</v>
      </c>
      <c r="D4955" s="7">
        <v>117682.0</v>
      </c>
      <c r="E4955" s="31">
        <v>44345.59201388889</v>
      </c>
    </row>
    <row r="4956" ht="14.25" customHeight="1">
      <c r="A4956" s="5">
        <v>117685.0</v>
      </c>
      <c r="B4956" s="31">
        <v>44316.79913592233</v>
      </c>
      <c r="D4956" s="7">
        <v>117685.0</v>
      </c>
      <c r="E4956" s="31">
        <v>44316.79913194444</v>
      </c>
    </row>
    <row r="4957" ht="14.25" customHeight="1">
      <c r="A4957" s="5">
        <v>117696.0</v>
      </c>
      <c r="B4957" s="31">
        <v>44296.068483535266</v>
      </c>
      <c r="D4957" s="7">
        <v>117696.0</v>
      </c>
      <c r="E4957" s="31">
        <v>44296.0684837963</v>
      </c>
    </row>
    <row r="4958" ht="14.25" customHeight="1">
      <c r="A4958" s="5">
        <v>117718.0</v>
      </c>
      <c r="B4958" s="31">
        <v>44327.748569579286</v>
      </c>
      <c r="D4958" s="7">
        <v>117718.0</v>
      </c>
      <c r="E4958" s="31">
        <v>44327.748564814814</v>
      </c>
    </row>
    <row r="4959" ht="14.25" customHeight="1">
      <c r="A4959" s="5">
        <v>117748.0</v>
      </c>
      <c r="B4959" s="31">
        <v>44317.60334304207</v>
      </c>
      <c r="D4959" s="7">
        <v>117748.0</v>
      </c>
      <c r="E4959" s="31">
        <v>44317.60334490741</v>
      </c>
    </row>
    <row r="4960" ht="14.25" customHeight="1">
      <c r="A4960" s="5">
        <v>117759.0</v>
      </c>
      <c r="B4960" s="31">
        <v>44344.676158576054</v>
      </c>
      <c r="D4960" s="7">
        <v>117759.0</v>
      </c>
      <c r="E4960" s="31">
        <v>44344.676157407404</v>
      </c>
    </row>
    <row r="4961" ht="14.25" customHeight="1">
      <c r="A4961" s="5">
        <v>117761.0</v>
      </c>
      <c r="B4961" s="31">
        <v>44396.47632038835</v>
      </c>
      <c r="D4961" s="7">
        <v>117761.0</v>
      </c>
      <c r="E4961" s="31">
        <v>44396.476319444446</v>
      </c>
    </row>
    <row r="4962" ht="14.25" customHeight="1">
      <c r="A4962" s="5">
        <v>117767.0</v>
      </c>
      <c r="B4962" s="31">
        <v>44305.94678964401</v>
      </c>
      <c r="D4962" s="7">
        <v>117767.0</v>
      </c>
      <c r="E4962" s="31">
        <v>44305.94679398148</v>
      </c>
    </row>
    <row r="4963" ht="14.25" customHeight="1">
      <c r="A4963" s="5">
        <v>117768.0</v>
      </c>
      <c r="B4963" s="31">
        <v>44310.85496116505</v>
      </c>
      <c r="D4963" s="7">
        <v>117768.0</v>
      </c>
      <c r="E4963" s="31">
        <v>44310.85496527778</v>
      </c>
    </row>
    <row r="4964" ht="14.25" customHeight="1">
      <c r="A4964" s="5">
        <v>117800.0</v>
      </c>
      <c r="B4964" s="31">
        <v>44329.89258252427</v>
      </c>
      <c r="D4964" s="7">
        <v>117800.0</v>
      </c>
      <c r="E4964" s="31">
        <v>44329.89258101852</v>
      </c>
    </row>
    <row r="4965" ht="14.25" customHeight="1">
      <c r="A4965" s="5">
        <v>117806.0</v>
      </c>
      <c r="B4965" s="31">
        <v>44296.47425763726</v>
      </c>
      <c r="D4965" s="7">
        <v>117806.0</v>
      </c>
      <c r="E4965" s="31">
        <v>44296.47425925926</v>
      </c>
    </row>
    <row r="4966" ht="14.25" customHeight="1">
      <c r="A4966" s="5">
        <v>117816.0</v>
      </c>
      <c r="B4966" s="31">
        <v>44364.08473462783</v>
      </c>
      <c r="D4966" s="7">
        <v>117816.0</v>
      </c>
      <c r="E4966" s="31">
        <v>44364.0847337963</v>
      </c>
    </row>
    <row r="4967" ht="14.25" customHeight="1">
      <c r="A4967" s="5">
        <v>117867.0</v>
      </c>
      <c r="B4967" s="31">
        <v>44377.4585210356</v>
      </c>
      <c r="D4967" s="7">
        <v>117867.0</v>
      </c>
      <c r="E4967" s="31">
        <v>44377.45851851852</v>
      </c>
    </row>
    <row r="4968" ht="14.25" customHeight="1">
      <c r="A4968" s="5">
        <v>117899.0</v>
      </c>
      <c r="B4968" s="31">
        <v>44297.25800347911</v>
      </c>
      <c r="D4968" s="7">
        <v>117899.0</v>
      </c>
      <c r="E4968" s="31">
        <v>44297.25800925926</v>
      </c>
    </row>
    <row r="4969" ht="14.25" customHeight="1">
      <c r="A4969" s="5">
        <v>117912.0</v>
      </c>
      <c r="B4969" s="31">
        <v>44389.67373139159</v>
      </c>
      <c r="D4969" s="7">
        <v>117912.0</v>
      </c>
      <c r="E4969" s="31">
        <v>44389.673726851855</v>
      </c>
    </row>
    <row r="4970" ht="14.25" customHeight="1">
      <c r="A4970" s="5">
        <v>118036.0</v>
      </c>
      <c r="B4970" s="31">
        <v>44346.19861445967</v>
      </c>
      <c r="D4970" s="7">
        <v>118036.0</v>
      </c>
      <c r="E4970" s="31">
        <v>44346.19861111111</v>
      </c>
    </row>
    <row r="4971" ht="14.25" customHeight="1">
      <c r="A4971" s="5">
        <v>118110.0</v>
      </c>
      <c r="B4971" s="31">
        <v>44300.707711974115</v>
      </c>
      <c r="D4971" s="7">
        <v>118110.0</v>
      </c>
      <c r="E4971" s="31">
        <v>44300.707708333335</v>
      </c>
    </row>
    <row r="4972" ht="14.25" customHeight="1">
      <c r="A4972" s="5">
        <v>118126.0</v>
      </c>
      <c r="B4972" s="31">
        <v>44311.62033333333</v>
      </c>
      <c r="D4972" s="7">
        <v>118126.0</v>
      </c>
      <c r="E4972" s="31">
        <v>44311.62033564815</v>
      </c>
    </row>
    <row r="4973" ht="14.25" customHeight="1">
      <c r="A4973" s="5">
        <v>118167.0</v>
      </c>
      <c r="B4973" s="31">
        <v>44366.46135275081</v>
      </c>
      <c r="D4973" s="7">
        <v>118167.0</v>
      </c>
      <c r="E4973" s="31">
        <v>44366.46135416667</v>
      </c>
    </row>
    <row r="4974" ht="14.25" customHeight="1">
      <c r="A4974" s="5">
        <v>118168.0</v>
      </c>
      <c r="B4974" s="31">
        <v>44317.60738834952</v>
      </c>
      <c r="D4974" s="7">
        <v>118168.0</v>
      </c>
      <c r="E4974" s="31">
        <v>44317.60738425926</v>
      </c>
    </row>
    <row r="4975" ht="14.25" customHeight="1">
      <c r="A4975" s="5">
        <v>118270.0</v>
      </c>
      <c r="B4975" s="31">
        <v>44316.69355339806</v>
      </c>
      <c r="D4975" s="7">
        <v>118270.0</v>
      </c>
      <c r="E4975" s="31">
        <v>44316.693553240744</v>
      </c>
    </row>
    <row r="4976" ht="14.25" customHeight="1">
      <c r="A4976" s="5">
        <v>118316.0</v>
      </c>
      <c r="B4976" s="31">
        <v>44345.15552750809</v>
      </c>
      <c r="D4976" s="7">
        <v>118316.0</v>
      </c>
      <c r="E4976" s="31">
        <v>44345.15553240741</v>
      </c>
    </row>
    <row r="4977" ht="14.25" customHeight="1">
      <c r="A4977" s="5">
        <v>118335.0</v>
      </c>
      <c r="B4977" s="31">
        <v>44372.831</v>
      </c>
      <c r="D4977" s="7">
        <v>118335.0</v>
      </c>
      <c r="E4977" s="31">
        <v>44372.83099537037</v>
      </c>
    </row>
    <row r="4978" ht="14.25" customHeight="1">
      <c r="A4978" s="5">
        <v>118347.0</v>
      </c>
      <c r="B4978" s="31">
        <v>44312.257333333335</v>
      </c>
      <c r="D4978" s="7">
        <v>118347.0</v>
      </c>
      <c r="E4978" s="31">
        <v>44312.25733796296</v>
      </c>
    </row>
    <row r="4979" ht="14.25" customHeight="1">
      <c r="A4979" s="5">
        <v>118350.0</v>
      </c>
      <c r="B4979" s="31">
        <v>44297.3362224189</v>
      </c>
      <c r="D4979" s="7">
        <v>118350.0</v>
      </c>
      <c r="E4979" s="31">
        <v>44297.336226851854</v>
      </c>
    </row>
    <row r="4980" ht="14.25" customHeight="1">
      <c r="A4980" s="5">
        <v>118354.0</v>
      </c>
      <c r="B4980" s="31">
        <v>44350.018</v>
      </c>
      <c r="D4980" s="7">
        <v>118354.0</v>
      </c>
      <c r="E4980" s="31">
        <v>44350.01799768519</v>
      </c>
    </row>
    <row r="4981" ht="14.25" customHeight="1">
      <c r="A4981" s="5">
        <v>118357.0</v>
      </c>
      <c r="B4981" s="31">
        <v>44398.54913592233</v>
      </c>
      <c r="D4981" s="7">
        <v>118357.0</v>
      </c>
      <c r="E4981" s="31">
        <v>44398.54913194444</v>
      </c>
    </row>
    <row r="4982" ht="14.25" customHeight="1">
      <c r="A4982" s="5">
        <v>118361.0</v>
      </c>
      <c r="B4982" s="31">
        <v>44371.93505825243</v>
      </c>
      <c r="D4982" s="7">
        <v>118361.0</v>
      </c>
      <c r="E4982" s="31">
        <v>44371.93505787037</v>
      </c>
    </row>
    <row r="4983" ht="14.25" customHeight="1">
      <c r="A4983" s="5">
        <v>118392.0</v>
      </c>
      <c r="B4983" s="31">
        <v>44343.7760776699</v>
      </c>
      <c r="D4983" s="7">
        <v>118392.0</v>
      </c>
      <c r="E4983" s="31">
        <v>44343.77607638889</v>
      </c>
    </row>
    <row r="4984" ht="14.25" customHeight="1">
      <c r="A4984" s="5">
        <v>118440.0</v>
      </c>
      <c r="B4984" s="31">
        <v>44431.76272815534</v>
      </c>
      <c r="D4984" s="7">
        <v>118440.0</v>
      </c>
      <c r="E4984" s="31">
        <v>44431.76273148148</v>
      </c>
    </row>
    <row r="4985" ht="14.25" customHeight="1">
      <c r="A4985" s="5">
        <v>118458.0</v>
      </c>
      <c r="B4985" s="31">
        <v>44358.75180582524</v>
      </c>
      <c r="D4985" s="7">
        <v>118458.0</v>
      </c>
      <c r="E4985" s="31">
        <v>44358.751805555556</v>
      </c>
    </row>
    <row r="4986" ht="14.25" customHeight="1">
      <c r="A4986" s="5">
        <v>118482.0</v>
      </c>
      <c r="B4986" s="31">
        <v>44397.85010679612</v>
      </c>
      <c r="D4986" s="7">
        <v>118482.0</v>
      </c>
      <c r="E4986" s="31">
        <v>44397.85010416667</v>
      </c>
    </row>
    <row r="4987" ht="14.25" customHeight="1">
      <c r="A4987" s="5">
        <v>118515.0</v>
      </c>
      <c r="B4987" s="31">
        <v>44303.39298705502</v>
      </c>
      <c r="D4987" s="7">
        <v>118515.0</v>
      </c>
      <c r="E4987" s="31">
        <v>44303.39298611111</v>
      </c>
    </row>
    <row r="4988" ht="14.25" customHeight="1">
      <c r="A4988" s="5">
        <v>118550.0</v>
      </c>
      <c r="B4988" s="31">
        <v>44308.40269579288</v>
      </c>
      <c r="D4988" s="7">
        <v>118550.0</v>
      </c>
      <c r="E4988" s="31">
        <v>44308.40269675926</v>
      </c>
    </row>
    <row r="4989" ht="14.25" customHeight="1">
      <c r="A4989" s="5">
        <v>118554.0</v>
      </c>
      <c r="B4989" s="31">
        <v>44400.52041423949</v>
      </c>
      <c r="D4989" s="7">
        <v>118554.0</v>
      </c>
      <c r="E4989" s="31">
        <v>44400.520416666666</v>
      </c>
    </row>
    <row r="4990" ht="14.25" customHeight="1">
      <c r="A4990" s="5">
        <v>118584.0</v>
      </c>
      <c r="B4990" s="31">
        <v>44374.65269579288</v>
      </c>
      <c r="D4990" s="7">
        <v>118584.0</v>
      </c>
      <c r="E4990" s="31">
        <v>44374.65269675926</v>
      </c>
    </row>
    <row r="4991" ht="14.25" customHeight="1">
      <c r="A4991" s="5">
        <v>118622.0</v>
      </c>
      <c r="B4991" s="31">
        <v>44286.61588349514</v>
      </c>
      <c r="D4991" s="7">
        <v>118622.0</v>
      </c>
      <c r="E4991" s="31">
        <v>44286.61587962963</v>
      </c>
    </row>
    <row r="4992" ht="14.25" customHeight="1">
      <c r="A4992" s="5">
        <v>118694.0</v>
      </c>
      <c r="B4992" s="31">
        <v>44301.79630420712</v>
      </c>
      <c r="D4992" s="7">
        <v>118694.0</v>
      </c>
      <c r="E4992" s="31">
        <v>44301.79630787037</v>
      </c>
    </row>
    <row r="4993" ht="14.25" customHeight="1">
      <c r="A4993" s="5">
        <v>118728.0</v>
      </c>
      <c r="B4993" s="31">
        <v>44366.40766624958</v>
      </c>
      <c r="D4993" s="7">
        <v>118728.0</v>
      </c>
      <c r="E4993" s="31">
        <v>44366.40766203704</v>
      </c>
    </row>
    <row r="4994" ht="14.25" customHeight="1">
      <c r="A4994" s="5">
        <v>118736.0</v>
      </c>
      <c r="B4994" s="31">
        <v>44375.91968608415</v>
      </c>
      <c r="D4994" s="7">
        <v>118736.0</v>
      </c>
      <c r="E4994" s="31">
        <v>44375.9196875</v>
      </c>
    </row>
    <row r="4995" ht="14.25" customHeight="1">
      <c r="A4995" s="5">
        <v>118744.0</v>
      </c>
      <c r="B4995" s="31">
        <v>44293.45811650485</v>
      </c>
      <c r="D4995" s="7">
        <v>118744.0</v>
      </c>
      <c r="E4995" s="31">
        <v>44293.45811342593</v>
      </c>
    </row>
    <row r="4996" ht="14.25" customHeight="1">
      <c r="A4996" s="5">
        <v>118754.0</v>
      </c>
      <c r="B4996" s="31">
        <v>44313.926158576054</v>
      </c>
      <c r="D4996" s="7">
        <v>118754.0</v>
      </c>
      <c r="E4996" s="31">
        <v>44313.926157407404</v>
      </c>
    </row>
    <row r="4997" ht="14.25" customHeight="1">
      <c r="A4997" s="5">
        <v>118801.0</v>
      </c>
      <c r="B4997" s="31">
        <v>44345.83594822006</v>
      </c>
      <c r="D4997" s="7">
        <v>118801.0</v>
      </c>
      <c r="E4997" s="31">
        <v>44345.83594907408</v>
      </c>
    </row>
    <row r="4998" ht="14.25" customHeight="1">
      <c r="A4998" s="5">
        <v>118820.0</v>
      </c>
      <c r="B4998" s="31">
        <v>44305.49088349515</v>
      </c>
      <c r="D4998" s="7">
        <v>118820.0</v>
      </c>
      <c r="E4998" s="31">
        <v>44305.49087962963</v>
      </c>
    </row>
    <row r="4999" ht="14.25" customHeight="1">
      <c r="A4999" s="5">
        <v>118825.0</v>
      </c>
      <c r="B4999" s="31">
        <v>44354.67494498382</v>
      </c>
      <c r="D4999" s="7">
        <v>118825.0</v>
      </c>
      <c r="E4999" s="31">
        <v>44354.674942129626</v>
      </c>
    </row>
    <row r="5000" ht="14.25" customHeight="1">
      <c r="A5000" s="5">
        <v>118843.0</v>
      </c>
      <c r="B5000" s="31">
        <v>44343.645</v>
      </c>
      <c r="D5000" s="7">
        <v>118843.0</v>
      </c>
      <c r="E5000" s="31">
        <v>44343.645</v>
      </c>
    </row>
    <row r="5001" ht="14.25" customHeight="1">
      <c r="A5001" s="5">
        <v>118903.0</v>
      </c>
      <c r="B5001" s="31">
        <v>44374.123569579286</v>
      </c>
      <c r="D5001" s="7">
        <v>118903.0</v>
      </c>
      <c r="E5001" s="31">
        <v>44374.123564814814</v>
      </c>
    </row>
    <row r="5002" ht="14.25" customHeight="1">
      <c r="A5002" s="5">
        <v>118931.0</v>
      </c>
      <c r="B5002" s="31">
        <v>44346.58433009709</v>
      </c>
      <c r="D5002" s="7">
        <v>118931.0</v>
      </c>
      <c r="E5002" s="31">
        <v>44346.584328703706</v>
      </c>
    </row>
    <row r="5003" ht="14.25" customHeight="1">
      <c r="A5003" s="5">
        <v>118932.0</v>
      </c>
      <c r="B5003" s="31">
        <v>44376.79630420712</v>
      </c>
      <c r="D5003" s="7">
        <v>118932.0</v>
      </c>
      <c r="E5003" s="31">
        <v>44376.79630787037</v>
      </c>
    </row>
    <row r="5004" ht="14.25" customHeight="1">
      <c r="A5004" s="5">
        <v>118935.0</v>
      </c>
      <c r="B5004" s="31">
        <v>44309.75342394822</v>
      </c>
      <c r="D5004" s="7">
        <v>118935.0</v>
      </c>
      <c r="E5004" s="31">
        <v>44309.75342592593</v>
      </c>
    </row>
    <row r="5005" ht="14.25" customHeight="1">
      <c r="A5005" s="5">
        <v>118950.0</v>
      </c>
      <c r="B5005" s="31">
        <v>44308.96984789644</v>
      </c>
      <c r="D5005" s="7">
        <v>118950.0</v>
      </c>
      <c r="E5005" s="31">
        <v>44308.96984953704</v>
      </c>
    </row>
    <row r="5006" ht="14.25" customHeight="1">
      <c r="A5006" s="5">
        <v>118955.0</v>
      </c>
      <c r="B5006" s="31">
        <v>44310.895009708736</v>
      </c>
      <c r="D5006" s="7">
        <v>118955.0</v>
      </c>
      <c r="E5006" s="31">
        <v>44310.89501157407</v>
      </c>
    </row>
    <row r="5007" ht="14.25" customHeight="1">
      <c r="A5007" s="5">
        <v>119003.0</v>
      </c>
      <c r="B5007" s="31">
        <v>44346.578262135925</v>
      </c>
      <c r="D5007" s="7">
        <v>119003.0</v>
      </c>
      <c r="E5007" s="31">
        <v>44346.57826388889</v>
      </c>
    </row>
    <row r="5008" ht="14.25" customHeight="1">
      <c r="A5008" s="5">
        <v>119044.0</v>
      </c>
      <c r="B5008" s="31">
        <v>44339.21689504685</v>
      </c>
      <c r="D5008" s="7">
        <v>119044.0</v>
      </c>
      <c r="E5008" s="31">
        <v>44339.216898148145</v>
      </c>
    </row>
    <row r="5009" ht="14.25" customHeight="1">
      <c r="A5009" s="5">
        <v>119053.0</v>
      </c>
      <c r="B5009" s="31">
        <v>44376.589</v>
      </c>
      <c r="D5009" s="7">
        <v>119053.0</v>
      </c>
      <c r="E5009" s="31">
        <v>44376.589004629626</v>
      </c>
    </row>
    <row r="5010" ht="14.25" customHeight="1">
      <c r="A5010" s="5">
        <v>119067.0</v>
      </c>
      <c r="B5010" s="31">
        <v>44345.204</v>
      </c>
      <c r="D5010" s="7">
        <v>119067.0</v>
      </c>
      <c r="E5010" s="31">
        <v>44345.20400462963</v>
      </c>
    </row>
    <row r="5011" ht="14.25" customHeight="1">
      <c r="A5011" s="5">
        <v>119078.0</v>
      </c>
      <c r="B5011" s="31">
        <v>44377.87761488673</v>
      </c>
      <c r="D5011" s="7">
        <v>119078.0</v>
      </c>
      <c r="E5011" s="31">
        <v>44377.87761574074</v>
      </c>
    </row>
    <row r="5012" ht="14.25" customHeight="1">
      <c r="A5012" s="5">
        <v>119102.0</v>
      </c>
      <c r="B5012" s="31">
        <v>44373.35639515366</v>
      </c>
      <c r="D5012" s="7">
        <v>119102.0</v>
      </c>
      <c r="E5012" s="31">
        <v>44373.356400462966</v>
      </c>
    </row>
    <row r="5013" ht="14.25" customHeight="1">
      <c r="A5013" s="5">
        <v>119153.0</v>
      </c>
      <c r="B5013" s="31">
        <v>44384.74816504855</v>
      </c>
      <c r="D5013" s="7">
        <v>119153.0</v>
      </c>
      <c r="E5013" s="31">
        <v>44384.74815972222</v>
      </c>
    </row>
    <row r="5014" ht="14.25" customHeight="1">
      <c r="A5014" s="5">
        <v>119161.0</v>
      </c>
      <c r="B5014" s="31">
        <v>44374.26825769829</v>
      </c>
      <c r="D5014" s="7">
        <v>119161.0</v>
      </c>
      <c r="E5014" s="31">
        <v>44374.26825231482</v>
      </c>
    </row>
    <row r="5015" ht="14.25" customHeight="1">
      <c r="A5015" s="5">
        <v>119163.0</v>
      </c>
      <c r="B5015" s="31">
        <v>44387.1692815534</v>
      </c>
      <c r="D5015" s="7">
        <v>119163.0</v>
      </c>
      <c r="E5015" s="31">
        <v>44387.169282407405</v>
      </c>
    </row>
    <row r="5016" ht="14.25" customHeight="1">
      <c r="A5016" s="5">
        <v>119167.0</v>
      </c>
      <c r="B5016" s="31">
        <v>44325.63563951536</v>
      </c>
      <c r="D5016" s="7">
        <v>119167.0</v>
      </c>
      <c r="E5016" s="31">
        <v>44325.63563657407</v>
      </c>
    </row>
    <row r="5017" ht="14.25" customHeight="1">
      <c r="A5017" s="5">
        <v>119219.0</v>
      </c>
      <c r="B5017" s="31">
        <v>44298.19566666667</v>
      </c>
      <c r="D5017" s="7">
        <v>119219.0</v>
      </c>
      <c r="E5017" s="31">
        <v>44298.19567129629</v>
      </c>
    </row>
    <row r="5018" ht="14.25" customHeight="1">
      <c r="A5018" s="5">
        <v>119221.0</v>
      </c>
      <c r="B5018" s="31">
        <v>44374.31281472213</v>
      </c>
      <c r="D5018" s="7">
        <v>119221.0</v>
      </c>
      <c r="E5018" s="31">
        <v>44374.3128125</v>
      </c>
    </row>
    <row r="5019" ht="14.25" customHeight="1">
      <c r="A5019" s="5">
        <v>119292.0</v>
      </c>
      <c r="B5019" s="31">
        <v>44316.74937864078</v>
      </c>
      <c r="D5019" s="7">
        <v>119292.0</v>
      </c>
      <c r="E5019" s="31">
        <v>44316.749375</v>
      </c>
    </row>
    <row r="5020" ht="14.25" customHeight="1">
      <c r="A5020" s="5">
        <v>119296.0</v>
      </c>
      <c r="B5020" s="31">
        <v>44346.594847896435</v>
      </c>
      <c r="D5020" s="7">
        <v>119296.0</v>
      </c>
      <c r="E5020" s="31">
        <v>44346.59484953704</v>
      </c>
    </row>
    <row r="5021" ht="14.25" customHeight="1">
      <c r="A5021" s="5">
        <v>119297.0</v>
      </c>
      <c r="B5021" s="31">
        <v>44345.001617481</v>
      </c>
      <c r="D5021" s="7">
        <v>119297.0</v>
      </c>
      <c r="E5021" s="31">
        <v>44345.00162037037</v>
      </c>
    </row>
    <row r="5022" ht="14.25" customHeight="1">
      <c r="A5022" s="5">
        <v>119301.0</v>
      </c>
      <c r="B5022" s="31">
        <v>44310.66280906148</v>
      </c>
      <c r="D5022" s="7">
        <v>119301.0</v>
      </c>
      <c r="E5022" s="31">
        <v>44310.6628125</v>
      </c>
    </row>
    <row r="5023" ht="14.25" customHeight="1">
      <c r="A5023" s="5">
        <v>119306.0</v>
      </c>
      <c r="B5023" s="31">
        <v>44345.74297311319</v>
      </c>
      <c r="D5023" s="7">
        <v>119306.0</v>
      </c>
      <c r="E5023" s="31">
        <v>44345.74297453704</v>
      </c>
    </row>
    <row r="5024" ht="14.25" customHeight="1">
      <c r="A5024" s="5">
        <v>119311.0</v>
      </c>
      <c r="B5024" s="31">
        <v>44399.560867313914</v>
      </c>
      <c r="D5024" s="7">
        <v>119311.0</v>
      </c>
      <c r="E5024" s="31">
        <v>44399.56086805555</v>
      </c>
    </row>
    <row r="5025" ht="14.25" customHeight="1">
      <c r="A5025" s="5">
        <v>119335.0</v>
      </c>
      <c r="B5025" s="31">
        <v>44374.456</v>
      </c>
      <c r="D5025" s="7">
        <v>119335.0</v>
      </c>
      <c r="E5025" s="31">
        <v>44374.45599537037</v>
      </c>
    </row>
    <row r="5026" ht="14.25" customHeight="1">
      <c r="A5026" s="5">
        <v>119377.0</v>
      </c>
      <c r="B5026" s="31">
        <v>44341.81936245955</v>
      </c>
      <c r="D5026" s="7">
        <v>119377.0</v>
      </c>
      <c r="E5026" s="31">
        <v>44341.81936342592</v>
      </c>
    </row>
    <row r="5027" ht="14.25" customHeight="1">
      <c r="A5027" s="5">
        <v>119379.0</v>
      </c>
      <c r="B5027" s="31">
        <v>44384.87397411003</v>
      </c>
      <c r="D5027" s="7">
        <v>119379.0</v>
      </c>
      <c r="E5027" s="31">
        <v>44384.87396990741</v>
      </c>
    </row>
    <row r="5028" ht="14.25" customHeight="1">
      <c r="A5028" s="5">
        <v>119399.0</v>
      </c>
      <c r="B5028" s="31">
        <v>44380.98966990291</v>
      </c>
      <c r="D5028" s="7">
        <v>119399.0</v>
      </c>
      <c r="E5028" s="31">
        <v>44380.98966435185</v>
      </c>
    </row>
    <row r="5029" ht="14.25" customHeight="1">
      <c r="A5029" s="5">
        <v>119443.0</v>
      </c>
      <c r="B5029" s="31">
        <v>44376.97753398058</v>
      </c>
      <c r="D5029" s="7">
        <v>119443.0</v>
      </c>
      <c r="E5029" s="31">
        <v>44376.977534722224</v>
      </c>
    </row>
    <row r="5030" ht="14.25" customHeight="1">
      <c r="A5030" s="5">
        <v>119446.0</v>
      </c>
      <c r="B5030" s="31">
        <v>44393.497355987056</v>
      </c>
      <c r="D5030" s="7">
        <v>119446.0</v>
      </c>
      <c r="E5030" s="31">
        <v>44393.49736111111</v>
      </c>
    </row>
    <row r="5031" ht="14.25" customHeight="1">
      <c r="A5031" s="5">
        <v>119515.0</v>
      </c>
      <c r="B5031" s="31">
        <v>44407.28416828479</v>
      </c>
      <c r="D5031" s="7">
        <v>119515.0</v>
      </c>
      <c r="E5031" s="31">
        <v>44407.284166666665</v>
      </c>
    </row>
    <row r="5032" ht="14.25" customHeight="1">
      <c r="A5032" s="5">
        <v>119535.0</v>
      </c>
      <c r="B5032" s="31">
        <v>44344.7833592233</v>
      </c>
      <c r="D5032" s="7">
        <v>119535.0</v>
      </c>
      <c r="E5032" s="31">
        <v>44344.78335648148</v>
      </c>
    </row>
    <row r="5033" ht="14.25" customHeight="1">
      <c r="A5033" s="5">
        <v>119594.0</v>
      </c>
      <c r="B5033" s="31">
        <v>44367.86992880259</v>
      </c>
      <c r="D5033" s="7">
        <v>119594.0</v>
      </c>
      <c r="E5033" s="31">
        <v>44367.86993055556</v>
      </c>
    </row>
    <row r="5034" ht="14.25" customHeight="1">
      <c r="A5034" s="5">
        <v>119613.0</v>
      </c>
      <c r="B5034" s="31">
        <v>44371.957307443365</v>
      </c>
      <c r="D5034" s="7">
        <v>119613.0</v>
      </c>
      <c r="E5034" s="31">
        <v>44371.95730324074</v>
      </c>
    </row>
    <row r="5035" ht="14.25" customHeight="1">
      <c r="A5035" s="5">
        <v>119616.0</v>
      </c>
      <c r="B5035" s="31">
        <v>44321.48238834951</v>
      </c>
      <c r="D5035" s="7">
        <v>119616.0</v>
      </c>
      <c r="E5035" s="31">
        <v>44321.48238425926</v>
      </c>
    </row>
    <row r="5036" ht="14.25" customHeight="1">
      <c r="A5036" s="5">
        <v>119670.0</v>
      </c>
      <c r="B5036" s="31">
        <v>44303.880851132686</v>
      </c>
      <c r="D5036" s="7">
        <v>119670.0</v>
      </c>
      <c r="E5036" s="31">
        <v>44303.88085648148</v>
      </c>
    </row>
    <row r="5037" ht="14.25" customHeight="1">
      <c r="A5037" s="5">
        <v>119672.0</v>
      </c>
      <c r="B5037" s="31">
        <v>44400.92413592233</v>
      </c>
      <c r="D5037" s="7">
        <v>119672.0</v>
      </c>
      <c r="E5037" s="31">
        <v>44400.92413194444</v>
      </c>
    </row>
    <row r="5038" ht="14.25" customHeight="1">
      <c r="A5038" s="5">
        <v>119699.0</v>
      </c>
      <c r="B5038" s="31">
        <v>44344.54144983819</v>
      </c>
      <c r="D5038" s="7">
        <v>119699.0</v>
      </c>
      <c r="E5038" s="31">
        <v>44344.541446759256</v>
      </c>
    </row>
    <row r="5039" ht="14.25" customHeight="1">
      <c r="A5039" s="5">
        <v>119781.0</v>
      </c>
      <c r="B5039" s="31">
        <v>44303.06046278317</v>
      </c>
      <c r="D5039" s="7">
        <v>119781.0</v>
      </c>
      <c r="E5039" s="31">
        <v>44303.06046296296</v>
      </c>
    </row>
    <row r="5040" ht="14.25" customHeight="1">
      <c r="A5040" s="5">
        <v>119833.0</v>
      </c>
      <c r="B5040" s="31">
        <v>44316.704475728155</v>
      </c>
      <c r="D5040" s="7">
        <v>119833.0</v>
      </c>
      <c r="E5040" s="31">
        <v>44316.70447916666</v>
      </c>
    </row>
    <row r="5041" ht="14.25" customHeight="1">
      <c r="A5041" s="5">
        <v>119898.0</v>
      </c>
      <c r="B5041" s="31">
        <v>44329.8161262136</v>
      </c>
      <c r="D5041" s="7">
        <v>119898.0</v>
      </c>
      <c r="E5041" s="31">
        <v>44329.81612268519</v>
      </c>
    </row>
    <row r="5042" ht="14.25" customHeight="1">
      <c r="A5042" s="5">
        <v>119915.0</v>
      </c>
      <c r="B5042" s="31">
        <v>44363.1017249191</v>
      </c>
      <c r="D5042" s="7">
        <v>119915.0</v>
      </c>
      <c r="E5042" s="31">
        <v>44363.10172453704</v>
      </c>
    </row>
    <row r="5043" ht="14.25" customHeight="1">
      <c r="A5043" s="5">
        <v>119946.0</v>
      </c>
      <c r="B5043" s="31">
        <v>44320.65997734628</v>
      </c>
      <c r="D5043" s="7">
        <v>119946.0</v>
      </c>
      <c r="E5043" s="31">
        <v>44320.65997685185</v>
      </c>
    </row>
    <row r="5044" ht="14.25" customHeight="1">
      <c r="A5044" s="5">
        <v>119970.0</v>
      </c>
      <c r="B5044" s="31">
        <v>44372.13327831715</v>
      </c>
      <c r="D5044" s="7">
        <v>119970.0</v>
      </c>
      <c r="E5044" s="31">
        <v>44372.13327546296</v>
      </c>
    </row>
    <row r="5045" ht="14.25" customHeight="1">
      <c r="A5045" s="5">
        <v>120000.0</v>
      </c>
      <c r="B5045" s="31">
        <v>44373.65997734628</v>
      </c>
      <c r="D5045" s="7">
        <v>120000.0</v>
      </c>
      <c r="E5045" s="31">
        <v>44373.65997685185</v>
      </c>
    </row>
    <row r="5046" ht="14.25" customHeight="1">
      <c r="A5046" s="5">
        <v>120007.0</v>
      </c>
      <c r="B5046" s="31">
        <v>44372.55</v>
      </c>
      <c r="D5046" s="7">
        <v>120007.0</v>
      </c>
      <c r="E5046" s="31">
        <v>44372.55</v>
      </c>
    </row>
    <row r="5047" ht="14.25" customHeight="1">
      <c r="A5047" s="5">
        <v>120035.0</v>
      </c>
      <c r="B5047" s="31">
        <v>44310.37330240791</v>
      </c>
      <c r="D5047" s="7">
        <v>120035.0</v>
      </c>
      <c r="E5047" s="31">
        <v>44310.37329861111</v>
      </c>
    </row>
    <row r="5048" ht="14.25" customHeight="1">
      <c r="A5048" s="5">
        <v>120049.0</v>
      </c>
      <c r="B5048" s="31">
        <v>44345.79347249191</v>
      </c>
      <c r="D5048" s="7">
        <v>120049.0</v>
      </c>
      <c r="E5048" s="31">
        <v>44345.79347222222</v>
      </c>
    </row>
    <row r="5049" ht="14.25" customHeight="1">
      <c r="A5049" s="5">
        <v>120056.0</v>
      </c>
      <c r="B5049" s="31">
        <v>44316.509333333335</v>
      </c>
      <c r="D5049" s="7">
        <v>120056.0</v>
      </c>
      <c r="E5049" s="31">
        <v>44316.5093287037</v>
      </c>
    </row>
    <row r="5050" ht="14.25" customHeight="1">
      <c r="A5050" s="5">
        <v>120108.0</v>
      </c>
      <c r="B5050" s="31">
        <v>44406.78133656958</v>
      </c>
      <c r="D5050" s="7">
        <v>120108.0</v>
      </c>
      <c r="E5050" s="31">
        <v>44406.781331018516</v>
      </c>
    </row>
    <row r="5051" ht="14.25" customHeight="1">
      <c r="A5051" s="5">
        <v>120208.0</v>
      </c>
      <c r="B5051" s="31">
        <v>44381.55641747573</v>
      </c>
      <c r="D5051" s="7">
        <v>120208.0</v>
      </c>
      <c r="E5051" s="31">
        <v>44381.55641203704</v>
      </c>
    </row>
    <row r="5052" ht="14.25" customHeight="1">
      <c r="A5052" s="5">
        <v>120235.0</v>
      </c>
      <c r="B5052" s="31">
        <v>44327.58311650486</v>
      </c>
      <c r="D5052" s="7">
        <v>120235.0</v>
      </c>
      <c r="E5052" s="31">
        <v>44327.58311342593</v>
      </c>
    </row>
    <row r="5053" ht="14.25" customHeight="1">
      <c r="A5053" s="5">
        <v>120269.0</v>
      </c>
      <c r="B5053" s="31">
        <v>44354.0050420712</v>
      </c>
      <c r="D5053" s="7">
        <v>120269.0</v>
      </c>
      <c r="E5053" s="31">
        <v>44354.0050462963</v>
      </c>
    </row>
    <row r="5054" ht="14.25" customHeight="1">
      <c r="A5054" s="5">
        <v>120287.0</v>
      </c>
      <c r="B5054" s="31">
        <v>44319.69921682848</v>
      </c>
      <c r="D5054" s="7">
        <v>120287.0</v>
      </c>
      <c r="E5054" s="31">
        <v>44319.699212962965</v>
      </c>
    </row>
    <row r="5055" ht="14.25" customHeight="1">
      <c r="A5055" s="5">
        <v>120315.0</v>
      </c>
      <c r="B5055" s="31">
        <v>44305.149055016176</v>
      </c>
      <c r="D5055" s="7">
        <v>120315.0</v>
      </c>
      <c r="E5055" s="31">
        <v>44305.149050925924</v>
      </c>
    </row>
    <row r="5056" ht="14.25" customHeight="1">
      <c r="A5056" s="5">
        <v>120357.0</v>
      </c>
      <c r="B5056" s="31">
        <v>44345.33072908719</v>
      </c>
      <c r="D5056" s="7">
        <v>120357.0</v>
      </c>
      <c r="E5056" s="31">
        <v>44345.330729166664</v>
      </c>
    </row>
    <row r="5057" ht="14.25" customHeight="1">
      <c r="A5057" s="5">
        <v>120381.0</v>
      </c>
      <c r="B5057" s="31">
        <v>44373.86992880259</v>
      </c>
      <c r="D5057" s="7">
        <v>120381.0</v>
      </c>
      <c r="E5057" s="31">
        <v>44373.86993055556</v>
      </c>
    </row>
    <row r="5058" ht="14.25" customHeight="1">
      <c r="A5058" s="5">
        <v>120399.0</v>
      </c>
      <c r="B5058" s="31">
        <v>44309.57502588997</v>
      </c>
      <c r="D5058" s="7">
        <v>120399.0</v>
      </c>
      <c r="E5058" s="31">
        <v>44309.57502314815</v>
      </c>
    </row>
    <row r="5059" ht="14.25" customHeight="1">
      <c r="A5059" s="5">
        <v>120440.0</v>
      </c>
      <c r="B5059" s="31">
        <v>44387.7048802589</v>
      </c>
      <c r="D5059" s="7">
        <v>120440.0</v>
      </c>
      <c r="E5059" s="31">
        <v>44387.704884259256</v>
      </c>
    </row>
    <row r="5060" ht="14.25" customHeight="1">
      <c r="A5060" s="5">
        <v>120453.0</v>
      </c>
      <c r="B5060" s="31">
        <v>44340.606983818776</v>
      </c>
      <c r="D5060" s="7">
        <v>120453.0</v>
      </c>
      <c r="E5060" s="31">
        <v>44340.60697916667</v>
      </c>
    </row>
    <row r="5061" ht="14.25" customHeight="1">
      <c r="A5061" s="5">
        <v>120500.0</v>
      </c>
      <c r="B5061" s="31">
        <v>44401.759896440126</v>
      </c>
      <c r="D5061" s="7">
        <v>120500.0</v>
      </c>
      <c r="E5061" s="31">
        <v>44401.75989583333</v>
      </c>
    </row>
    <row r="5062" ht="14.25" customHeight="1">
      <c r="A5062" s="5">
        <v>120504.0</v>
      </c>
      <c r="B5062" s="31">
        <v>44316.69966666667</v>
      </c>
      <c r="D5062" s="7">
        <v>120504.0</v>
      </c>
      <c r="E5062" s="31">
        <v>44316.69966435185</v>
      </c>
    </row>
    <row r="5063" ht="14.25" customHeight="1">
      <c r="A5063" s="5">
        <v>120511.0</v>
      </c>
      <c r="B5063" s="31">
        <v>44331.21433333334</v>
      </c>
      <c r="D5063" s="7">
        <v>120511.0</v>
      </c>
      <c r="E5063" s="31">
        <v>44331.2143287037</v>
      </c>
    </row>
    <row r="5064" ht="14.25" customHeight="1">
      <c r="A5064" s="5">
        <v>120547.0</v>
      </c>
      <c r="B5064" s="31">
        <v>44377.897841423954</v>
      </c>
      <c r="D5064" s="7">
        <v>120547.0</v>
      </c>
      <c r="E5064" s="31">
        <v>44377.897835648146</v>
      </c>
    </row>
    <row r="5065" ht="14.25" customHeight="1">
      <c r="A5065" s="5">
        <v>120558.0</v>
      </c>
      <c r="B5065" s="31">
        <v>44345.40229126214</v>
      </c>
      <c r="D5065" s="7">
        <v>120558.0</v>
      </c>
      <c r="E5065" s="31">
        <v>44345.402291666665</v>
      </c>
    </row>
    <row r="5066" ht="14.25" customHeight="1">
      <c r="A5066" s="5">
        <v>120589.0</v>
      </c>
      <c r="B5066" s="31">
        <v>44318.271</v>
      </c>
      <c r="D5066" s="7">
        <v>120589.0</v>
      </c>
      <c r="E5066" s="31">
        <v>44318.27099537037</v>
      </c>
    </row>
    <row r="5067" ht="14.25" customHeight="1">
      <c r="A5067" s="5">
        <v>120590.0</v>
      </c>
      <c r="B5067" s="31">
        <v>44311.5944433657</v>
      </c>
      <c r="D5067" s="7">
        <v>120590.0</v>
      </c>
      <c r="E5067" s="31">
        <v>44311.59444444445</v>
      </c>
    </row>
    <row r="5068" ht="14.25" customHeight="1">
      <c r="A5068" s="5">
        <v>120638.0</v>
      </c>
      <c r="B5068" s="31">
        <v>44334.676158576054</v>
      </c>
      <c r="D5068" s="7">
        <v>120638.0</v>
      </c>
      <c r="E5068" s="31">
        <v>44334.676157407404</v>
      </c>
    </row>
    <row r="5069" ht="14.25" customHeight="1">
      <c r="A5069" s="5">
        <v>120653.0</v>
      </c>
      <c r="B5069" s="31">
        <v>44388.926158576054</v>
      </c>
      <c r="D5069" s="7">
        <v>120653.0</v>
      </c>
      <c r="E5069" s="31">
        <v>44388.926157407404</v>
      </c>
    </row>
    <row r="5070" ht="14.25" customHeight="1">
      <c r="A5070" s="5">
        <v>120687.0</v>
      </c>
      <c r="B5070" s="31">
        <v>44411.77890938512</v>
      </c>
      <c r="D5070" s="7">
        <v>120687.0</v>
      </c>
      <c r="E5070" s="31">
        <v>44411.778912037036</v>
      </c>
    </row>
    <row r="5071" ht="14.25" customHeight="1">
      <c r="A5071" s="5">
        <v>120707.0</v>
      </c>
      <c r="B5071" s="31">
        <v>44367.8517249191</v>
      </c>
      <c r="D5071" s="7">
        <v>120707.0</v>
      </c>
      <c r="E5071" s="31">
        <v>44367.85172453704</v>
      </c>
    </row>
    <row r="5072" ht="14.25" customHeight="1">
      <c r="A5072" s="5">
        <v>120737.0</v>
      </c>
      <c r="B5072" s="31">
        <v>44343.867906148866</v>
      </c>
      <c r="D5072" s="7">
        <v>120737.0</v>
      </c>
      <c r="E5072" s="31">
        <v>44343.86790509259</v>
      </c>
    </row>
    <row r="5073" ht="14.25" customHeight="1">
      <c r="A5073" s="5">
        <v>120776.0</v>
      </c>
      <c r="B5073" s="31">
        <v>44343.90269579288</v>
      </c>
      <c r="D5073" s="7">
        <v>120776.0</v>
      </c>
      <c r="E5073" s="31">
        <v>44343.90269675926</v>
      </c>
    </row>
    <row r="5074" ht="14.25" customHeight="1">
      <c r="A5074" s="5">
        <v>120805.0</v>
      </c>
      <c r="B5074" s="31">
        <v>44291.49007443366</v>
      </c>
      <c r="D5074" s="7">
        <v>120805.0</v>
      </c>
      <c r="E5074" s="31">
        <v>44291.490069444444</v>
      </c>
    </row>
    <row r="5075" ht="14.25" customHeight="1">
      <c r="A5075" s="5">
        <v>120813.0</v>
      </c>
      <c r="B5075" s="31">
        <v>44304.820980582524</v>
      </c>
      <c r="D5075" s="7">
        <v>120813.0</v>
      </c>
      <c r="E5075" s="31">
        <v>44304.82098379629</v>
      </c>
    </row>
    <row r="5076" ht="14.25" customHeight="1">
      <c r="A5076" s="5">
        <v>120823.0</v>
      </c>
      <c r="B5076" s="31">
        <v>44392.78416828479</v>
      </c>
      <c r="D5076" s="7">
        <v>120823.0</v>
      </c>
      <c r="E5076" s="31">
        <v>44392.784166666665</v>
      </c>
    </row>
    <row r="5077" ht="14.25" customHeight="1">
      <c r="A5077" s="5">
        <v>120831.0</v>
      </c>
      <c r="B5077" s="31">
        <v>44373.70690291262</v>
      </c>
      <c r="D5077" s="7">
        <v>120831.0</v>
      </c>
      <c r="E5077" s="31">
        <v>44373.70689814815</v>
      </c>
    </row>
    <row r="5078" ht="14.25" customHeight="1">
      <c r="A5078" s="5">
        <v>120856.0</v>
      </c>
      <c r="B5078" s="31">
        <v>44314.858</v>
      </c>
      <c r="D5078" s="7">
        <v>120856.0</v>
      </c>
      <c r="E5078" s="31">
        <v>44314.85799768518</v>
      </c>
    </row>
    <row r="5079" ht="14.25" customHeight="1">
      <c r="A5079" s="5">
        <v>120866.0</v>
      </c>
      <c r="B5079" s="31">
        <v>44385.8727605178</v>
      </c>
      <c r="D5079" s="7">
        <v>120866.0</v>
      </c>
      <c r="E5079" s="31">
        <v>44385.872766203705</v>
      </c>
    </row>
    <row r="5080" ht="14.25" customHeight="1">
      <c r="A5080" s="5">
        <v>120940.0</v>
      </c>
      <c r="B5080" s="31">
        <v>44363.433440129455</v>
      </c>
      <c r="D5080" s="7">
        <v>120940.0</v>
      </c>
      <c r="E5080" s="31">
        <v>44363.4334375</v>
      </c>
    </row>
    <row r="5081" ht="14.25" customHeight="1">
      <c r="A5081" s="5">
        <v>120944.0</v>
      </c>
      <c r="B5081" s="31">
        <v>44312.94193527508</v>
      </c>
      <c r="D5081" s="7">
        <v>120944.0</v>
      </c>
      <c r="E5081" s="31">
        <v>44312.94193287037</v>
      </c>
    </row>
    <row r="5082" ht="14.25" customHeight="1">
      <c r="A5082" s="5">
        <v>120955.0</v>
      </c>
      <c r="B5082" s="31">
        <v>44309.767177993526</v>
      </c>
      <c r="D5082" s="7">
        <v>120955.0</v>
      </c>
      <c r="E5082" s="31">
        <v>44309.767175925925</v>
      </c>
    </row>
    <row r="5083" ht="14.25" customHeight="1">
      <c r="A5083" s="5">
        <v>120961.0</v>
      </c>
      <c r="B5083" s="31">
        <v>44315.80156310679</v>
      </c>
      <c r="D5083" s="7">
        <v>120961.0</v>
      </c>
      <c r="E5083" s="31">
        <v>44315.8015625</v>
      </c>
    </row>
    <row r="5084" ht="14.25" customHeight="1">
      <c r="A5084" s="5">
        <v>120965.0</v>
      </c>
      <c r="B5084" s="31">
        <v>44358.74937864078</v>
      </c>
      <c r="D5084" s="7">
        <v>120965.0</v>
      </c>
      <c r="E5084" s="31">
        <v>44358.749375</v>
      </c>
    </row>
    <row r="5085" ht="14.25" customHeight="1">
      <c r="A5085" s="5">
        <v>120966.0</v>
      </c>
      <c r="B5085" s="31">
        <v>44313.70811650485</v>
      </c>
      <c r="D5085" s="7">
        <v>120966.0</v>
      </c>
      <c r="E5085" s="31">
        <v>44313.70811342593</v>
      </c>
    </row>
    <row r="5086" ht="14.25" customHeight="1">
      <c r="A5086" s="5">
        <v>121001.0</v>
      </c>
      <c r="B5086" s="31">
        <v>44296.37233333333</v>
      </c>
      <c r="D5086" s="7">
        <v>121001.0</v>
      </c>
      <c r="E5086" s="31">
        <v>44296.37233796297</v>
      </c>
    </row>
    <row r="5087" ht="14.25" customHeight="1">
      <c r="A5087" s="5">
        <v>121059.0</v>
      </c>
      <c r="B5087" s="31">
        <v>44316.674540453074</v>
      </c>
      <c r="D5087" s="7">
        <v>121059.0</v>
      </c>
      <c r="E5087" s="31">
        <v>44316.67453703703</v>
      </c>
    </row>
    <row r="5088" ht="14.25" customHeight="1">
      <c r="A5088" s="5">
        <v>121078.0</v>
      </c>
      <c r="B5088" s="31">
        <v>44372.052372168284</v>
      </c>
      <c r="D5088" s="7">
        <v>121078.0</v>
      </c>
      <c r="E5088" s="31">
        <v>44372.05237268518</v>
      </c>
    </row>
    <row r="5089" ht="14.25" customHeight="1">
      <c r="A5089" s="5">
        <v>121112.0</v>
      </c>
      <c r="B5089" s="31">
        <v>44310.57017152103</v>
      </c>
      <c r="D5089" s="7">
        <v>121112.0</v>
      </c>
      <c r="E5089" s="31">
        <v>44310.57017361111</v>
      </c>
    </row>
    <row r="5090" ht="14.25" customHeight="1">
      <c r="A5090" s="5">
        <v>121155.0</v>
      </c>
      <c r="B5090" s="31">
        <v>44289.82042909024</v>
      </c>
      <c r="D5090" s="7">
        <v>121155.0</v>
      </c>
      <c r="E5090" s="31">
        <v>44289.82042824074</v>
      </c>
    </row>
    <row r="5091" ht="14.25" customHeight="1">
      <c r="A5091" s="5">
        <v>121171.0</v>
      </c>
      <c r="B5091" s="31">
        <v>44286.98966666666</v>
      </c>
      <c r="D5091" s="7">
        <v>121171.0</v>
      </c>
      <c r="E5091" s="31">
        <v>44286.98966435185</v>
      </c>
    </row>
    <row r="5092" ht="14.25" customHeight="1">
      <c r="A5092" s="5">
        <v>121201.0</v>
      </c>
      <c r="B5092" s="31">
        <v>44408.84039805825</v>
      </c>
      <c r="D5092" s="7">
        <v>121201.0</v>
      </c>
      <c r="E5092" s="31">
        <v>44408.84039351852</v>
      </c>
    </row>
    <row r="5093" ht="14.25" customHeight="1">
      <c r="A5093" s="5">
        <v>121206.0</v>
      </c>
      <c r="B5093" s="31">
        <v>44286.29994498382</v>
      </c>
      <c r="D5093" s="7">
        <v>121206.0</v>
      </c>
      <c r="E5093" s="31">
        <v>44286.299942129626</v>
      </c>
    </row>
    <row r="5094" ht="14.25" customHeight="1">
      <c r="A5094" s="5">
        <v>121209.0</v>
      </c>
      <c r="B5094" s="31">
        <v>44339.208925566345</v>
      </c>
      <c r="D5094" s="7">
        <v>121209.0</v>
      </c>
      <c r="E5094" s="31">
        <v>44339.20892361111</v>
      </c>
    </row>
    <row r="5095" ht="14.25" customHeight="1">
      <c r="A5095" s="5">
        <v>121261.0</v>
      </c>
      <c r="B5095" s="31">
        <v>44376.85293851133</v>
      </c>
      <c r="D5095" s="7">
        <v>121261.0</v>
      </c>
      <c r="E5095" s="31">
        <v>44376.85293981482</v>
      </c>
    </row>
    <row r="5096" ht="14.25" customHeight="1">
      <c r="A5096" s="5">
        <v>121286.0</v>
      </c>
      <c r="B5096" s="31">
        <v>44310.721466019415</v>
      </c>
      <c r="D5096" s="7">
        <v>121286.0</v>
      </c>
      <c r="E5096" s="31">
        <v>44310.72146990741</v>
      </c>
    </row>
    <row r="5097" ht="14.25" customHeight="1">
      <c r="A5097" s="5">
        <v>121302.0</v>
      </c>
      <c r="B5097" s="31">
        <v>44399.84767961165</v>
      </c>
      <c r="D5097" s="7">
        <v>121302.0</v>
      </c>
      <c r="E5097" s="31">
        <v>44399.84768518519</v>
      </c>
    </row>
    <row r="5098" ht="14.25" customHeight="1">
      <c r="A5098" s="5">
        <v>121308.0</v>
      </c>
      <c r="B5098" s="31">
        <v>44367.10391552476</v>
      </c>
      <c r="D5098" s="7">
        <v>121308.0</v>
      </c>
      <c r="E5098" s="31">
        <v>44367.10391203704</v>
      </c>
    </row>
    <row r="5099" ht="14.25" customHeight="1">
      <c r="A5099" s="5">
        <v>121370.0</v>
      </c>
      <c r="B5099" s="31">
        <v>44376.60981553398</v>
      </c>
      <c r="D5099" s="7">
        <v>121370.0</v>
      </c>
      <c r="E5099" s="31">
        <v>44376.609814814816</v>
      </c>
    </row>
    <row r="5100" ht="14.25" customHeight="1">
      <c r="A5100" s="5">
        <v>121375.0</v>
      </c>
      <c r="B5100" s="31">
        <v>44406.515559870546</v>
      </c>
      <c r="D5100" s="7">
        <v>121375.0</v>
      </c>
      <c r="E5100" s="31">
        <v>44406.515555555554</v>
      </c>
    </row>
    <row r="5101" ht="14.25" customHeight="1">
      <c r="A5101" s="5">
        <v>121388.0</v>
      </c>
      <c r="B5101" s="31">
        <v>44316.25233333334</v>
      </c>
      <c r="D5101" s="7">
        <v>121388.0</v>
      </c>
      <c r="E5101" s="31">
        <v>44316.252337962964</v>
      </c>
    </row>
    <row r="5102" ht="14.25" customHeight="1">
      <c r="A5102" s="5">
        <v>121511.0</v>
      </c>
      <c r="B5102" s="31">
        <v>44290.54539628285</v>
      </c>
      <c r="D5102" s="7">
        <v>121511.0</v>
      </c>
      <c r="E5102" s="31">
        <v>44290.54539351852</v>
      </c>
    </row>
    <row r="5103" ht="14.25" customHeight="1">
      <c r="A5103" s="5">
        <v>121521.0</v>
      </c>
      <c r="B5103" s="31">
        <v>44343.96013915858</v>
      </c>
      <c r="D5103" s="7">
        <v>121521.0</v>
      </c>
      <c r="E5103" s="31">
        <v>44343.96013888889</v>
      </c>
    </row>
    <row r="5104" ht="14.25" customHeight="1">
      <c r="A5104" s="5">
        <v>121591.0</v>
      </c>
      <c r="B5104" s="31">
        <v>44347.65957281553</v>
      </c>
      <c r="D5104" s="7">
        <v>121591.0</v>
      </c>
      <c r="E5104" s="31">
        <v>44347.65957175926</v>
      </c>
    </row>
    <row r="5105" ht="14.25" customHeight="1">
      <c r="A5105" s="5">
        <v>121598.0</v>
      </c>
      <c r="B5105" s="31">
        <v>44316.341</v>
      </c>
      <c r="D5105" s="7">
        <v>121598.0</v>
      </c>
      <c r="E5105" s="31">
        <v>44316.340995370374</v>
      </c>
    </row>
    <row r="5106" ht="14.25" customHeight="1">
      <c r="A5106" s="5">
        <v>121608.0</v>
      </c>
      <c r="B5106" s="31">
        <v>44339.63449190939</v>
      </c>
      <c r="D5106" s="7">
        <v>121608.0</v>
      </c>
      <c r="E5106" s="31">
        <v>44339.63449074074</v>
      </c>
    </row>
    <row r="5107" ht="14.25" customHeight="1">
      <c r="A5107" s="5">
        <v>121659.0</v>
      </c>
      <c r="B5107" s="31">
        <v>44313.75625566343</v>
      </c>
      <c r="D5107" s="7">
        <v>121659.0</v>
      </c>
      <c r="E5107" s="31">
        <v>44313.75625</v>
      </c>
    </row>
    <row r="5108" ht="14.25" customHeight="1">
      <c r="A5108" s="5">
        <v>121744.0</v>
      </c>
      <c r="B5108" s="31">
        <v>44361.89541423949</v>
      </c>
      <c r="D5108" s="7">
        <v>121744.0</v>
      </c>
      <c r="E5108" s="31">
        <v>44361.895416666666</v>
      </c>
    </row>
    <row r="5109" ht="14.25" customHeight="1">
      <c r="A5109" s="5">
        <v>121835.0</v>
      </c>
      <c r="B5109" s="31">
        <v>44310.38570550162</v>
      </c>
      <c r="D5109" s="7">
        <v>121835.0</v>
      </c>
      <c r="E5109" s="31">
        <v>44310.38570601852</v>
      </c>
    </row>
    <row r="5110" ht="14.25" customHeight="1">
      <c r="A5110" s="5">
        <v>121837.0</v>
      </c>
      <c r="B5110" s="31">
        <v>44299.50625566343</v>
      </c>
      <c r="D5110" s="7">
        <v>121837.0</v>
      </c>
      <c r="E5110" s="31">
        <v>44299.50625</v>
      </c>
    </row>
    <row r="5111" ht="14.25" customHeight="1">
      <c r="A5111" s="5">
        <v>121850.0</v>
      </c>
      <c r="B5111" s="31">
        <v>44401.70427564318</v>
      </c>
      <c r="D5111" s="7">
        <v>121850.0</v>
      </c>
      <c r="E5111" s="31">
        <v>44401.70427083333</v>
      </c>
    </row>
    <row r="5112" ht="14.25" customHeight="1">
      <c r="A5112" s="5">
        <v>121861.0</v>
      </c>
      <c r="B5112" s="31">
        <v>44338.10010679611</v>
      </c>
      <c r="D5112" s="7">
        <v>121861.0</v>
      </c>
      <c r="E5112" s="31">
        <v>44338.10010416667</v>
      </c>
    </row>
    <row r="5113" ht="14.25" customHeight="1">
      <c r="A5113" s="5">
        <v>121911.0</v>
      </c>
      <c r="B5113" s="31">
        <v>44342.76879611651</v>
      </c>
      <c r="D5113" s="7">
        <v>121911.0</v>
      </c>
      <c r="E5113" s="31">
        <v>44342.768796296295</v>
      </c>
    </row>
    <row r="5114" ht="14.25" customHeight="1">
      <c r="A5114" s="5">
        <v>121934.0</v>
      </c>
      <c r="B5114" s="31">
        <v>44360.96325571459</v>
      </c>
      <c r="D5114" s="7">
        <v>121934.0</v>
      </c>
      <c r="E5114" s="31">
        <v>44360.96325231482</v>
      </c>
    </row>
    <row r="5115" ht="14.25" customHeight="1">
      <c r="A5115" s="5">
        <v>121959.0</v>
      </c>
      <c r="B5115" s="31">
        <v>44344.83837540453</v>
      </c>
      <c r="D5115" s="7">
        <v>121959.0</v>
      </c>
      <c r="E5115" s="31">
        <v>44344.83837962963</v>
      </c>
    </row>
    <row r="5116" ht="14.25" customHeight="1">
      <c r="A5116" s="5">
        <v>122012.0</v>
      </c>
      <c r="B5116" s="31">
        <v>44314.70811650485</v>
      </c>
      <c r="D5116" s="7">
        <v>122012.0</v>
      </c>
      <c r="E5116" s="31">
        <v>44314.70811342593</v>
      </c>
    </row>
    <row r="5117" ht="14.25" customHeight="1">
      <c r="A5117" s="5">
        <v>122014.0</v>
      </c>
      <c r="B5117" s="31">
        <v>44341.51758252427</v>
      </c>
      <c r="D5117" s="7">
        <v>122014.0</v>
      </c>
      <c r="E5117" s="31">
        <v>44341.51758101852</v>
      </c>
    </row>
    <row r="5118" ht="14.25" customHeight="1">
      <c r="A5118" s="5">
        <v>122021.0</v>
      </c>
      <c r="B5118" s="31">
        <v>44318.7368381877</v>
      </c>
      <c r="D5118" s="7">
        <v>122021.0</v>
      </c>
      <c r="E5118" s="31">
        <v>44318.73684027778</v>
      </c>
    </row>
    <row r="5119" ht="14.25" customHeight="1">
      <c r="A5119" s="5">
        <v>122024.0</v>
      </c>
      <c r="B5119" s="31">
        <v>44310.61831067961</v>
      </c>
      <c r="D5119" s="7">
        <v>122024.0</v>
      </c>
      <c r="E5119" s="31">
        <v>44310.618310185186</v>
      </c>
    </row>
    <row r="5120" ht="14.25" customHeight="1">
      <c r="A5120" s="5">
        <v>122053.0</v>
      </c>
      <c r="B5120" s="31">
        <v>44373.41938535722</v>
      </c>
      <c r="D5120" s="7">
        <v>122053.0</v>
      </c>
      <c r="E5120" s="31">
        <v>44373.419386574074</v>
      </c>
    </row>
    <row r="5121" ht="14.25" customHeight="1">
      <c r="A5121" s="5">
        <v>122069.0</v>
      </c>
      <c r="B5121" s="31">
        <v>44305.04751779936</v>
      </c>
      <c r="D5121" s="7">
        <v>122069.0</v>
      </c>
      <c r="E5121" s="31">
        <v>44305.04752314815</v>
      </c>
    </row>
    <row r="5122" ht="14.25" customHeight="1">
      <c r="A5122" s="5">
        <v>122074.0</v>
      </c>
      <c r="B5122" s="31">
        <v>44345.01960517799</v>
      </c>
      <c r="D5122" s="7">
        <v>122074.0</v>
      </c>
      <c r="E5122" s="31">
        <v>44345.01960648148</v>
      </c>
    </row>
    <row r="5123" ht="14.25" customHeight="1">
      <c r="A5123" s="5">
        <v>122113.0</v>
      </c>
      <c r="B5123" s="31">
        <v>44373.70649838188</v>
      </c>
      <c r="D5123" s="7">
        <v>122113.0</v>
      </c>
      <c r="E5123" s="31">
        <v>44373.70649305556</v>
      </c>
    </row>
    <row r="5124" ht="14.25" customHeight="1">
      <c r="A5124" s="5">
        <v>122210.0</v>
      </c>
      <c r="B5124" s="31">
        <v>44376.66806796117</v>
      </c>
      <c r="D5124" s="7">
        <v>122210.0</v>
      </c>
      <c r="E5124" s="31">
        <v>44376.66806712963</v>
      </c>
    </row>
    <row r="5125" ht="14.25" customHeight="1">
      <c r="A5125" s="5">
        <v>122250.0</v>
      </c>
      <c r="B5125" s="31">
        <v>44344.697</v>
      </c>
      <c r="D5125" s="7">
        <v>122250.0</v>
      </c>
      <c r="E5125" s="31">
        <v>44344.69700231482</v>
      </c>
    </row>
    <row r="5126" ht="14.25" customHeight="1">
      <c r="A5126" s="5">
        <v>122263.0</v>
      </c>
      <c r="B5126" s="31">
        <v>44315.68505825243</v>
      </c>
      <c r="D5126" s="7">
        <v>122263.0</v>
      </c>
      <c r="E5126" s="31">
        <v>44315.68505787037</v>
      </c>
    </row>
    <row r="5127" ht="14.25" customHeight="1">
      <c r="A5127" s="5">
        <v>122284.0</v>
      </c>
      <c r="B5127" s="31">
        <v>44351.93</v>
      </c>
      <c r="D5127" s="7">
        <v>122284.0</v>
      </c>
      <c r="E5127" s="31">
        <v>44351.93</v>
      </c>
    </row>
    <row r="5128" ht="14.25" customHeight="1">
      <c r="A5128" s="5">
        <v>122294.0</v>
      </c>
      <c r="B5128" s="31">
        <v>44297.515559870546</v>
      </c>
      <c r="D5128" s="7">
        <v>122294.0</v>
      </c>
      <c r="E5128" s="31">
        <v>44297.515555555554</v>
      </c>
    </row>
    <row r="5129" ht="14.25" customHeight="1">
      <c r="A5129" s="5">
        <v>122343.0</v>
      </c>
      <c r="B5129" s="31">
        <v>44397.80844012945</v>
      </c>
      <c r="D5129" s="7">
        <v>122343.0</v>
      </c>
      <c r="E5129" s="31">
        <v>44397.8084375</v>
      </c>
    </row>
    <row r="5130" ht="14.25" customHeight="1">
      <c r="A5130" s="5">
        <v>122345.0</v>
      </c>
      <c r="B5130" s="31">
        <v>44351.48360194175</v>
      </c>
      <c r="D5130" s="7">
        <v>122345.0</v>
      </c>
      <c r="E5130" s="31">
        <v>44351.48359953704</v>
      </c>
    </row>
    <row r="5131" ht="14.25" customHeight="1">
      <c r="A5131" s="5">
        <v>122354.0</v>
      </c>
      <c r="B5131" s="31">
        <v>44303.802372168284</v>
      </c>
      <c r="D5131" s="7">
        <v>122354.0</v>
      </c>
      <c r="E5131" s="31">
        <v>44303.80237268518</v>
      </c>
    </row>
    <row r="5132" ht="14.25" customHeight="1">
      <c r="A5132" s="5">
        <v>122370.0</v>
      </c>
      <c r="B5132" s="31">
        <v>44369.57017152104</v>
      </c>
      <c r="D5132" s="7">
        <v>122370.0</v>
      </c>
      <c r="E5132" s="31">
        <v>44369.57017361111</v>
      </c>
    </row>
    <row r="5133" ht="14.25" customHeight="1">
      <c r="A5133" s="5">
        <v>122401.0</v>
      </c>
      <c r="B5133" s="31">
        <v>44359.670495145634</v>
      </c>
      <c r="D5133" s="7">
        <v>122401.0</v>
      </c>
      <c r="E5133" s="31">
        <v>44359.67049768518</v>
      </c>
    </row>
    <row r="5134" ht="14.25" customHeight="1">
      <c r="A5134" s="5">
        <v>122405.0</v>
      </c>
      <c r="B5134" s="31">
        <v>44344.66119093851</v>
      </c>
      <c r="D5134" s="7">
        <v>122405.0</v>
      </c>
      <c r="E5134" s="31">
        <v>44344.66119212963</v>
      </c>
    </row>
    <row r="5135" ht="14.25" customHeight="1">
      <c r="A5135" s="5">
        <v>122426.0</v>
      </c>
      <c r="B5135" s="31">
        <v>44374.672113268614</v>
      </c>
      <c r="D5135" s="7">
        <v>122426.0</v>
      </c>
      <c r="E5135" s="31">
        <v>44374.672118055554</v>
      </c>
    </row>
    <row r="5136" ht="14.25" customHeight="1">
      <c r="A5136" s="5">
        <v>122431.0</v>
      </c>
      <c r="B5136" s="31">
        <v>44401.80439482201</v>
      </c>
      <c r="D5136" s="7">
        <v>122431.0</v>
      </c>
      <c r="E5136" s="31">
        <v>44401.804398148146</v>
      </c>
    </row>
    <row r="5137" ht="14.25" customHeight="1">
      <c r="A5137" s="5">
        <v>122436.0</v>
      </c>
      <c r="B5137" s="31">
        <v>44310.82421682848</v>
      </c>
      <c r="D5137" s="7">
        <v>122436.0</v>
      </c>
      <c r="E5137" s="31">
        <v>44310.824212962965</v>
      </c>
    </row>
    <row r="5138" ht="14.25" customHeight="1">
      <c r="A5138" s="5">
        <v>122454.0</v>
      </c>
      <c r="B5138" s="31">
        <v>44303.963375404535</v>
      </c>
      <c r="D5138" s="7">
        <v>122454.0</v>
      </c>
      <c r="E5138" s="31">
        <v>44303.96337962963</v>
      </c>
    </row>
    <row r="5139" ht="14.25" customHeight="1">
      <c r="A5139" s="5">
        <v>122473.0</v>
      </c>
      <c r="B5139" s="31">
        <v>44324.79144983819</v>
      </c>
      <c r="D5139" s="7">
        <v>122473.0</v>
      </c>
      <c r="E5139" s="31">
        <v>44324.791446759256</v>
      </c>
    </row>
    <row r="5140" ht="14.25" customHeight="1">
      <c r="A5140" s="5">
        <v>122477.0</v>
      </c>
      <c r="B5140" s="31">
        <v>44386.042663430424</v>
      </c>
      <c r="D5140" s="7">
        <v>122477.0</v>
      </c>
      <c r="E5140" s="31">
        <v>44386.042662037034</v>
      </c>
    </row>
    <row r="5141" ht="14.25" customHeight="1">
      <c r="A5141" s="5">
        <v>122488.0</v>
      </c>
      <c r="B5141" s="31">
        <v>44358.74088349514</v>
      </c>
      <c r="D5141" s="7">
        <v>122488.0</v>
      </c>
      <c r="E5141" s="31">
        <v>44358.74087962963</v>
      </c>
    </row>
    <row r="5142" ht="14.25" customHeight="1">
      <c r="A5142" s="5">
        <v>122521.0</v>
      </c>
      <c r="B5142" s="31">
        <v>44321.873569579286</v>
      </c>
      <c r="D5142" s="7">
        <v>122521.0</v>
      </c>
      <c r="E5142" s="31">
        <v>44321.873564814814</v>
      </c>
    </row>
    <row r="5143" ht="14.25" customHeight="1">
      <c r="A5143" s="5">
        <v>122532.0</v>
      </c>
      <c r="B5143" s="31">
        <v>44356.56288996764</v>
      </c>
      <c r="D5143" s="7">
        <v>122532.0</v>
      </c>
      <c r="E5143" s="31">
        <v>44356.562893518516</v>
      </c>
    </row>
    <row r="5144" ht="14.25" customHeight="1">
      <c r="A5144" s="5">
        <v>122622.0</v>
      </c>
      <c r="B5144" s="31">
        <v>44303.141727958006</v>
      </c>
      <c r="D5144" s="7">
        <v>122622.0</v>
      </c>
      <c r="E5144" s="31">
        <v>44303.14172453704</v>
      </c>
    </row>
    <row r="5145" ht="14.25" customHeight="1">
      <c r="A5145" s="5">
        <v>122679.0</v>
      </c>
      <c r="B5145" s="31">
        <v>44309.78295469256</v>
      </c>
      <c r="D5145" s="7">
        <v>122679.0</v>
      </c>
      <c r="E5145" s="31">
        <v>44309.78295138889</v>
      </c>
    </row>
    <row r="5146" ht="14.25" customHeight="1">
      <c r="A5146" s="5">
        <v>122689.0</v>
      </c>
      <c r="B5146" s="31">
        <v>44372.83635275081</v>
      </c>
      <c r="D5146" s="7">
        <v>122689.0</v>
      </c>
      <c r="E5146" s="31">
        <v>44372.83635416667</v>
      </c>
    </row>
    <row r="5147" ht="14.25" customHeight="1">
      <c r="A5147" s="5">
        <v>122728.0</v>
      </c>
      <c r="B5147" s="31">
        <v>44373.28669087802</v>
      </c>
      <c r="D5147" s="7">
        <v>122728.0</v>
      </c>
      <c r="E5147" s="31">
        <v>44373.28668981481</v>
      </c>
    </row>
    <row r="5148" ht="14.25" customHeight="1">
      <c r="A5148" s="5">
        <v>122800.0</v>
      </c>
      <c r="B5148" s="31">
        <v>44407.83733333334</v>
      </c>
      <c r="D5148" s="7">
        <v>122800.0</v>
      </c>
      <c r="E5148" s="31">
        <v>44407.83733796296</v>
      </c>
    </row>
    <row r="5149" ht="14.25" customHeight="1">
      <c r="A5149" s="5">
        <v>122815.0</v>
      </c>
      <c r="B5149" s="31">
        <v>44316.639346278316</v>
      </c>
      <c r="D5149" s="7">
        <v>122815.0</v>
      </c>
      <c r="E5149" s="31">
        <v>44316.63935185185</v>
      </c>
    </row>
    <row r="5150" ht="14.25" customHeight="1">
      <c r="A5150" s="5">
        <v>122822.0</v>
      </c>
      <c r="B5150" s="31">
        <v>44331.62437864078</v>
      </c>
      <c r="D5150" s="7">
        <v>122822.0</v>
      </c>
      <c r="E5150" s="31">
        <v>44331.624375</v>
      </c>
    </row>
    <row r="5151" ht="14.25" customHeight="1">
      <c r="A5151" s="5">
        <v>122831.0</v>
      </c>
      <c r="B5151" s="31">
        <v>44294.95649838188</v>
      </c>
      <c r="D5151" s="7">
        <v>122831.0</v>
      </c>
      <c r="E5151" s="31">
        <v>44294.95649305556</v>
      </c>
    </row>
    <row r="5152" ht="14.25" customHeight="1">
      <c r="A5152" s="5">
        <v>122866.0</v>
      </c>
      <c r="B5152" s="31">
        <v>44402.670495145634</v>
      </c>
      <c r="D5152" s="7">
        <v>122866.0</v>
      </c>
      <c r="E5152" s="31">
        <v>44402.67049768518</v>
      </c>
    </row>
    <row r="5153" ht="14.25" customHeight="1">
      <c r="A5153" s="5">
        <v>122942.0</v>
      </c>
      <c r="B5153" s="31">
        <v>44316.75625566343</v>
      </c>
      <c r="D5153" s="7">
        <v>122942.0</v>
      </c>
      <c r="E5153" s="31">
        <v>44316.75625</v>
      </c>
    </row>
    <row r="5154" ht="14.25" customHeight="1">
      <c r="A5154" s="5">
        <v>123062.0</v>
      </c>
      <c r="B5154" s="31">
        <v>44292.76111003236</v>
      </c>
      <c r="D5154" s="7">
        <v>123062.0</v>
      </c>
      <c r="E5154" s="31">
        <v>44292.76111111111</v>
      </c>
    </row>
    <row r="5155" ht="14.25" customHeight="1">
      <c r="A5155" s="5">
        <v>123065.0</v>
      </c>
      <c r="B5155" s="31">
        <v>44345.71822977346</v>
      </c>
      <c r="D5155" s="7">
        <v>123065.0</v>
      </c>
      <c r="E5155" s="31">
        <v>44345.71822916667</v>
      </c>
    </row>
    <row r="5156" ht="14.25" customHeight="1">
      <c r="A5156" s="5">
        <v>123129.0</v>
      </c>
      <c r="B5156" s="31">
        <v>44329.79468608414</v>
      </c>
      <c r="D5156" s="7">
        <v>123129.0</v>
      </c>
      <c r="E5156" s="31">
        <v>44329.7946875</v>
      </c>
    </row>
    <row r="5157" ht="14.25" customHeight="1">
      <c r="A5157" s="5">
        <v>123131.0</v>
      </c>
      <c r="B5157" s="31">
        <v>44323.8691197411</v>
      </c>
      <c r="D5157" s="7">
        <v>123131.0</v>
      </c>
      <c r="E5157" s="31">
        <v>44323.86912037037</v>
      </c>
    </row>
    <row r="5158" ht="14.25" customHeight="1">
      <c r="A5158" s="5">
        <v>123143.0</v>
      </c>
      <c r="B5158" s="31">
        <v>44345.50718710898</v>
      </c>
      <c r="D5158" s="7">
        <v>123143.0</v>
      </c>
      <c r="E5158" s="31">
        <v>44345.5071875</v>
      </c>
    </row>
    <row r="5159" ht="14.25" customHeight="1">
      <c r="A5159" s="5">
        <v>123144.0</v>
      </c>
      <c r="B5159" s="31">
        <v>44286.27933333334</v>
      </c>
      <c r="D5159" s="7">
        <v>123144.0</v>
      </c>
      <c r="E5159" s="31">
        <v>44286.279328703706</v>
      </c>
    </row>
    <row r="5160" ht="14.25" customHeight="1">
      <c r="A5160" s="5">
        <v>123191.0</v>
      </c>
      <c r="B5160" s="31">
        <v>44373.06463820307</v>
      </c>
      <c r="D5160" s="7">
        <v>123191.0</v>
      </c>
      <c r="E5160" s="31">
        <v>44373.0646412037</v>
      </c>
    </row>
    <row r="5161" ht="14.25" customHeight="1">
      <c r="A5161" s="5">
        <v>123206.0</v>
      </c>
      <c r="B5161" s="31">
        <v>44344.50544660194</v>
      </c>
      <c r="D5161" s="7">
        <v>123206.0</v>
      </c>
      <c r="E5161" s="31">
        <v>44344.50545138889</v>
      </c>
    </row>
    <row r="5162" ht="14.25" customHeight="1">
      <c r="A5162" s="5">
        <v>123213.0</v>
      </c>
      <c r="B5162" s="31">
        <v>44315.35166666666</v>
      </c>
      <c r="D5162" s="7">
        <v>123213.0</v>
      </c>
      <c r="E5162" s="31">
        <v>44315.35166666667</v>
      </c>
    </row>
    <row r="5163" ht="14.25" customHeight="1">
      <c r="A5163" s="5">
        <v>123235.0</v>
      </c>
      <c r="B5163" s="31">
        <v>44338.39466666667</v>
      </c>
      <c r="D5163" s="7">
        <v>123235.0</v>
      </c>
      <c r="E5163" s="31">
        <v>44338.39466435185</v>
      </c>
    </row>
    <row r="5164" ht="14.25" customHeight="1">
      <c r="A5164" s="5">
        <v>123261.0</v>
      </c>
      <c r="B5164" s="31">
        <v>44342.629233009706</v>
      </c>
      <c r="D5164" s="7">
        <v>123261.0</v>
      </c>
      <c r="E5164" s="31">
        <v>44342.62923611111</v>
      </c>
    </row>
    <row r="5165" ht="14.25" customHeight="1">
      <c r="A5165" s="5">
        <v>123277.0</v>
      </c>
      <c r="B5165" s="31">
        <v>44308.61588349514</v>
      </c>
      <c r="D5165" s="7">
        <v>123277.0</v>
      </c>
      <c r="E5165" s="31">
        <v>44308.61587962963</v>
      </c>
    </row>
    <row r="5166" ht="14.25" customHeight="1">
      <c r="A5166" s="5">
        <v>123279.0</v>
      </c>
      <c r="B5166" s="31">
        <v>44344.7404789644</v>
      </c>
      <c r="D5166" s="7">
        <v>123279.0</v>
      </c>
      <c r="E5166" s="31">
        <v>44344.74047453704</v>
      </c>
    </row>
    <row r="5167" ht="14.25" customHeight="1">
      <c r="A5167" s="5">
        <v>123286.0</v>
      </c>
      <c r="B5167" s="31">
        <v>44346.66685436893</v>
      </c>
      <c r="D5167" s="7">
        <v>123286.0</v>
      </c>
      <c r="E5167" s="31">
        <v>44346.66685185185</v>
      </c>
    </row>
    <row r="5168" ht="14.25" customHeight="1">
      <c r="A5168" s="5">
        <v>123316.0</v>
      </c>
      <c r="B5168" s="31">
        <v>44322.99250161812</v>
      </c>
      <c r="D5168" s="7">
        <v>123316.0</v>
      </c>
      <c r="E5168" s="31">
        <v>44322.9925</v>
      </c>
    </row>
    <row r="5169" ht="14.25" customHeight="1">
      <c r="A5169" s="5">
        <v>123321.0</v>
      </c>
      <c r="B5169" s="31">
        <v>44312.06167637541</v>
      </c>
      <c r="D5169" s="7">
        <v>123321.0</v>
      </c>
      <c r="E5169" s="31">
        <v>44312.06167824074</v>
      </c>
    </row>
    <row r="5170" ht="14.25" customHeight="1">
      <c r="A5170" s="5">
        <v>123336.0</v>
      </c>
      <c r="B5170" s="31">
        <v>44344.74654692556</v>
      </c>
      <c r="D5170" s="7">
        <v>123336.0</v>
      </c>
      <c r="E5170" s="31">
        <v>44344.74655092593</v>
      </c>
    </row>
    <row r="5171" ht="14.25" customHeight="1">
      <c r="A5171" s="5">
        <v>123347.0</v>
      </c>
      <c r="B5171" s="31">
        <v>44309.9083592233</v>
      </c>
      <c r="D5171" s="7">
        <v>123347.0</v>
      </c>
      <c r="E5171" s="31">
        <v>44309.90835648148</v>
      </c>
    </row>
    <row r="5172" ht="14.25" customHeight="1">
      <c r="A5172" s="5">
        <v>123371.0</v>
      </c>
      <c r="B5172" s="31">
        <v>44377.735624595465</v>
      </c>
      <c r="D5172" s="7">
        <v>123371.0</v>
      </c>
      <c r="E5172" s="31">
        <v>44377.735625</v>
      </c>
    </row>
    <row r="5173" ht="14.25" customHeight="1">
      <c r="A5173" s="5">
        <v>123373.0</v>
      </c>
      <c r="B5173" s="31">
        <v>44367.93505825243</v>
      </c>
      <c r="D5173" s="7">
        <v>123373.0</v>
      </c>
      <c r="E5173" s="31">
        <v>44367.93505787037</v>
      </c>
    </row>
    <row r="5174" ht="14.25" customHeight="1">
      <c r="A5174" s="5">
        <v>123422.0</v>
      </c>
      <c r="B5174" s="31">
        <v>44344.76960517799</v>
      </c>
      <c r="D5174" s="7">
        <v>123422.0</v>
      </c>
      <c r="E5174" s="31">
        <v>44344.76960648148</v>
      </c>
    </row>
    <row r="5175" ht="14.25" customHeight="1">
      <c r="A5175" s="5">
        <v>123444.0</v>
      </c>
      <c r="B5175" s="31">
        <v>44415.59385967589</v>
      </c>
      <c r="D5175" s="7">
        <v>123444.0</v>
      </c>
      <c r="E5175" s="31">
        <v>44415.59385416667</v>
      </c>
    </row>
    <row r="5176" ht="14.25" customHeight="1">
      <c r="A5176" s="5">
        <v>123470.0</v>
      </c>
      <c r="B5176" s="31">
        <v>44376.1154789644</v>
      </c>
      <c r="D5176" s="7">
        <v>123470.0</v>
      </c>
      <c r="E5176" s="31">
        <v>44376.11547453704</v>
      </c>
    </row>
    <row r="5177" ht="14.25" customHeight="1">
      <c r="A5177" s="5">
        <v>123471.0</v>
      </c>
      <c r="B5177" s="31">
        <v>44308.553990291264</v>
      </c>
      <c r="D5177" s="7">
        <v>123471.0</v>
      </c>
      <c r="E5177" s="31">
        <v>44308.55399305555</v>
      </c>
    </row>
    <row r="5178" ht="14.25" customHeight="1">
      <c r="A5178" s="5">
        <v>123475.0</v>
      </c>
      <c r="B5178" s="31">
        <v>44321.61588349514</v>
      </c>
      <c r="D5178" s="7">
        <v>123475.0</v>
      </c>
      <c r="E5178" s="31">
        <v>44321.61587962963</v>
      </c>
    </row>
    <row r="5179" ht="14.25" customHeight="1">
      <c r="A5179" s="5">
        <v>123483.0</v>
      </c>
      <c r="B5179" s="31">
        <v>44302.927372168284</v>
      </c>
      <c r="D5179" s="7">
        <v>123483.0</v>
      </c>
      <c r="E5179" s="31">
        <v>44302.92737268518</v>
      </c>
    </row>
    <row r="5180" ht="14.25" customHeight="1">
      <c r="A5180" s="5">
        <v>123499.0</v>
      </c>
      <c r="B5180" s="31">
        <v>44343.65714563107</v>
      </c>
      <c r="D5180" s="7">
        <v>123499.0</v>
      </c>
      <c r="E5180" s="31">
        <v>44343.6571412037</v>
      </c>
    </row>
    <row r="5181" ht="14.25" customHeight="1">
      <c r="A5181" s="5">
        <v>123548.0</v>
      </c>
      <c r="B5181" s="31">
        <v>44344.953262135925</v>
      </c>
      <c r="D5181" s="7">
        <v>123548.0</v>
      </c>
      <c r="E5181" s="31">
        <v>44344.95326388889</v>
      </c>
    </row>
    <row r="5182" ht="14.25" customHeight="1">
      <c r="A5182" s="5">
        <v>123563.0</v>
      </c>
      <c r="B5182" s="31">
        <v>44346.61709708738</v>
      </c>
      <c r="D5182" s="7">
        <v>123563.0</v>
      </c>
      <c r="E5182" s="31">
        <v>44346.61709490741</v>
      </c>
    </row>
    <row r="5183" ht="14.25" customHeight="1">
      <c r="A5183" s="5">
        <v>123599.0</v>
      </c>
      <c r="B5183" s="31">
        <v>44304.75746925567</v>
      </c>
      <c r="D5183" s="7">
        <v>123599.0</v>
      </c>
      <c r="E5183" s="31">
        <v>44304.75746527778</v>
      </c>
    </row>
    <row r="5184" ht="14.25" customHeight="1">
      <c r="A5184" s="5">
        <v>123651.0</v>
      </c>
      <c r="B5184" s="31">
        <v>44373.586718344675</v>
      </c>
      <c r="D5184" s="7">
        <v>123651.0</v>
      </c>
      <c r="E5184" s="31">
        <v>44373.58671296296</v>
      </c>
    </row>
    <row r="5185" ht="14.25" customHeight="1">
      <c r="A5185" s="5">
        <v>123652.0</v>
      </c>
      <c r="B5185" s="31">
        <v>44343.96661165049</v>
      </c>
      <c r="D5185" s="7">
        <v>123652.0</v>
      </c>
      <c r="E5185" s="31">
        <v>44343.9666087963</v>
      </c>
    </row>
    <row r="5186" ht="14.25" customHeight="1">
      <c r="A5186" s="5">
        <v>123683.0</v>
      </c>
      <c r="B5186" s="31">
        <v>44353.00918607135</v>
      </c>
      <c r="D5186" s="7">
        <v>123683.0</v>
      </c>
      <c r="E5186" s="31">
        <v>44353.00918981482</v>
      </c>
    </row>
    <row r="5187" ht="14.25" customHeight="1">
      <c r="A5187" s="5">
        <v>123684.0</v>
      </c>
      <c r="B5187" s="31">
        <v>44335.742906148866</v>
      </c>
      <c r="D5187" s="7">
        <v>123684.0</v>
      </c>
      <c r="E5187" s="31">
        <v>44335.74290509259</v>
      </c>
    </row>
    <row r="5188" ht="14.25" customHeight="1">
      <c r="A5188" s="5">
        <v>123700.0</v>
      </c>
      <c r="B5188" s="31">
        <v>44301.89379611651</v>
      </c>
      <c r="D5188" s="7">
        <v>123700.0</v>
      </c>
      <c r="E5188" s="31">
        <v>44301.893796296295</v>
      </c>
    </row>
    <row r="5189" ht="14.25" customHeight="1">
      <c r="A5189" s="5">
        <v>123784.0</v>
      </c>
      <c r="B5189" s="31">
        <v>44301.416045307444</v>
      </c>
      <c r="D5189" s="7">
        <v>123784.0</v>
      </c>
      <c r="E5189" s="31">
        <v>44301.416041666664</v>
      </c>
    </row>
    <row r="5190" ht="14.25" customHeight="1">
      <c r="A5190" s="5">
        <v>123805.0</v>
      </c>
      <c r="B5190" s="31">
        <v>44309.729961165045</v>
      </c>
      <c r="D5190" s="7">
        <v>123805.0</v>
      </c>
      <c r="E5190" s="31">
        <v>44309.72996527778</v>
      </c>
    </row>
    <row r="5191" ht="14.25" customHeight="1">
      <c r="A5191" s="5">
        <v>123856.0</v>
      </c>
      <c r="B5191" s="31">
        <v>44345.981841486864</v>
      </c>
      <c r="D5191" s="7">
        <v>123856.0</v>
      </c>
      <c r="E5191" s="31">
        <v>44345.981840277775</v>
      </c>
    </row>
    <row r="5192" ht="14.25" customHeight="1">
      <c r="A5192" s="5">
        <v>123882.0</v>
      </c>
      <c r="B5192" s="31">
        <v>44344.964588996765</v>
      </c>
      <c r="D5192" s="7">
        <v>123882.0</v>
      </c>
      <c r="E5192" s="31">
        <v>44344.964583333334</v>
      </c>
    </row>
    <row r="5193" ht="14.25" customHeight="1">
      <c r="A5193" s="5">
        <v>123910.0</v>
      </c>
      <c r="B5193" s="31">
        <v>44373.59322977346</v>
      </c>
      <c r="D5193" s="7">
        <v>123910.0</v>
      </c>
      <c r="E5193" s="31">
        <v>44373.59322916667</v>
      </c>
    </row>
    <row r="5194" ht="14.25" customHeight="1">
      <c r="A5194" s="5">
        <v>123921.0</v>
      </c>
      <c r="B5194" s="31">
        <v>44315.81976699029</v>
      </c>
      <c r="D5194" s="7">
        <v>123921.0</v>
      </c>
      <c r="E5194" s="31">
        <v>44315.819768518515</v>
      </c>
    </row>
    <row r="5195" ht="14.25" customHeight="1">
      <c r="A5195" s="5">
        <v>123956.0</v>
      </c>
      <c r="B5195" s="31">
        <v>44301.71418446602</v>
      </c>
      <c r="D5195" s="7">
        <v>123956.0</v>
      </c>
      <c r="E5195" s="31">
        <v>44301.71418981482</v>
      </c>
    </row>
    <row r="5196" ht="14.25" customHeight="1">
      <c r="A5196" s="5">
        <v>123959.0</v>
      </c>
      <c r="B5196" s="31">
        <v>44316.90997734628</v>
      </c>
      <c r="D5196" s="7">
        <v>123959.0</v>
      </c>
      <c r="E5196" s="31">
        <v>44316.90997685185</v>
      </c>
    </row>
    <row r="5197" ht="14.25" customHeight="1">
      <c r="A5197" s="5">
        <v>123971.0</v>
      </c>
      <c r="B5197" s="31">
        <v>44310.588</v>
      </c>
      <c r="D5197" s="7">
        <v>123971.0</v>
      </c>
      <c r="E5197" s="31">
        <v>44310.58799768519</v>
      </c>
    </row>
    <row r="5198" ht="14.25" customHeight="1">
      <c r="A5198" s="5">
        <v>123985.0</v>
      </c>
      <c r="B5198" s="31">
        <v>44345.701644012945</v>
      </c>
      <c r="D5198" s="7">
        <v>123985.0</v>
      </c>
      <c r="E5198" s="31">
        <v>44345.70164351852</v>
      </c>
    </row>
    <row r="5199" ht="14.25" customHeight="1">
      <c r="A5199" s="5">
        <v>124016.0</v>
      </c>
      <c r="B5199" s="31">
        <v>44306.75099676376</v>
      </c>
      <c r="D5199" s="7">
        <v>124016.0</v>
      </c>
      <c r="E5199" s="31">
        <v>44306.75099537037</v>
      </c>
    </row>
    <row r="5200" ht="14.25" customHeight="1">
      <c r="A5200" s="5">
        <v>124030.0</v>
      </c>
      <c r="B5200" s="31">
        <v>44338.63894174757</v>
      </c>
      <c r="D5200" s="7">
        <v>124030.0</v>
      </c>
      <c r="E5200" s="31">
        <v>44338.63894675926</v>
      </c>
    </row>
    <row r="5201" ht="14.25" customHeight="1">
      <c r="A5201" s="5">
        <v>124048.0</v>
      </c>
      <c r="B5201" s="31">
        <v>44380.566935275085</v>
      </c>
      <c r="D5201" s="7">
        <v>124048.0</v>
      </c>
      <c r="E5201" s="31">
        <v>44380.56693287037</v>
      </c>
    </row>
    <row r="5202" ht="14.25" customHeight="1">
      <c r="A5202" s="5">
        <v>124057.0</v>
      </c>
      <c r="B5202" s="31">
        <v>44377.515559870546</v>
      </c>
      <c r="D5202" s="7">
        <v>124057.0</v>
      </c>
      <c r="E5202" s="31">
        <v>44377.515555555554</v>
      </c>
    </row>
    <row r="5203" ht="14.25" customHeight="1">
      <c r="A5203" s="5">
        <v>124087.0</v>
      </c>
      <c r="B5203" s="31">
        <v>44374.78740453074</v>
      </c>
      <c r="D5203" s="7">
        <v>124087.0</v>
      </c>
      <c r="E5203" s="31">
        <v>44374.787407407406</v>
      </c>
    </row>
    <row r="5204" ht="14.25" customHeight="1">
      <c r="A5204" s="5">
        <v>124098.0</v>
      </c>
      <c r="B5204" s="31">
        <v>44345.54509061488</v>
      </c>
      <c r="D5204" s="7">
        <v>124098.0</v>
      </c>
      <c r="E5204" s="31">
        <v>44345.54509259259</v>
      </c>
    </row>
    <row r="5205" ht="14.25" customHeight="1">
      <c r="A5205" s="5">
        <v>124113.0</v>
      </c>
      <c r="B5205" s="31">
        <v>44293.75949190939</v>
      </c>
      <c r="D5205" s="7">
        <v>124113.0</v>
      </c>
      <c r="E5205" s="31">
        <v>44293.75949074074</v>
      </c>
    </row>
    <row r="5206" ht="14.25" customHeight="1">
      <c r="A5206" s="5">
        <v>124117.0</v>
      </c>
      <c r="B5206" s="31">
        <v>44339.764488662375</v>
      </c>
      <c r="D5206" s="7">
        <v>124117.0</v>
      </c>
      <c r="E5206" s="31">
        <v>44339.76449074074</v>
      </c>
    </row>
    <row r="5207" ht="14.25" customHeight="1">
      <c r="A5207" s="5">
        <v>124118.0</v>
      </c>
      <c r="B5207" s="31">
        <v>44344.41442718447</v>
      </c>
      <c r="D5207" s="7">
        <v>124118.0</v>
      </c>
      <c r="E5207" s="31">
        <v>44344.41443287037</v>
      </c>
    </row>
    <row r="5208" ht="14.25" customHeight="1">
      <c r="A5208" s="5">
        <v>124161.0</v>
      </c>
      <c r="B5208" s="31">
        <v>44346.600915857605</v>
      </c>
      <c r="D5208" s="7">
        <v>124161.0</v>
      </c>
      <c r="E5208" s="31">
        <v>44346.60091435185</v>
      </c>
    </row>
    <row r="5209" ht="14.25" customHeight="1">
      <c r="A5209" s="5">
        <v>124210.0</v>
      </c>
      <c r="B5209" s="31">
        <v>44345.00329599902</v>
      </c>
      <c r="D5209" s="7">
        <v>124210.0</v>
      </c>
      <c r="E5209" s="31">
        <v>44345.00329861111</v>
      </c>
    </row>
    <row r="5210" ht="14.25" customHeight="1">
      <c r="A5210" s="5">
        <v>124212.0</v>
      </c>
      <c r="B5210" s="31">
        <v>44372.60051132686</v>
      </c>
      <c r="D5210" s="7">
        <v>124212.0</v>
      </c>
      <c r="E5210" s="31">
        <v>44372.60050925926</v>
      </c>
    </row>
    <row r="5211" ht="14.25" customHeight="1">
      <c r="A5211" s="5">
        <v>124217.0</v>
      </c>
      <c r="B5211" s="31">
        <v>44344.56612621359</v>
      </c>
      <c r="D5211" s="7">
        <v>124217.0</v>
      </c>
      <c r="E5211" s="31">
        <v>44344.56612268519</v>
      </c>
    </row>
    <row r="5212" ht="14.25" customHeight="1">
      <c r="A5212" s="5">
        <v>124252.0</v>
      </c>
      <c r="B5212" s="31">
        <v>44343.717420711975</v>
      </c>
      <c r="D5212" s="7">
        <v>124252.0</v>
      </c>
      <c r="E5212" s="31">
        <v>44343.71741898148</v>
      </c>
    </row>
    <row r="5213" ht="14.25" customHeight="1">
      <c r="A5213" s="5">
        <v>124266.0</v>
      </c>
      <c r="B5213" s="31">
        <v>44400.82745307444</v>
      </c>
      <c r="D5213" s="7">
        <v>124266.0</v>
      </c>
      <c r="E5213" s="31">
        <v>44400.82745370371</v>
      </c>
    </row>
    <row r="5214" ht="14.25" customHeight="1">
      <c r="A5214" s="5">
        <v>124341.0</v>
      </c>
      <c r="B5214" s="31">
        <v>44297.272408215584</v>
      </c>
      <c r="D5214" s="7">
        <v>124341.0</v>
      </c>
      <c r="E5214" s="31">
        <v>44297.27240740741</v>
      </c>
    </row>
    <row r="5215" ht="14.25" customHeight="1">
      <c r="A5215" s="5">
        <v>124396.0</v>
      </c>
      <c r="B5215" s="31">
        <v>44341.07462135922</v>
      </c>
      <c r="D5215" s="7">
        <v>124396.0</v>
      </c>
      <c r="E5215" s="31">
        <v>44341.07461805556</v>
      </c>
    </row>
    <row r="5216" ht="14.25" customHeight="1">
      <c r="A5216" s="5">
        <v>124407.0</v>
      </c>
      <c r="B5216" s="31">
        <v>44343.799944983824</v>
      </c>
      <c r="D5216" s="7">
        <v>124407.0</v>
      </c>
      <c r="E5216" s="31">
        <v>44343.799942129626</v>
      </c>
    </row>
    <row r="5217" ht="14.25" customHeight="1">
      <c r="A5217" s="5">
        <v>124431.0</v>
      </c>
      <c r="B5217" s="31">
        <v>44295.553990291264</v>
      </c>
      <c r="D5217" s="7">
        <v>124431.0</v>
      </c>
      <c r="E5217" s="31">
        <v>44295.55399305555</v>
      </c>
    </row>
    <row r="5218" ht="14.25" customHeight="1">
      <c r="A5218" s="5">
        <v>124457.0</v>
      </c>
      <c r="B5218" s="31">
        <v>44317.15787224952</v>
      </c>
      <c r="D5218" s="7">
        <v>124457.0</v>
      </c>
      <c r="E5218" s="31">
        <v>44317.15787037037</v>
      </c>
    </row>
    <row r="5219" ht="14.25" customHeight="1">
      <c r="A5219" s="5">
        <v>124504.0</v>
      </c>
      <c r="B5219" s="31">
        <v>44325.688699029124</v>
      </c>
      <c r="D5219" s="7">
        <v>124504.0</v>
      </c>
      <c r="E5219" s="31">
        <v>44325.6887037037</v>
      </c>
    </row>
    <row r="5220" ht="14.25" customHeight="1">
      <c r="A5220" s="5">
        <v>124546.0</v>
      </c>
      <c r="B5220" s="31">
        <v>44323.46175728155</v>
      </c>
      <c r="D5220" s="7">
        <v>124546.0</v>
      </c>
      <c r="E5220" s="31">
        <v>44323.46175925926</v>
      </c>
    </row>
    <row r="5221" ht="14.25" customHeight="1">
      <c r="A5221" s="5">
        <v>124555.0</v>
      </c>
      <c r="B5221" s="31">
        <v>44312.470252427185</v>
      </c>
      <c r="D5221" s="7">
        <v>124555.0</v>
      </c>
      <c r="E5221" s="31">
        <v>44312.47025462963</v>
      </c>
    </row>
    <row r="5222" ht="14.25" customHeight="1">
      <c r="A5222" s="5">
        <v>124565.0</v>
      </c>
      <c r="B5222" s="31">
        <v>44310.54913592233</v>
      </c>
      <c r="D5222" s="7">
        <v>124565.0</v>
      </c>
      <c r="E5222" s="31">
        <v>44310.54913194444</v>
      </c>
    </row>
    <row r="5223" ht="14.25" customHeight="1">
      <c r="A5223" s="5">
        <v>124613.0</v>
      </c>
      <c r="B5223" s="31">
        <v>44316.77850485437</v>
      </c>
      <c r="D5223" s="7">
        <v>124613.0</v>
      </c>
      <c r="E5223" s="31">
        <v>44316.77850694444</v>
      </c>
    </row>
    <row r="5224" ht="14.25" customHeight="1">
      <c r="A5224" s="5">
        <v>124653.0</v>
      </c>
      <c r="B5224" s="31">
        <v>44398.75504207119</v>
      </c>
      <c r="D5224" s="7">
        <v>124653.0</v>
      </c>
      <c r="E5224" s="31">
        <v>44398.7550462963</v>
      </c>
    </row>
    <row r="5225" ht="14.25" customHeight="1">
      <c r="A5225" s="5">
        <v>124657.0</v>
      </c>
      <c r="B5225" s="31">
        <v>44353.416045307444</v>
      </c>
      <c r="D5225" s="7">
        <v>124657.0</v>
      </c>
      <c r="E5225" s="31">
        <v>44353.416041666664</v>
      </c>
    </row>
    <row r="5226" ht="14.25" customHeight="1">
      <c r="A5226" s="5">
        <v>124662.0</v>
      </c>
      <c r="B5226" s="31">
        <v>44369.06046278317</v>
      </c>
      <c r="D5226" s="7">
        <v>124662.0</v>
      </c>
      <c r="E5226" s="31">
        <v>44369.06046296296</v>
      </c>
    </row>
    <row r="5227" ht="14.25" customHeight="1">
      <c r="A5227" s="5">
        <v>124793.0</v>
      </c>
      <c r="B5227" s="31">
        <v>44346.08918446602</v>
      </c>
      <c r="D5227" s="7">
        <v>124793.0</v>
      </c>
      <c r="E5227" s="31">
        <v>44346.08918981482</v>
      </c>
    </row>
    <row r="5228" ht="14.25" customHeight="1">
      <c r="A5228" s="5">
        <v>124831.0</v>
      </c>
      <c r="B5228" s="31">
        <v>44374.64824595469</v>
      </c>
      <c r="D5228" s="7">
        <v>124831.0</v>
      </c>
      <c r="E5228" s="31">
        <v>44374.64824074074</v>
      </c>
    </row>
    <row r="5229" ht="14.25" customHeight="1">
      <c r="A5229" s="5">
        <v>124863.0</v>
      </c>
      <c r="B5229" s="31">
        <v>44408.99725333415</v>
      </c>
      <c r="D5229" s="7">
        <v>124863.0</v>
      </c>
      <c r="E5229" s="31">
        <v>44408.99725694444</v>
      </c>
    </row>
    <row r="5230" ht="14.25" customHeight="1">
      <c r="A5230" s="5">
        <v>124881.0</v>
      </c>
      <c r="B5230" s="31">
        <v>44348.826644012945</v>
      </c>
      <c r="D5230" s="7">
        <v>124881.0</v>
      </c>
      <c r="E5230" s="31">
        <v>44348.82664351852</v>
      </c>
    </row>
    <row r="5231" ht="14.25" customHeight="1">
      <c r="A5231" s="5">
        <v>124917.0</v>
      </c>
      <c r="B5231" s="31">
        <v>44342.7514012945</v>
      </c>
      <c r="D5231" s="7">
        <v>124917.0</v>
      </c>
      <c r="E5231" s="31">
        <v>44342.75140046296</v>
      </c>
    </row>
    <row r="5232" ht="14.25" customHeight="1">
      <c r="A5232" s="5">
        <v>124918.0</v>
      </c>
      <c r="B5232" s="31">
        <v>44351.70285760518</v>
      </c>
      <c r="D5232" s="7">
        <v>124918.0</v>
      </c>
      <c r="E5232" s="31">
        <v>44351.7028587963</v>
      </c>
    </row>
    <row r="5233" ht="14.25" customHeight="1">
      <c r="A5233" s="5">
        <v>124924.0</v>
      </c>
      <c r="B5233" s="31">
        <v>44312.859411003235</v>
      </c>
      <c r="D5233" s="7">
        <v>124924.0</v>
      </c>
      <c r="E5233" s="31">
        <v>44312.85940972222</v>
      </c>
    </row>
    <row r="5234" ht="14.25" customHeight="1">
      <c r="A5234" s="5">
        <v>124927.0</v>
      </c>
      <c r="B5234" s="31">
        <v>44305.659168284794</v>
      </c>
      <c r="D5234" s="7">
        <v>124927.0</v>
      </c>
      <c r="E5234" s="31">
        <v>44305.659166666665</v>
      </c>
    </row>
    <row r="5235" ht="14.25" customHeight="1">
      <c r="A5235" s="5">
        <v>124958.0</v>
      </c>
      <c r="B5235" s="31">
        <v>44345.36173589282</v>
      </c>
      <c r="D5235" s="7">
        <v>124958.0</v>
      </c>
      <c r="E5235" s="31">
        <v>44345.36173611111</v>
      </c>
    </row>
    <row r="5236" ht="14.25" customHeight="1">
      <c r="A5236" s="5">
        <v>124975.0</v>
      </c>
      <c r="B5236" s="31">
        <v>44375.21433333334</v>
      </c>
      <c r="D5236" s="7">
        <v>124975.0</v>
      </c>
      <c r="E5236" s="31">
        <v>44375.2143287037</v>
      </c>
    </row>
    <row r="5237" ht="14.25" customHeight="1">
      <c r="A5237" s="5">
        <v>124981.0</v>
      </c>
      <c r="B5237" s="31">
        <v>44345.6924344615</v>
      </c>
      <c r="D5237" s="7">
        <v>124981.0</v>
      </c>
      <c r="E5237" s="31">
        <v>44345.69243055556</v>
      </c>
    </row>
    <row r="5238" ht="14.25" customHeight="1">
      <c r="A5238" s="5">
        <v>124986.0</v>
      </c>
      <c r="B5238" s="31">
        <v>44344.58190291262</v>
      </c>
      <c r="D5238" s="7">
        <v>124986.0</v>
      </c>
      <c r="E5238" s="31">
        <v>44344.58189814815</v>
      </c>
    </row>
    <row r="5239" ht="14.25" customHeight="1">
      <c r="A5239" s="5">
        <v>125001.0</v>
      </c>
      <c r="B5239" s="31">
        <v>44345.756340220345</v>
      </c>
      <c r="D5239" s="7">
        <v>125001.0</v>
      </c>
      <c r="E5239" s="31">
        <v>44345.75634259259</v>
      </c>
    </row>
    <row r="5240" ht="14.25" customHeight="1">
      <c r="A5240" s="5">
        <v>125012.0</v>
      </c>
      <c r="B5240" s="31">
        <v>44317.86426537217</v>
      </c>
      <c r="D5240" s="7">
        <v>125012.0</v>
      </c>
      <c r="E5240" s="31">
        <v>44317.864270833335</v>
      </c>
    </row>
    <row r="5241" ht="14.25" customHeight="1">
      <c r="A5241" s="5">
        <v>125027.0</v>
      </c>
      <c r="B5241" s="31">
        <v>44359.1549119541</v>
      </c>
      <c r="D5241" s="7">
        <v>125027.0</v>
      </c>
      <c r="E5241" s="31">
        <v>44359.15490740741</v>
      </c>
    </row>
    <row r="5242" ht="14.25" customHeight="1">
      <c r="A5242" s="5">
        <v>125034.0</v>
      </c>
      <c r="B5242" s="31">
        <v>44309.67534951457</v>
      </c>
      <c r="D5242" s="7">
        <v>125034.0</v>
      </c>
      <c r="E5242" s="31">
        <v>44309.67534722222</v>
      </c>
    </row>
    <row r="5243" ht="14.25" customHeight="1">
      <c r="A5243" s="5">
        <v>125035.0</v>
      </c>
      <c r="B5243" s="31">
        <v>44309.79792233009</v>
      </c>
      <c r="D5243" s="7">
        <v>125035.0</v>
      </c>
      <c r="E5243" s="31">
        <v>44309.79791666667</v>
      </c>
    </row>
    <row r="5244" ht="14.25" customHeight="1">
      <c r="A5244" s="5">
        <v>125087.0</v>
      </c>
      <c r="B5244" s="31">
        <v>44357.63246925567</v>
      </c>
      <c r="D5244" s="7">
        <v>125087.0</v>
      </c>
      <c r="E5244" s="31">
        <v>44357.63246527778</v>
      </c>
    </row>
    <row r="5245" ht="14.25" customHeight="1">
      <c r="A5245" s="5">
        <v>125099.0</v>
      </c>
      <c r="B5245" s="31">
        <v>44290.672113268614</v>
      </c>
      <c r="D5245" s="7">
        <v>125099.0</v>
      </c>
      <c r="E5245" s="31">
        <v>44290.672118055554</v>
      </c>
    </row>
    <row r="5246" ht="14.25" customHeight="1">
      <c r="A5246" s="5">
        <v>125102.0</v>
      </c>
      <c r="B5246" s="31">
        <v>44310.6729223301</v>
      </c>
      <c r="D5246" s="7">
        <v>125102.0</v>
      </c>
      <c r="E5246" s="31">
        <v>44310.67291666667</v>
      </c>
    </row>
    <row r="5247" ht="14.25" customHeight="1">
      <c r="A5247" s="5">
        <v>125134.0</v>
      </c>
      <c r="B5247" s="31">
        <v>44357.78214563107</v>
      </c>
      <c r="D5247" s="7">
        <v>125134.0</v>
      </c>
      <c r="E5247" s="31">
        <v>44357.7821412037</v>
      </c>
    </row>
    <row r="5248" ht="14.25" customHeight="1">
      <c r="A5248" s="5">
        <v>125165.0</v>
      </c>
      <c r="B5248" s="31">
        <v>44309.704475728155</v>
      </c>
      <c r="D5248" s="7">
        <v>125165.0</v>
      </c>
      <c r="E5248" s="31">
        <v>44309.70447916666</v>
      </c>
    </row>
    <row r="5249" ht="14.25" customHeight="1">
      <c r="A5249" s="5">
        <v>125180.0</v>
      </c>
      <c r="B5249" s="31">
        <v>44389.76353721683</v>
      </c>
      <c r="D5249" s="7">
        <v>125180.0</v>
      </c>
      <c r="E5249" s="31">
        <v>44389.76354166667</v>
      </c>
    </row>
    <row r="5250" ht="14.25" customHeight="1">
      <c r="A5250" s="5">
        <v>125242.0</v>
      </c>
      <c r="B5250" s="31">
        <v>44312.981579288025</v>
      </c>
      <c r="D5250" s="7">
        <v>125242.0</v>
      </c>
      <c r="E5250" s="31">
        <v>44312.981574074074</v>
      </c>
    </row>
    <row r="5251" ht="14.25" customHeight="1">
      <c r="A5251" s="5">
        <v>125246.0</v>
      </c>
      <c r="B5251" s="31">
        <v>44372.73360194175</v>
      </c>
      <c r="D5251" s="7">
        <v>125246.0</v>
      </c>
      <c r="E5251" s="31">
        <v>44372.73359953704</v>
      </c>
    </row>
    <row r="5252" ht="14.25" customHeight="1">
      <c r="A5252" s="5">
        <v>125291.0</v>
      </c>
      <c r="B5252" s="31">
        <v>44436.4795566343</v>
      </c>
      <c r="D5252" s="7">
        <v>125291.0</v>
      </c>
      <c r="E5252" s="31">
        <v>44436.47956018519</v>
      </c>
    </row>
    <row r="5253" ht="14.25" customHeight="1">
      <c r="A5253" s="5">
        <v>125345.0</v>
      </c>
      <c r="B5253" s="31">
        <v>44319.01633333333</v>
      </c>
      <c r="D5253" s="7">
        <v>125345.0</v>
      </c>
      <c r="E5253" s="31">
        <v>44319.016331018516</v>
      </c>
    </row>
    <row r="5254" ht="14.25" customHeight="1">
      <c r="A5254" s="5">
        <v>125400.0</v>
      </c>
      <c r="B5254" s="31">
        <v>44311.59687055016</v>
      </c>
      <c r="D5254" s="7">
        <v>125400.0</v>
      </c>
      <c r="E5254" s="31">
        <v>44311.596875</v>
      </c>
    </row>
    <row r="5255" ht="14.25" customHeight="1">
      <c r="A5255" s="5">
        <v>125413.0</v>
      </c>
      <c r="B5255" s="31">
        <v>44310.41685436893</v>
      </c>
      <c r="D5255" s="7">
        <v>125413.0</v>
      </c>
      <c r="E5255" s="31">
        <v>44310.41685185185</v>
      </c>
    </row>
    <row r="5256" ht="14.25" customHeight="1">
      <c r="A5256" s="5">
        <v>125414.0</v>
      </c>
      <c r="B5256" s="31">
        <v>44307.69355339806</v>
      </c>
      <c r="D5256" s="7">
        <v>125414.0</v>
      </c>
      <c r="E5256" s="31">
        <v>44307.693553240744</v>
      </c>
    </row>
    <row r="5257" ht="14.25" customHeight="1">
      <c r="A5257" s="5">
        <v>125416.0</v>
      </c>
      <c r="B5257" s="31">
        <v>44318.97187055016</v>
      </c>
      <c r="D5257" s="7">
        <v>125416.0</v>
      </c>
      <c r="E5257" s="31">
        <v>44318.971875</v>
      </c>
    </row>
    <row r="5258" ht="14.25" customHeight="1">
      <c r="A5258" s="5">
        <v>125458.0</v>
      </c>
      <c r="B5258" s="31">
        <v>44342.85698381877</v>
      </c>
      <c r="D5258" s="7">
        <v>125458.0</v>
      </c>
      <c r="E5258" s="31">
        <v>44342.85697916667</v>
      </c>
    </row>
    <row r="5259" ht="14.25" customHeight="1">
      <c r="A5259" s="5">
        <v>125532.0</v>
      </c>
      <c r="B5259" s="31">
        <v>44364.974702265376</v>
      </c>
      <c r="D5259" s="7">
        <v>125532.0</v>
      </c>
      <c r="E5259" s="31">
        <v>44364.974699074075</v>
      </c>
    </row>
    <row r="5260" ht="14.25" customHeight="1">
      <c r="A5260" s="5">
        <v>125552.0</v>
      </c>
      <c r="B5260" s="31">
        <v>44355.69638511327</v>
      </c>
      <c r="D5260" s="7">
        <v>125552.0</v>
      </c>
      <c r="E5260" s="31">
        <v>44355.696388888886</v>
      </c>
    </row>
    <row r="5261" ht="14.25" customHeight="1">
      <c r="A5261" s="5">
        <v>125556.0</v>
      </c>
      <c r="B5261" s="31">
        <v>44343.719038834955</v>
      </c>
      <c r="D5261" s="7">
        <v>125556.0</v>
      </c>
      <c r="E5261" s="31">
        <v>44343.719039351854</v>
      </c>
    </row>
    <row r="5262" ht="14.25" customHeight="1">
      <c r="A5262" s="5">
        <v>125575.0</v>
      </c>
      <c r="B5262" s="31">
        <v>44310.57745307444</v>
      </c>
      <c r="D5262" s="7">
        <v>125575.0</v>
      </c>
      <c r="E5262" s="31">
        <v>44310.57745370371</v>
      </c>
    </row>
    <row r="5263" ht="14.25" customHeight="1">
      <c r="A5263" s="5">
        <v>125583.0</v>
      </c>
      <c r="B5263" s="31">
        <v>44315.79509061489</v>
      </c>
      <c r="D5263" s="7">
        <v>125583.0</v>
      </c>
      <c r="E5263" s="31">
        <v>44315.79509259259</v>
      </c>
    </row>
    <row r="5264" ht="14.25" customHeight="1">
      <c r="A5264" s="5">
        <v>125588.0</v>
      </c>
      <c r="B5264" s="31">
        <v>44372.80034951456</v>
      </c>
      <c r="D5264" s="7">
        <v>125588.0</v>
      </c>
      <c r="E5264" s="31">
        <v>44372.80034722222</v>
      </c>
    </row>
    <row r="5265" ht="14.25" customHeight="1">
      <c r="A5265" s="5">
        <v>125600.0</v>
      </c>
      <c r="B5265" s="31">
        <v>44290.81774433657</v>
      </c>
      <c r="D5265" s="7">
        <v>125600.0</v>
      </c>
      <c r="E5265" s="31">
        <v>44290.81774305556</v>
      </c>
    </row>
    <row r="5266" ht="14.25" customHeight="1">
      <c r="A5266" s="5">
        <v>125625.0</v>
      </c>
      <c r="B5266" s="31">
        <v>44338.3610339671</v>
      </c>
      <c r="D5266" s="7">
        <v>125625.0</v>
      </c>
      <c r="E5266" s="31">
        <v>44338.361030092594</v>
      </c>
    </row>
    <row r="5267" ht="14.25" customHeight="1">
      <c r="A5267" s="5">
        <v>125787.0</v>
      </c>
      <c r="B5267" s="31">
        <v>44368.87437864078</v>
      </c>
      <c r="D5267" s="7">
        <v>125787.0</v>
      </c>
      <c r="E5267" s="31">
        <v>44368.874375</v>
      </c>
    </row>
    <row r="5268" ht="14.25" customHeight="1">
      <c r="A5268" s="5">
        <v>125842.0</v>
      </c>
      <c r="B5268" s="31">
        <v>44309.79347249191</v>
      </c>
      <c r="D5268" s="7">
        <v>125842.0</v>
      </c>
      <c r="E5268" s="31">
        <v>44309.79347222222</v>
      </c>
    </row>
    <row r="5269" ht="14.25" customHeight="1">
      <c r="A5269" s="5">
        <v>125859.0</v>
      </c>
      <c r="B5269" s="31">
        <v>44361.83877993528</v>
      </c>
      <c r="D5269" s="7">
        <v>125859.0</v>
      </c>
      <c r="E5269" s="31">
        <v>44361.838784722226</v>
      </c>
    </row>
    <row r="5270" ht="14.25" customHeight="1">
      <c r="A5270" s="5">
        <v>125874.0</v>
      </c>
      <c r="B5270" s="31">
        <v>44345.492906148866</v>
      </c>
      <c r="D5270" s="7">
        <v>125874.0</v>
      </c>
      <c r="E5270" s="31">
        <v>44345.49290509259</v>
      </c>
    </row>
    <row r="5271" ht="14.25" customHeight="1">
      <c r="A5271" s="5">
        <v>125889.0</v>
      </c>
      <c r="B5271" s="31">
        <v>44346.78012297735</v>
      </c>
      <c r="D5271" s="7">
        <v>125889.0</v>
      </c>
      <c r="E5271" s="31">
        <v>44346.780127314814</v>
      </c>
    </row>
    <row r="5272" ht="14.25" customHeight="1">
      <c r="A5272" s="5">
        <v>125915.0</v>
      </c>
      <c r="B5272" s="31">
        <v>44401.20795312357</v>
      </c>
      <c r="D5272" s="7">
        <v>125915.0</v>
      </c>
      <c r="E5272" s="31">
        <v>44401.20795138889</v>
      </c>
    </row>
    <row r="5273" ht="14.25" customHeight="1">
      <c r="A5273" s="5">
        <v>125965.0</v>
      </c>
      <c r="B5273" s="31">
        <v>44344.64986407767</v>
      </c>
      <c r="D5273" s="7">
        <v>125965.0</v>
      </c>
      <c r="E5273" s="31">
        <v>44344.64986111111</v>
      </c>
    </row>
    <row r="5274" ht="14.25" customHeight="1">
      <c r="A5274" s="5">
        <v>125991.0</v>
      </c>
      <c r="B5274" s="31">
        <v>44344.694362459544</v>
      </c>
      <c r="D5274" s="7">
        <v>125991.0</v>
      </c>
      <c r="E5274" s="31">
        <v>44344.69436342592</v>
      </c>
    </row>
    <row r="5275" ht="14.25" customHeight="1">
      <c r="A5275" s="5">
        <v>125994.0</v>
      </c>
      <c r="B5275" s="31">
        <v>44359.680203883494</v>
      </c>
      <c r="D5275" s="7">
        <v>125994.0</v>
      </c>
      <c r="E5275" s="31">
        <v>44359.68020833333</v>
      </c>
    </row>
    <row r="5276" ht="14.25" customHeight="1">
      <c r="A5276" s="5">
        <v>126002.0</v>
      </c>
      <c r="B5276" s="31">
        <v>44318.12741477706</v>
      </c>
      <c r="D5276" s="7">
        <v>126002.0</v>
      </c>
      <c r="E5276" s="31">
        <v>44318.12741898148</v>
      </c>
    </row>
    <row r="5277" ht="14.25" customHeight="1">
      <c r="A5277" s="5">
        <v>126047.0</v>
      </c>
      <c r="B5277" s="31">
        <v>44305.52526860841</v>
      </c>
      <c r="D5277" s="7">
        <v>126047.0</v>
      </c>
      <c r="E5277" s="31">
        <v>44305.5252662037</v>
      </c>
    </row>
    <row r="5278" ht="14.25" customHeight="1">
      <c r="A5278" s="5">
        <v>126095.0</v>
      </c>
      <c r="B5278" s="31">
        <v>44393.87559223301</v>
      </c>
      <c r="D5278" s="7">
        <v>126095.0</v>
      </c>
      <c r="E5278" s="31">
        <v>44393.87559027778</v>
      </c>
    </row>
    <row r="5279" ht="14.25" customHeight="1">
      <c r="A5279" s="5">
        <v>126127.0</v>
      </c>
      <c r="B5279" s="31">
        <v>44344.683440129455</v>
      </c>
      <c r="D5279" s="7">
        <v>126127.0</v>
      </c>
      <c r="E5279" s="31">
        <v>44344.6834375</v>
      </c>
    </row>
    <row r="5280" ht="14.25" customHeight="1">
      <c r="A5280" s="5">
        <v>126132.0</v>
      </c>
      <c r="B5280" s="31">
        <v>44344.60981553398</v>
      </c>
      <c r="D5280" s="7">
        <v>126132.0</v>
      </c>
      <c r="E5280" s="31">
        <v>44344.609814814816</v>
      </c>
    </row>
    <row r="5281" ht="14.25" customHeight="1">
      <c r="A5281" s="5">
        <v>126203.0</v>
      </c>
      <c r="B5281" s="31">
        <v>44313.38732362459</v>
      </c>
      <c r="D5281" s="7">
        <v>126203.0</v>
      </c>
      <c r="E5281" s="31">
        <v>44313.38732638889</v>
      </c>
    </row>
    <row r="5282" ht="14.25" customHeight="1">
      <c r="A5282" s="5">
        <v>126233.0</v>
      </c>
      <c r="B5282" s="31">
        <v>44311.41442718447</v>
      </c>
      <c r="D5282" s="7">
        <v>126233.0</v>
      </c>
      <c r="E5282" s="31">
        <v>44311.41443287037</v>
      </c>
    </row>
    <row r="5283" ht="14.25" customHeight="1">
      <c r="A5283" s="5">
        <v>126246.0</v>
      </c>
      <c r="B5283" s="31">
        <v>44372.028333333335</v>
      </c>
      <c r="D5283" s="7">
        <v>126246.0</v>
      </c>
      <c r="E5283" s="31">
        <v>44372.028333333335</v>
      </c>
    </row>
    <row r="5284" ht="14.25" customHeight="1">
      <c r="A5284" s="5">
        <v>126247.0</v>
      </c>
      <c r="B5284" s="31">
        <v>44309.78376375405</v>
      </c>
      <c r="D5284" s="7">
        <v>126247.0</v>
      </c>
      <c r="E5284" s="31">
        <v>44309.78376157407</v>
      </c>
    </row>
    <row r="5285" ht="14.25" customHeight="1">
      <c r="A5285" s="5">
        <v>126249.0</v>
      </c>
      <c r="B5285" s="31">
        <v>44312.82583495146</v>
      </c>
      <c r="D5285" s="7">
        <v>126249.0</v>
      </c>
      <c r="E5285" s="31">
        <v>44312.825833333336</v>
      </c>
    </row>
    <row r="5286" ht="14.25" customHeight="1">
      <c r="A5286" s="5">
        <v>126394.0</v>
      </c>
      <c r="B5286" s="31">
        <v>44307.939103559875</v>
      </c>
      <c r="D5286" s="7">
        <v>126394.0</v>
      </c>
      <c r="E5286" s="31">
        <v>44307.939108796294</v>
      </c>
    </row>
    <row r="5287" ht="14.25" customHeight="1">
      <c r="A5287" s="5">
        <v>126398.0</v>
      </c>
      <c r="B5287" s="31">
        <v>44408.001805825246</v>
      </c>
      <c r="D5287" s="7">
        <v>126398.0</v>
      </c>
      <c r="E5287" s="31">
        <v>44408.001805555556</v>
      </c>
    </row>
    <row r="5288" ht="14.25" customHeight="1">
      <c r="A5288" s="5">
        <v>126404.0</v>
      </c>
      <c r="B5288" s="31">
        <v>44358.87761488673</v>
      </c>
      <c r="D5288" s="7">
        <v>126404.0</v>
      </c>
      <c r="E5288" s="31">
        <v>44358.87761574074</v>
      </c>
    </row>
    <row r="5289" ht="14.25" customHeight="1">
      <c r="A5289" s="5">
        <v>126410.0</v>
      </c>
      <c r="B5289" s="31">
        <v>44343.979961165045</v>
      </c>
      <c r="D5289" s="7">
        <v>126410.0</v>
      </c>
      <c r="E5289" s="31">
        <v>44343.97996527778</v>
      </c>
    </row>
    <row r="5290" ht="14.25" customHeight="1">
      <c r="A5290" s="5">
        <v>126418.0</v>
      </c>
      <c r="B5290" s="31">
        <v>44294.76960517799</v>
      </c>
      <c r="D5290" s="7">
        <v>126418.0</v>
      </c>
      <c r="E5290" s="31">
        <v>44294.76960648148</v>
      </c>
    </row>
    <row r="5291" ht="14.25" customHeight="1">
      <c r="A5291" s="5">
        <v>126429.0</v>
      </c>
      <c r="B5291" s="31">
        <v>44348.903333333335</v>
      </c>
      <c r="D5291" s="7">
        <v>126429.0</v>
      </c>
      <c r="E5291" s="31">
        <v>44348.903333333335</v>
      </c>
    </row>
    <row r="5292" ht="14.25" customHeight="1">
      <c r="A5292" s="5">
        <v>126442.0</v>
      </c>
      <c r="B5292" s="31">
        <v>44310.62842394822</v>
      </c>
      <c r="D5292" s="7">
        <v>126442.0</v>
      </c>
      <c r="E5292" s="31">
        <v>44310.62842592593</v>
      </c>
    </row>
    <row r="5293" ht="14.25" customHeight="1">
      <c r="A5293" s="5">
        <v>126465.0</v>
      </c>
      <c r="B5293" s="31">
        <v>44309.951644012945</v>
      </c>
      <c r="D5293" s="7">
        <v>126465.0</v>
      </c>
      <c r="E5293" s="31">
        <v>44309.95164351852</v>
      </c>
    </row>
    <row r="5294" ht="14.25" customHeight="1">
      <c r="A5294" s="5">
        <v>126496.0</v>
      </c>
      <c r="B5294" s="31">
        <v>44341.84161165049</v>
      </c>
      <c r="D5294" s="7">
        <v>126496.0</v>
      </c>
      <c r="E5294" s="31">
        <v>44341.8416087963</v>
      </c>
    </row>
    <row r="5295" ht="14.25" customHeight="1">
      <c r="A5295" s="5">
        <v>126528.0</v>
      </c>
      <c r="B5295" s="31">
        <v>44314.578262135925</v>
      </c>
      <c r="D5295" s="7">
        <v>126528.0</v>
      </c>
      <c r="E5295" s="31">
        <v>44314.57826388889</v>
      </c>
    </row>
    <row r="5296" ht="14.25" customHeight="1">
      <c r="A5296" s="5">
        <v>126554.0</v>
      </c>
      <c r="B5296" s="31">
        <v>44373.75777459029</v>
      </c>
      <c r="D5296" s="7">
        <v>126554.0</v>
      </c>
      <c r="E5296" s="31">
        <v>44373.75777777778</v>
      </c>
    </row>
    <row r="5297" ht="14.25" customHeight="1">
      <c r="A5297" s="5">
        <v>126556.0</v>
      </c>
      <c r="B5297" s="31">
        <v>44373.73805177993</v>
      </c>
      <c r="D5297" s="7">
        <v>126556.0</v>
      </c>
      <c r="E5297" s="31">
        <v>44373.73805555556</v>
      </c>
    </row>
    <row r="5298" ht="14.25" customHeight="1">
      <c r="A5298" s="5">
        <v>126587.0</v>
      </c>
      <c r="B5298" s="31">
        <v>44324.8189579288</v>
      </c>
      <c r="D5298" s="7">
        <v>126587.0</v>
      </c>
      <c r="E5298" s="31">
        <v>44324.81895833334</v>
      </c>
    </row>
    <row r="5299" ht="14.25" customHeight="1">
      <c r="A5299" s="5">
        <v>126593.0</v>
      </c>
      <c r="B5299" s="31">
        <v>44328.659168284794</v>
      </c>
      <c r="D5299" s="7">
        <v>126593.0</v>
      </c>
      <c r="E5299" s="31">
        <v>44328.659166666665</v>
      </c>
    </row>
    <row r="5300" ht="14.25" customHeight="1">
      <c r="A5300" s="5">
        <v>126594.0</v>
      </c>
      <c r="B5300" s="31">
        <v>44367.19104586932</v>
      </c>
      <c r="D5300" s="7">
        <v>126594.0</v>
      </c>
      <c r="E5300" s="31">
        <v>44367.191041666665</v>
      </c>
    </row>
    <row r="5301" ht="14.25" customHeight="1">
      <c r="A5301" s="5">
        <v>126618.0</v>
      </c>
      <c r="B5301" s="31">
        <v>44431.927776699034</v>
      </c>
      <c r="D5301" s="7">
        <v>126618.0</v>
      </c>
      <c r="E5301" s="31">
        <v>44431.927777777775</v>
      </c>
    </row>
    <row r="5302" ht="14.25" customHeight="1">
      <c r="A5302" s="5">
        <v>126628.0</v>
      </c>
      <c r="B5302" s="31">
        <v>44389.00382847897</v>
      </c>
      <c r="D5302" s="7">
        <v>126628.0</v>
      </c>
      <c r="E5302" s="31">
        <v>44389.00383101852</v>
      </c>
    </row>
    <row r="5303" ht="14.25" customHeight="1">
      <c r="A5303" s="5">
        <v>126637.0</v>
      </c>
      <c r="B5303" s="31">
        <v>44302.799944983824</v>
      </c>
      <c r="D5303" s="7">
        <v>126637.0</v>
      </c>
      <c r="E5303" s="31">
        <v>44302.799942129626</v>
      </c>
    </row>
    <row r="5304" ht="14.25" customHeight="1">
      <c r="A5304" s="5">
        <v>126642.0</v>
      </c>
      <c r="B5304" s="31">
        <v>44364.162</v>
      </c>
      <c r="D5304" s="7">
        <v>126642.0</v>
      </c>
      <c r="E5304" s="31">
        <v>44364.16200231481</v>
      </c>
    </row>
    <row r="5305" ht="14.25" customHeight="1">
      <c r="A5305" s="5">
        <v>126674.0</v>
      </c>
      <c r="B5305" s="31">
        <v>44310.799944983824</v>
      </c>
      <c r="D5305" s="7">
        <v>126674.0</v>
      </c>
      <c r="E5305" s="31">
        <v>44310.799942129626</v>
      </c>
    </row>
    <row r="5306" ht="14.25" customHeight="1">
      <c r="A5306" s="5">
        <v>126702.0</v>
      </c>
      <c r="B5306" s="31">
        <v>44342.53012297735</v>
      </c>
      <c r="D5306" s="7">
        <v>126702.0</v>
      </c>
      <c r="E5306" s="31">
        <v>44342.530127314814</v>
      </c>
    </row>
    <row r="5307" ht="14.25" customHeight="1">
      <c r="A5307" s="5">
        <v>126721.0</v>
      </c>
      <c r="B5307" s="31">
        <v>44304.75625566343</v>
      </c>
      <c r="D5307" s="7">
        <v>126721.0</v>
      </c>
      <c r="E5307" s="31">
        <v>44304.75625</v>
      </c>
    </row>
    <row r="5308" ht="14.25" customHeight="1">
      <c r="A5308" s="5">
        <v>126725.0</v>
      </c>
      <c r="B5308" s="31">
        <v>44344.697194174754</v>
      </c>
      <c r="D5308" s="7">
        <v>126725.0</v>
      </c>
      <c r="E5308" s="31">
        <v>44344.69719907407</v>
      </c>
    </row>
    <row r="5309" ht="14.25" customHeight="1">
      <c r="A5309" s="5">
        <v>126728.0</v>
      </c>
      <c r="B5309" s="31">
        <v>44345.35383159886</v>
      </c>
      <c r="D5309" s="7">
        <v>126728.0</v>
      </c>
      <c r="E5309" s="31">
        <v>44345.35383101852</v>
      </c>
    </row>
    <row r="5310" ht="14.25" customHeight="1">
      <c r="A5310" s="5">
        <v>126731.0</v>
      </c>
      <c r="B5310" s="31">
        <v>44316.75382847896</v>
      </c>
      <c r="D5310" s="7">
        <v>126731.0</v>
      </c>
      <c r="E5310" s="31">
        <v>44316.75383101852</v>
      </c>
    </row>
    <row r="5311" ht="14.25" customHeight="1">
      <c r="A5311" s="5">
        <v>126776.0</v>
      </c>
      <c r="B5311" s="31">
        <v>44373.727</v>
      </c>
      <c r="D5311" s="7">
        <v>126776.0</v>
      </c>
      <c r="E5311" s="31">
        <v>44373.727002314816</v>
      </c>
    </row>
    <row r="5312" ht="14.25" customHeight="1">
      <c r="A5312" s="5">
        <v>126832.0</v>
      </c>
      <c r="B5312" s="31">
        <v>44388.91442718446</v>
      </c>
      <c r="D5312" s="7">
        <v>126832.0</v>
      </c>
      <c r="E5312" s="31">
        <v>44388.91443287037</v>
      </c>
    </row>
    <row r="5313" ht="14.25" customHeight="1">
      <c r="A5313" s="5">
        <v>126885.0</v>
      </c>
      <c r="B5313" s="31">
        <v>44310.88975080906</v>
      </c>
      <c r="D5313" s="7">
        <v>126885.0</v>
      </c>
      <c r="E5313" s="31">
        <v>44310.88974537037</v>
      </c>
    </row>
    <row r="5314" ht="14.25" customHeight="1">
      <c r="A5314" s="5">
        <v>126887.0</v>
      </c>
      <c r="B5314" s="31">
        <v>44397.792</v>
      </c>
      <c r="D5314" s="7">
        <v>126887.0</v>
      </c>
      <c r="E5314" s="31">
        <v>44397.79200231482</v>
      </c>
    </row>
    <row r="5315" ht="14.25" customHeight="1">
      <c r="A5315" s="5">
        <v>126891.0</v>
      </c>
      <c r="B5315" s="31">
        <v>44372.566935275085</v>
      </c>
      <c r="D5315" s="7">
        <v>126891.0</v>
      </c>
      <c r="E5315" s="31">
        <v>44372.56693287037</v>
      </c>
    </row>
    <row r="5316" ht="14.25" customHeight="1">
      <c r="A5316" s="5">
        <v>126957.0</v>
      </c>
      <c r="B5316" s="31">
        <v>44310.75625566343</v>
      </c>
      <c r="D5316" s="7">
        <v>126957.0</v>
      </c>
      <c r="E5316" s="31">
        <v>44310.75625</v>
      </c>
    </row>
    <row r="5317" ht="14.25" customHeight="1">
      <c r="A5317" s="5">
        <v>126958.0</v>
      </c>
      <c r="B5317" s="31">
        <v>44381.710543689325</v>
      </c>
      <c r="D5317" s="7">
        <v>126958.0</v>
      </c>
      <c r="E5317" s="31">
        <v>44381.710543981484</v>
      </c>
    </row>
    <row r="5318" ht="14.25" customHeight="1">
      <c r="A5318" s="5">
        <v>126978.0</v>
      </c>
      <c r="B5318" s="31">
        <v>44350.88408737865</v>
      </c>
      <c r="D5318" s="7">
        <v>126978.0</v>
      </c>
      <c r="E5318" s="31">
        <v>44350.88408564815</v>
      </c>
    </row>
    <row r="5319" ht="14.25" customHeight="1">
      <c r="A5319" s="5">
        <v>127006.0</v>
      </c>
      <c r="B5319" s="31">
        <v>44310.820980582524</v>
      </c>
      <c r="D5319" s="7">
        <v>127006.0</v>
      </c>
      <c r="E5319" s="31">
        <v>44310.82098379629</v>
      </c>
    </row>
    <row r="5320" ht="14.25" customHeight="1">
      <c r="A5320" s="5">
        <v>127046.0</v>
      </c>
      <c r="B5320" s="31">
        <v>44348.88691909385</v>
      </c>
      <c r="D5320" s="7">
        <v>127046.0</v>
      </c>
      <c r="E5320" s="31">
        <v>44348.886921296296</v>
      </c>
    </row>
    <row r="5321" ht="14.25" customHeight="1">
      <c r="A5321" s="5">
        <v>127060.0</v>
      </c>
      <c r="B5321" s="31">
        <v>44398.94840776699</v>
      </c>
      <c r="D5321" s="7">
        <v>127060.0</v>
      </c>
      <c r="E5321" s="31">
        <v>44398.94840277778</v>
      </c>
    </row>
    <row r="5322" ht="14.25" customHeight="1">
      <c r="A5322" s="5">
        <v>127066.0</v>
      </c>
      <c r="B5322" s="31">
        <v>44380.056672872095</v>
      </c>
      <c r="D5322" s="7">
        <v>127066.0</v>
      </c>
      <c r="E5322" s="31">
        <v>44380.05667824074</v>
      </c>
    </row>
    <row r="5323" ht="14.25" customHeight="1">
      <c r="A5323" s="5">
        <v>127081.0</v>
      </c>
      <c r="B5323" s="31">
        <v>44328.25221035599</v>
      </c>
      <c r="D5323" s="7">
        <v>127081.0</v>
      </c>
      <c r="E5323" s="31">
        <v>44328.25221064815</v>
      </c>
    </row>
    <row r="5324" ht="14.25" customHeight="1">
      <c r="A5324" s="5">
        <v>127083.0</v>
      </c>
      <c r="B5324" s="31">
        <v>44353.99533333333</v>
      </c>
      <c r="D5324" s="7">
        <v>127083.0</v>
      </c>
      <c r="E5324" s="31">
        <v>44353.99533564815</v>
      </c>
    </row>
    <row r="5325" ht="14.25" customHeight="1">
      <c r="A5325" s="5">
        <v>127095.0</v>
      </c>
      <c r="B5325" s="31">
        <v>44387.57745307443</v>
      </c>
      <c r="D5325" s="7">
        <v>127095.0</v>
      </c>
      <c r="E5325" s="31">
        <v>44387.57745370371</v>
      </c>
    </row>
    <row r="5326" ht="14.25" customHeight="1">
      <c r="A5326" s="5">
        <v>127116.0</v>
      </c>
      <c r="B5326" s="31">
        <v>44311.666045307444</v>
      </c>
      <c r="D5326" s="7">
        <v>127116.0</v>
      </c>
      <c r="E5326" s="31">
        <v>44311.666041666664</v>
      </c>
    </row>
    <row r="5327" ht="14.25" customHeight="1">
      <c r="A5327" s="5">
        <v>127119.0</v>
      </c>
      <c r="B5327" s="31">
        <v>44295.82745307444</v>
      </c>
      <c r="D5327" s="7">
        <v>127119.0</v>
      </c>
      <c r="E5327" s="31">
        <v>44295.82745370371</v>
      </c>
    </row>
    <row r="5328" ht="14.25" customHeight="1">
      <c r="A5328" s="5">
        <v>127128.0</v>
      </c>
      <c r="B5328" s="31">
        <v>44343.97146601942</v>
      </c>
      <c r="D5328" s="7">
        <v>127128.0</v>
      </c>
      <c r="E5328" s="31">
        <v>44343.97146990741</v>
      </c>
    </row>
    <row r="5329" ht="14.25" customHeight="1">
      <c r="A5329" s="5">
        <v>127144.0</v>
      </c>
      <c r="B5329" s="31">
        <v>44316.94112621359</v>
      </c>
      <c r="D5329" s="7">
        <v>127144.0</v>
      </c>
      <c r="E5329" s="31">
        <v>44316.94112268519</v>
      </c>
    </row>
    <row r="5330" ht="14.25" customHeight="1">
      <c r="A5330" s="5">
        <v>127169.0</v>
      </c>
      <c r="B5330" s="31">
        <v>44300.50099676375</v>
      </c>
      <c r="D5330" s="7">
        <v>127169.0</v>
      </c>
      <c r="E5330" s="31">
        <v>44300.50099537037</v>
      </c>
    </row>
    <row r="5331" ht="14.25" customHeight="1">
      <c r="A5331" s="5">
        <v>127174.0</v>
      </c>
      <c r="B5331" s="31">
        <v>44309.767177993526</v>
      </c>
      <c r="D5331" s="7">
        <v>127174.0</v>
      </c>
      <c r="E5331" s="31">
        <v>44309.767175925925</v>
      </c>
    </row>
    <row r="5332" ht="14.25" customHeight="1">
      <c r="A5332" s="5">
        <v>127191.0</v>
      </c>
      <c r="B5332" s="31">
        <v>44375.78052750809</v>
      </c>
      <c r="D5332" s="7">
        <v>127191.0</v>
      </c>
      <c r="E5332" s="31">
        <v>44375.78053240741</v>
      </c>
    </row>
    <row r="5333" ht="14.25" customHeight="1">
      <c r="A5333" s="5">
        <v>127223.0</v>
      </c>
      <c r="B5333" s="31">
        <v>44303.60631122776</v>
      </c>
      <c r="D5333" s="7">
        <v>127223.0</v>
      </c>
      <c r="E5333" s="31">
        <v>44303.606307870374</v>
      </c>
    </row>
    <row r="5334" ht="14.25" customHeight="1">
      <c r="A5334" s="5">
        <v>127251.0</v>
      </c>
      <c r="B5334" s="31">
        <v>44383.087</v>
      </c>
      <c r="D5334" s="7">
        <v>127251.0</v>
      </c>
      <c r="E5334" s="31">
        <v>44383.087002314816</v>
      </c>
    </row>
    <row r="5335" ht="14.25" customHeight="1">
      <c r="A5335" s="5">
        <v>127269.0</v>
      </c>
      <c r="B5335" s="31">
        <v>44312.617906148866</v>
      </c>
      <c r="D5335" s="7">
        <v>127269.0</v>
      </c>
      <c r="E5335" s="31">
        <v>44312.61790509259</v>
      </c>
    </row>
    <row r="5336" ht="14.25" customHeight="1">
      <c r="A5336" s="5">
        <v>127290.0</v>
      </c>
      <c r="B5336" s="31">
        <v>44301.136514563106</v>
      </c>
      <c r="D5336" s="7">
        <v>127290.0</v>
      </c>
      <c r="E5336" s="31">
        <v>44301.136516203704</v>
      </c>
    </row>
    <row r="5337" ht="14.25" customHeight="1">
      <c r="A5337" s="5">
        <v>127304.0</v>
      </c>
      <c r="B5337" s="31">
        <v>44371.955</v>
      </c>
      <c r="D5337" s="7">
        <v>127304.0</v>
      </c>
      <c r="E5337" s="31">
        <v>44371.955</v>
      </c>
    </row>
    <row r="5338" ht="14.25" customHeight="1">
      <c r="A5338" s="5">
        <v>127322.0</v>
      </c>
      <c r="B5338" s="31">
        <v>44307.61345631068</v>
      </c>
      <c r="D5338" s="7">
        <v>127322.0</v>
      </c>
      <c r="E5338" s="31">
        <v>44307.61346064815</v>
      </c>
    </row>
    <row r="5339" ht="14.25" customHeight="1">
      <c r="A5339" s="5">
        <v>127326.0</v>
      </c>
      <c r="B5339" s="31">
        <v>44300.03093203883</v>
      </c>
      <c r="D5339" s="7">
        <v>127326.0</v>
      </c>
      <c r="E5339" s="31">
        <v>44300.0309375</v>
      </c>
    </row>
    <row r="5340" ht="14.25" customHeight="1">
      <c r="A5340" s="5">
        <v>127347.0</v>
      </c>
      <c r="B5340" s="31">
        <v>44380.68138676107</v>
      </c>
      <c r="D5340" s="7">
        <v>127347.0</v>
      </c>
      <c r="E5340" s="31">
        <v>44380.68138888889</v>
      </c>
    </row>
    <row r="5341" ht="14.25" customHeight="1">
      <c r="A5341" s="5">
        <v>127391.0</v>
      </c>
      <c r="B5341" s="31">
        <v>44315.822598705505</v>
      </c>
      <c r="D5341" s="7">
        <v>127391.0</v>
      </c>
      <c r="E5341" s="31">
        <v>44315.822604166664</v>
      </c>
    </row>
    <row r="5342" ht="14.25" customHeight="1">
      <c r="A5342" s="5">
        <v>127398.0</v>
      </c>
      <c r="B5342" s="31">
        <v>44342.998569579286</v>
      </c>
      <c r="D5342" s="7">
        <v>127398.0</v>
      </c>
      <c r="E5342" s="31">
        <v>44342.998564814814</v>
      </c>
    </row>
    <row r="5343" ht="14.25" customHeight="1">
      <c r="A5343" s="5">
        <v>127399.0</v>
      </c>
      <c r="B5343" s="31">
        <v>44308.01515533981</v>
      </c>
      <c r="D5343" s="7">
        <v>127399.0</v>
      </c>
      <c r="E5343" s="31">
        <v>44308.01515046296</v>
      </c>
    </row>
    <row r="5344" ht="14.25" customHeight="1">
      <c r="A5344" s="5">
        <v>127428.0</v>
      </c>
      <c r="B5344" s="31">
        <v>44376.028666666665</v>
      </c>
      <c r="D5344" s="7">
        <v>127428.0</v>
      </c>
      <c r="E5344" s="31">
        <v>44376.02866898148</v>
      </c>
    </row>
    <row r="5345" ht="14.25" customHeight="1">
      <c r="A5345" s="5">
        <v>127448.0</v>
      </c>
      <c r="B5345" s="31">
        <v>44342.791045307444</v>
      </c>
      <c r="D5345" s="7">
        <v>127448.0</v>
      </c>
      <c r="E5345" s="31">
        <v>44342.791041666664</v>
      </c>
    </row>
    <row r="5346" ht="14.25" customHeight="1">
      <c r="A5346" s="5">
        <v>127493.0</v>
      </c>
      <c r="B5346" s="31">
        <v>44401.10599078341</v>
      </c>
      <c r="D5346" s="7">
        <v>127493.0</v>
      </c>
      <c r="E5346" s="31">
        <v>44401.10599537037</v>
      </c>
    </row>
    <row r="5347" ht="14.25" customHeight="1">
      <c r="A5347" s="5">
        <v>127505.0</v>
      </c>
      <c r="B5347" s="31">
        <v>44373.513666666666</v>
      </c>
      <c r="D5347" s="7">
        <v>127505.0</v>
      </c>
      <c r="E5347" s="31">
        <v>44373.51366898148</v>
      </c>
    </row>
    <row r="5348" ht="14.25" customHeight="1">
      <c r="A5348" s="5">
        <v>127566.0</v>
      </c>
      <c r="B5348" s="31">
        <v>44321.87599676376</v>
      </c>
      <c r="D5348" s="7">
        <v>127566.0</v>
      </c>
      <c r="E5348" s="31">
        <v>44321.87599537037</v>
      </c>
    </row>
    <row r="5349" ht="14.25" customHeight="1">
      <c r="A5349" s="5">
        <v>127577.0</v>
      </c>
      <c r="B5349" s="31">
        <v>44384.72915210356</v>
      </c>
      <c r="D5349" s="7">
        <v>127577.0</v>
      </c>
      <c r="E5349" s="31">
        <v>44384.729155092595</v>
      </c>
    </row>
    <row r="5350" ht="14.25" customHeight="1">
      <c r="A5350" s="5">
        <v>127588.0</v>
      </c>
      <c r="B5350" s="31">
        <v>44372.711352750805</v>
      </c>
      <c r="D5350" s="7">
        <v>127588.0</v>
      </c>
      <c r="E5350" s="31">
        <v>44372.71135416667</v>
      </c>
    </row>
    <row r="5351" ht="14.25" customHeight="1">
      <c r="A5351" s="5">
        <v>127621.0</v>
      </c>
      <c r="B5351" s="31">
        <v>44373.86305177994</v>
      </c>
      <c r="D5351" s="7">
        <v>127621.0</v>
      </c>
      <c r="E5351" s="31">
        <v>44373.86305555556</v>
      </c>
    </row>
    <row r="5352" ht="14.25" customHeight="1">
      <c r="A5352" s="5">
        <v>127628.0</v>
      </c>
      <c r="B5352" s="31">
        <v>44347.077</v>
      </c>
      <c r="D5352" s="7">
        <v>127628.0</v>
      </c>
      <c r="E5352" s="31">
        <v>44347.077002314814</v>
      </c>
    </row>
    <row r="5353" ht="14.25" customHeight="1">
      <c r="A5353" s="5">
        <v>127704.0</v>
      </c>
      <c r="B5353" s="31">
        <v>44331.751805825246</v>
      </c>
      <c r="D5353" s="7">
        <v>127704.0</v>
      </c>
      <c r="E5353" s="31">
        <v>44331.751805555556</v>
      </c>
    </row>
    <row r="5354" ht="14.25" customHeight="1">
      <c r="A5354" s="5">
        <v>127713.0</v>
      </c>
      <c r="B5354" s="31">
        <v>44296.645333333334</v>
      </c>
      <c r="D5354" s="7">
        <v>127713.0</v>
      </c>
      <c r="E5354" s="31">
        <v>44296.64533564815</v>
      </c>
    </row>
    <row r="5355" ht="14.25" customHeight="1">
      <c r="A5355" s="5">
        <v>127724.0</v>
      </c>
      <c r="B5355" s="31">
        <v>44350.774055016176</v>
      </c>
      <c r="D5355" s="7">
        <v>127724.0</v>
      </c>
      <c r="E5355" s="31">
        <v>44350.774050925924</v>
      </c>
    </row>
    <row r="5356" ht="14.25" customHeight="1">
      <c r="A5356" s="5">
        <v>127733.0</v>
      </c>
      <c r="B5356" s="31">
        <v>44337.97146601942</v>
      </c>
      <c r="D5356" s="7">
        <v>127733.0</v>
      </c>
      <c r="E5356" s="31">
        <v>44337.97146990741</v>
      </c>
    </row>
    <row r="5357" ht="14.25" customHeight="1">
      <c r="A5357" s="5">
        <v>127737.0</v>
      </c>
      <c r="B5357" s="31">
        <v>44394.64298705502</v>
      </c>
      <c r="D5357" s="7">
        <v>127737.0</v>
      </c>
      <c r="E5357" s="31">
        <v>44394.64298611111</v>
      </c>
    </row>
    <row r="5358" ht="14.25" customHeight="1">
      <c r="A5358" s="5">
        <v>127738.0</v>
      </c>
      <c r="B5358" s="31">
        <v>44372.574</v>
      </c>
      <c r="D5358" s="7">
        <v>127738.0</v>
      </c>
      <c r="E5358" s="31">
        <v>44372.57400462963</v>
      </c>
    </row>
    <row r="5359" ht="14.25" customHeight="1">
      <c r="A5359" s="5">
        <v>127808.0</v>
      </c>
      <c r="B5359" s="31">
        <v>44376.933333333334</v>
      </c>
      <c r="D5359" s="7">
        <v>127808.0</v>
      </c>
      <c r="E5359" s="31">
        <v>44376.933333333334</v>
      </c>
    </row>
    <row r="5360" ht="14.25" customHeight="1">
      <c r="A5360" s="5">
        <v>127828.0</v>
      </c>
      <c r="B5360" s="31">
        <v>44300.58756634304</v>
      </c>
      <c r="D5360" s="7">
        <v>127828.0</v>
      </c>
      <c r="E5360" s="31">
        <v>44300.58756944445</v>
      </c>
    </row>
    <row r="5361" ht="14.25" customHeight="1">
      <c r="A5361" s="5">
        <v>127845.0</v>
      </c>
      <c r="B5361" s="31">
        <v>44339.88044660194</v>
      </c>
      <c r="D5361" s="7">
        <v>127845.0</v>
      </c>
      <c r="E5361" s="31">
        <v>44339.88045138889</v>
      </c>
    </row>
    <row r="5362" ht="14.25" customHeight="1">
      <c r="A5362" s="5">
        <v>127887.0</v>
      </c>
      <c r="B5362" s="31">
        <v>44345.975915857605</v>
      </c>
      <c r="D5362" s="7">
        <v>127887.0</v>
      </c>
      <c r="E5362" s="31">
        <v>44345.97591435185</v>
      </c>
    </row>
    <row r="5363" ht="14.25" customHeight="1">
      <c r="A5363" s="5">
        <v>127891.0</v>
      </c>
      <c r="B5363" s="31">
        <v>44316.000187702266</v>
      </c>
      <c r="D5363" s="7">
        <v>127891.0</v>
      </c>
      <c r="E5363" s="31">
        <v>44316.000185185185</v>
      </c>
    </row>
    <row r="5364" ht="14.25" customHeight="1">
      <c r="A5364" s="5">
        <v>127913.0</v>
      </c>
      <c r="B5364" s="31">
        <v>44300.8727605178</v>
      </c>
      <c r="D5364" s="7">
        <v>127913.0</v>
      </c>
      <c r="E5364" s="31">
        <v>44300.872766203705</v>
      </c>
    </row>
    <row r="5365" ht="14.25" customHeight="1">
      <c r="A5365" s="5">
        <v>127946.0</v>
      </c>
      <c r="B5365" s="31">
        <v>44306.143</v>
      </c>
      <c r="D5365" s="7">
        <v>127946.0</v>
      </c>
      <c r="E5365" s="31">
        <v>44306.14299768519</v>
      </c>
    </row>
    <row r="5366" ht="14.25" customHeight="1">
      <c r="A5366" s="5">
        <v>127953.0</v>
      </c>
      <c r="B5366" s="31">
        <v>44372.42009061488</v>
      </c>
      <c r="D5366" s="7">
        <v>127953.0</v>
      </c>
      <c r="E5366" s="31">
        <v>44372.42009259259</v>
      </c>
    </row>
    <row r="5367" ht="14.25" customHeight="1">
      <c r="A5367" s="5">
        <v>127978.0</v>
      </c>
      <c r="B5367" s="31">
        <v>44310.697598705505</v>
      </c>
      <c r="D5367" s="7">
        <v>127978.0</v>
      </c>
      <c r="E5367" s="31">
        <v>44310.697604166664</v>
      </c>
    </row>
    <row r="5368" ht="14.25" customHeight="1">
      <c r="A5368" s="5">
        <v>127986.0</v>
      </c>
      <c r="B5368" s="31">
        <v>44342.91523624595</v>
      </c>
      <c r="D5368" s="7">
        <v>127986.0</v>
      </c>
      <c r="E5368" s="31">
        <v>44342.91523148148</v>
      </c>
    </row>
    <row r="5369" ht="14.25" customHeight="1">
      <c r="A5369" s="5">
        <v>128050.0</v>
      </c>
      <c r="B5369" s="31">
        <v>44345.4792321543</v>
      </c>
      <c r="D5369" s="7">
        <v>128050.0</v>
      </c>
      <c r="E5369" s="31">
        <v>44345.47923611111</v>
      </c>
    </row>
    <row r="5370" ht="14.25" customHeight="1">
      <c r="A5370" s="5">
        <v>128101.0</v>
      </c>
      <c r="B5370" s="31">
        <v>44370.60334304207</v>
      </c>
      <c r="D5370" s="7">
        <v>128101.0</v>
      </c>
      <c r="E5370" s="31">
        <v>44370.60334490741</v>
      </c>
    </row>
    <row r="5371" ht="14.25" customHeight="1">
      <c r="A5371" s="5">
        <v>128147.0</v>
      </c>
      <c r="B5371" s="31">
        <v>44373.87437864078</v>
      </c>
      <c r="D5371" s="7">
        <v>128147.0</v>
      </c>
      <c r="E5371" s="31">
        <v>44373.874375</v>
      </c>
    </row>
    <row r="5372" ht="14.25" customHeight="1">
      <c r="A5372" s="5">
        <v>128157.0</v>
      </c>
      <c r="B5372" s="31">
        <v>44408.56855339806</v>
      </c>
      <c r="D5372" s="7">
        <v>128157.0</v>
      </c>
      <c r="E5372" s="31">
        <v>44408.568553240744</v>
      </c>
    </row>
    <row r="5373" ht="14.25" customHeight="1">
      <c r="A5373" s="5">
        <v>128167.0</v>
      </c>
      <c r="B5373" s="31">
        <v>44380.72106148867</v>
      </c>
      <c r="D5373" s="7">
        <v>128167.0</v>
      </c>
      <c r="E5373" s="31">
        <v>44380.72106481482</v>
      </c>
    </row>
    <row r="5374" ht="14.25" customHeight="1">
      <c r="A5374" s="5">
        <v>128168.0</v>
      </c>
      <c r="B5374" s="31">
        <v>44294.58999352751</v>
      </c>
      <c r="D5374" s="7">
        <v>128168.0</v>
      </c>
      <c r="E5374" s="31">
        <v>44294.58998842593</v>
      </c>
    </row>
    <row r="5375" ht="14.25" customHeight="1">
      <c r="A5375" s="5">
        <v>128246.0</v>
      </c>
      <c r="B5375" s="31">
        <v>44392.76394174757</v>
      </c>
      <c r="D5375" s="7">
        <v>128246.0</v>
      </c>
      <c r="E5375" s="31">
        <v>44392.76394675926</v>
      </c>
    </row>
    <row r="5376" ht="14.25" customHeight="1">
      <c r="A5376" s="5">
        <v>128253.0</v>
      </c>
      <c r="B5376" s="31">
        <v>44390.018391585756</v>
      </c>
      <c r="D5376" s="7">
        <v>128253.0</v>
      </c>
      <c r="E5376" s="31">
        <v>44390.0183912037</v>
      </c>
    </row>
    <row r="5377" ht="14.25" customHeight="1">
      <c r="A5377" s="5">
        <v>128321.0</v>
      </c>
      <c r="B5377" s="31">
        <v>44401.47065695793</v>
      </c>
      <c r="D5377" s="7">
        <v>128321.0</v>
      </c>
      <c r="E5377" s="31">
        <v>44401.470659722225</v>
      </c>
    </row>
    <row r="5378" ht="14.25" customHeight="1">
      <c r="A5378" s="5">
        <v>128324.0</v>
      </c>
      <c r="B5378" s="31">
        <v>44346.66159546925</v>
      </c>
      <c r="D5378" s="7">
        <v>128324.0</v>
      </c>
      <c r="E5378" s="31">
        <v>44346.66159722222</v>
      </c>
    </row>
    <row r="5379" ht="14.25" customHeight="1">
      <c r="A5379" s="5">
        <v>128336.0</v>
      </c>
      <c r="B5379" s="31">
        <v>44305.66968608414</v>
      </c>
      <c r="D5379" s="7">
        <v>128336.0</v>
      </c>
      <c r="E5379" s="31">
        <v>44305.6696875</v>
      </c>
    </row>
    <row r="5380" ht="14.25" customHeight="1">
      <c r="A5380" s="5">
        <v>128344.0</v>
      </c>
      <c r="B5380" s="31">
        <v>44344.593634304205</v>
      </c>
      <c r="D5380" s="7">
        <v>128344.0</v>
      </c>
      <c r="E5380" s="31">
        <v>44344.59363425926</v>
      </c>
    </row>
    <row r="5381" ht="14.25" customHeight="1">
      <c r="A5381" s="5">
        <v>128396.0</v>
      </c>
      <c r="B5381" s="31">
        <v>44306.552372168284</v>
      </c>
      <c r="D5381" s="7">
        <v>128396.0</v>
      </c>
      <c r="E5381" s="31">
        <v>44306.55237268518</v>
      </c>
    </row>
    <row r="5382" ht="14.25" customHeight="1">
      <c r="A5382" s="5">
        <v>128422.0</v>
      </c>
      <c r="B5382" s="31">
        <v>44355.57907119741</v>
      </c>
      <c r="D5382" s="7">
        <v>128422.0</v>
      </c>
      <c r="E5382" s="31">
        <v>44355.57907407408</v>
      </c>
    </row>
    <row r="5383" ht="14.25" customHeight="1">
      <c r="A5383" s="5">
        <v>128441.0</v>
      </c>
      <c r="B5383" s="31">
        <v>44327.170333333335</v>
      </c>
      <c r="D5383" s="7">
        <v>128441.0</v>
      </c>
      <c r="E5383" s="31">
        <v>44327.170335648145</v>
      </c>
    </row>
    <row r="5384" ht="14.25" customHeight="1">
      <c r="A5384" s="5">
        <v>128444.0</v>
      </c>
      <c r="B5384" s="31">
        <v>44330.89703236246</v>
      </c>
      <c r="D5384" s="7">
        <v>128444.0</v>
      </c>
      <c r="E5384" s="31">
        <v>44330.89703703704</v>
      </c>
    </row>
    <row r="5385" ht="14.25" customHeight="1">
      <c r="A5385" s="5">
        <v>128477.0</v>
      </c>
      <c r="B5385" s="31">
        <v>44311.40333262124</v>
      </c>
      <c r="D5385" s="7">
        <v>128477.0</v>
      </c>
      <c r="E5385" s="31">
        <v>44311.403333333335</v>
      </c>
    </row>
    <row r="5386" ht="14.25" customHeight="1">
      <c r="A5386" s="5">
        <v>128498.0</v>
      </c>
      <c r="B5386" s="31">
        <v>44311.68788996764</v>
      </c>
      <c r="D5386" s="7">
        <v>128498.0</v>
      </c>
      <c r="E5386" s="31">
        <v>44311.687893518516</v>
      </c>
    </row>
    <row r="5387" ht="14.25" customHeight="1">
      <c r="A5387" s="5">
        <v>128507.0</v>
      </c>
      <c r="B5387" s="31">
        <v>44318.0312509537</v>
      </c>
      <c r="D5387" s="7">
        <v>128507.0</v>
      </c>
      <c r="E5387" s="31">
        <v>44318.03125</v>
      </c>
    </row>
    <row r="5388" ht="14.25" customHeight="1">
      <c r="A5388" s="5">
        <v>128512.0</v>
      </c>
      <c r="B5388" s="31">
        <v>44418.541045307444</v>
      </c>
      <c r="D5388" s="7">
        <v>128512.0</v>
      </c>
      <c r="E5388" s="31">
        <v>44418.541041666664</v>
      </c>
    </row>
    <row r="5389" ht="14.25" customHeight="1">
      <c r="A5389" s="5">
        <v>128519.0</v>
      </c>
      <c r="B5389" s="31">
        <v>44302.3444433657</v>
      </c>
      <c r="D5389" s="7">
        <v>128519.0</v>
      </c>
      <c r="E5389" s="31">
        <v>44302.34444444445</v>
      </c>
    </row>
    <row r="5390" ht="14.25" customHeight="1">
      <c r="A5390" s="5">
        <v>128539.0</v>
      </c>
      <c r="B5390" s="31">
        <v>44346.217666666664</v>
      </c>
      <c r="D5390" s="7">
        <v>128539.0</v>
      </c>
      <c r="E5390" s="31">
        <v>44346.21766203704</v>
      </c>
    </row>
    <row r="5391" ht="14.25" customHeight="1">
      <c r="A5391" s="5">
        <v>128554.0</v>
      </c>
      <c r="B5391" s="31">
        <v>44337.73400647249</v>
      </c>
      <c r="D5391" s="7">
        <v>128554.0</v>
      </c>
      <c r="E5391" s="31">
        <v>44337.73400462963</v>
      </c>
    </row>
    <row r="5392" ht="14.25" customHeight="1">
      <c r="A5392" s="5">
        <v>128560.0</v>
      </c>
      <c r="B5392" s="31">
        <v>44346.54533524583</v>
      </c>
      <c r="D5392" s="7">
        <v>128560.0</v>
      </c>
      <c r="E5392" s="31">
        <v>44346.545335648145</v>
      </c>
    </row>
    <row r="5393" ht="14.25" customHeight="1">
      <c r="A5393" s="5">
        <v>128561.0</v>
      </c>
      <c r="B5393" s="31">
        <v>44312.55479935275</v>
      </c>
      <c r="D5393" s="7">
        <v>128561.0</v>
      </c>
      <c r="E5393" s="31">
        <v>44312.55480324074</v>
      </c>
    </row>
    <row r="5394" ht="14.25" customHeight="1">
      <c r="A5394" s="5">
        <v>128569.0</v>
      </c>
      <c r="B5394" s="31">
        <v>44375.61709708738</v>
      </c>
      <c r="D5394" s="7">
        <v>128569.0</v>
      </c>
      <c r="E5394" s="31">
        <v>44375.61709490741</v>
      </c>
    </row>
    <row r="5395" ht="14.25" customHeight="1">
      <c r="A5395" s="5">
        <v>128579.0</v>
      </c>
      <c r="B5395" s="31">
        <v>44303.55533333334</v>
      </c>
      <c r="D5395" s="7">
        <v>128579.0</v>
      </c>
      <c r="E5395" s="31">
        <v>44303.55533564815</v>
      </c>
    </row>
    <row r="5396" ht="14.25" customHeight="1">
      <c r="A5396" s="5">
        <v>128642.0</v>
      </c>
      <c r="B5396" s="31">
        <v>44297.48886084142</v>
      </c>
      <c r="D5396" s="7">
        <v>128642.0</v>
      </c>
      <c r="E5396" s="31">
        <v>44297.48886574074</v>
      </c>
    </row>
    <row r="5397" ht="14.25" customHeight="1">
      <c r="A5397" s="5">
        <v>128665.0</v>
      </c>
      <c r="B5397" s="31">
        <v>44379.70973462783</v>
      </c>
      <c r="D5397" s="7">
        <v>128665.0</v>
      </c>
      <c r="E5397" s="31">
        <v>44379.7097337963</v>
      </c>
    </row>
    <row r="5398" ht="14.25" customHeight="1">
      <c r="A5398" s="5">
        <v>128686.0</v>
      </c>
      <c r="B5398" s="31">
        <v>44288.583925566345</v>
      </c>
      <c r="D5398" s="7">
        <v>128686.0</v>
      </c>
      <c r="E5398" s="31">
        <v>44288.58392361111</v>
      </c>
    </row>
    <row r="5399" ht="14.25" customHeight="1">
      <c r="A5399" s="5">
        <v>128715.0</v>
      </c>
      <c r="B5399" s="31">
        <v>44312.887728155336</v>
      </c>
      <c r="D5399" s="7">
        <v>128715.0</v>
      </c>
      <c r="E5399" s="31">
        <v>44312.88773148148</v>
      </c>
    </row>
    <row r="5400" ht="14.25" customHeight="1">
      <c r="A5400" s="5">
        <v>128725.0</v>
      </c>
      <c r="B5400" s="31">
        <v>44376.500187702266</v>
      </c>
      <c r="D5400" s="7">
        <v>128725.0</v>
      </c>
      <c r="E5400" s="31">
        <v>44376.500185185185</v>
      </c>
    </row>
    <row r="5401" ht="14.25" customHeight="1">
      <c r="A5401" s="5">
        <v>128806.0</v>
      </c>
      <c r="B5401" s="31">
        <v>44377.202333333335</v>
      </c>
      <c r="D5401" s="7">
        <v>128806.0</v>
      </c>
      <c r="E5401" s="31">
        <v>44377.20233796296</v>
      </c>
    </row>
    <row r="5402" ht="14.25" customHeight="1">
      <c r="A5402" s="5">
        <v>128838.0</v>
      </c>
      <c r="B5402" s="31">
        <v>44307.612242718445</v>
      </c>
      <c r="D5402" s="7">
        <v>128838.0</v>
      </c>
      <c r="E5402" s="31">
        <v>44307.61224537037</v>
      </c>
    </row>
    <row r="5403" ht="14.25" customHeight="1">
      <c r="A5403" s="5">
        <v>128852.0</v>
      </c>
      <c r="B5403" s="31">
        <v>44296.325666666664</v>
      </c>
      <c r="D5403" s="7">
        <v>128852.0</v>
      </c>
      <c r="E5403" s="31">
        <v>44296.3256712963</v>
      </c>
    </row>
    <row r="5404" ht="14.25" customHeight="1">
      <c r="A5404" s="5">
        <v>128861.0</v>
      </c>
      <c r="B5404" s="31">
        <v>44341.761514563106</v>
      </c>
      <c r="D5404" s="7">
        <v>128861.0</v>
      </c>
      <c r="E5404" s="31">
        <v>44341.761516203704</v>
      </c>
    </row>
    <row r="5405" ht="14.25" customHeight="1">
      <c r="A5405" s="5">
        <v>128878.0</v>
      </c>
      <c r="B5405" s="31">
        <v>44408.99250161812</v>
      </c>
      <c r="D5405" s="7">
        <v>128878.0</v>
      </c>
      <c r="E5405" s="31">
        <v>44408.9925</v>
      </c>
    </row>
    <row r="5406" ht="14.25" customHeight="1">
      <c r="A5406" s="5">
        <v>128903.0</v>
      </c>
      <c r="B5406" s="31">
        <v>44347.93222653722</v>
      </c>
      <c r="D5406" s="7">
        <v>128903.0</v>
      </c>
      <c r="E5406" s="31">
        <v>44347.932222222225</v>
      </c>
    </row>
    <row r="5407" ht="14.25" customHeight="1">
      <c r="A5407" s="5">
        <v>128909.0</v>
      </c>
      <c r="B5407" s="31">
        <v>44374.88611003236</v>
      </c>
      <c r="D5407" s="7">
        <v>128909.0</v>
      </c>
      <c r="E5407" s="31">
        <v>44374.88611111111</v>
      </c>
    </row>
    <row r="5408" ht="14.25" customHeight="1">
      <c r="A5408" s="5">
        <v>128910.0</v>
      </c>
      <c r="B5408" s="31">
        <v>44351.59066666666</v>
      </c>
      <c r="D5408" s="7">
        <v>128910.0</v>
      </c>
      <c r="E5408" s="31">
        <v>44351.5906712963</v>
      </c>
    </row>
    <row r="5409" ht="14.25" customHeight="1">
      <c r="A5409" s="5">
        <v>128958.0</v>
      </c>
      <c r="B5409" s="31">
        <v>44310.904904324474</v>
      </c>
      <c r="D5409" s="7">
        <v>128958.0</v>
      </c>
      <c r="E5409" s="31">
        <v>44310.90490740741</v>
      </c>
    </row>
    <row r="5410" ht="14.25" customHeight="1">
      <c r="A5410" s="5">
        <v>128976.0</v>
      </c>
      <c r="B5410" s="31">
        <v>44313.80115857605</v>
      </c>
      <c r="D5410" s="7">
        <v>128976.0</v>
      </c>
      <c r="E5410" s="31">
        <v>44313.801157407404</v>
      </c>
    </row>
    <row r="5411" ht="14.25" customHeight="1">
      <c r="A5411" s="5">
        <v>128984.0</v>
      </c>
      <c r="B5411" s="31">
        <v>44381.338375404535</v>
      </c>
      <c r="D5411" s="7">
        <v>128984.0</v>
      </c>
      <c r="E5411" s="31">
        <v>44381.33837962963</v>
      </c>
    </row>
    <row r="5412" ht="14.25" customHeight="1">
      <c r="A5412" s="5">
        <v>129009.0</v>
      </c>
      <c r="B5412" s="31">
        <v>44320.90674110033</v>
      </c>
      <c r="D5412" s="7">
        <v>129009.0</v>
      </c>
      <c r="E5412" s="31">
        <v>44320.90673611111</v>
      </c>
    </row>
    <row r="5413" ht="14.25" customHeight="1">
      <c r="A5413" s="5">
        <v>129046.0</v>
      </c>
      <c r="B5413" s="31">
        <v>44355.668877022654</v>
      </c>
      <c r="D5413" s="7">
        <v>129046.0</v>
      </c>
      <c r="E5413" s="31">
        <v>44355.66887731481</v>
      </c>
    </row>
    <row r="5414" ht="14.25" customHeight="1">
      <c r="A5414" s="5">
        <v>129074.0</v>
      </c>
      <c r="B5414" s="31">
        <v>44346.922849208044</v>
      </c>
      <c r="D5414" s="7">
        <v>129074.0</v>
      </c>
      <c r="E5414" s="31">
        <v>44346.922847222224</v>
      </c>
    </row>
    <row r="5415" ht="14.25" customHeight="1">
      <c r="A5415" s="5">
        <v>129108.0</v>
      </c>
      <c r="B5415" s="31">
        <v>44372.46337540453</v>
      </c>
      <c r="D5415" s="7">
        <v>129108.0</v>
      </c>
      <c r="E5415" s="31">
        <v>44372.46337962963</v>
      </c>
    </row>
    <row r="5416" ht="14.25" customHeight="1">
      <c r="A5416" s="5">
        <v>129123.0</v>
      </c>
      <c r="B5416" s="31">
        <v>44360.486333333334</v>
      </c>
      <c r="D5416" s="7">
        <v>129123.0</v>
      </c>
      <c r="E5416" s="31">
        <v>44360.48633101852</v>
      </c>
    </row>
    <row r="5417" ht="14.25" customHeight="1">
      <c r="A5417" s="5">
        <v>129129.0</v>
      </c>
      <c r="B5417" s="31">
        <v>44336.64784142395</v>
      </c>
      <c r="D5417" s="7">
        <v>129129.0</v>
      </c>
      <c r="E5417" s="31">
        <v>44336.647835648146</v>
      </c>
    </row>
    <row r="5418" ht="14.25" customHeight="1">
      <c r="A5418" s="5">
        <v>129159.0</v>
      </c>
      <c r="B5418" s="31">
        <v>44286.52081877023</v>
      </c>
      <c r="D5418" s="7">
        <v>129159.0</v>
      </c>
      <c r="E5418" s="31">
        <v>44286.52082175926</v>
      </c>
    </row>
    <row r="5419" ht="14.25" customHeight="1">
      <c r="A5419" s="5">
        <v>129189.0</v>
      </c>
      <c r="B5419" s="31">
        <v>44341.013</v>
      </c>
      <c r="D5419" s="7">
        <v>129189.0</v>
      </c>
      <c r="E5419" s="31">
        <v>44341.01299768518</v>
      </c>
    </row>
    <row r="5420" ht="14.25" customHeight="1">
      <c r="A5420" s="5">
        <v>129197.0</v>
      </c>
      <c r="B5420" s="31">
        <v>44343.92656310679</v>
      </c>
      <c r="D5420" s="7">
        <v>129197.0</v>
      </c>
      <c r="E5420" s="31">
        <v>44343.9265625</v>
      </c>
    </row>
    <row r="5421" ht="14.25" customHeight="1">
      <c r="A5421" s="5">
        <v>129199.0</v>
      </c>
      <c r="B5421" s="31">
        <v>44423.217333333334</v>
      </c>
      <c r="D5421" s="7">
        <v>129199.0</v>
      </c>
      <c r="E5421" s="31">
        <v>44423.21733796296</v>
      </c>
    </row>
    <row r="5422" ht="14.25" customHeight="1">
      <c r="A5422" s="5">
        <v>129232.0</v>
      </c>
      <c r="B5422" s="31">
        <v>44318.633682847896</v>
      </c>
      <c r="D5422" s="7">
        <v>129232.0</v>
      </c>
      <c r="E5422" s="31">
        <v>44318.633680555555</v>
      </c>
    </row>
    <row r="5423" ht="14.25" customHeight="1">
      <c r="A5423" s="5">
        <v>129237.0</v>
      </c>
      <c r="B5423" s="31">
        <v>44344.733197411006</v>
      </c>
      <c r="D5423" s="7">
        <v>129237.0</v>
      </c>
      <c r="E5423" s="31">
        <v>44344.733194444445</v>
      </c>
    </row>
    <row r="5424" ht="14.25" customHeight="1">
      <c r="A5424" s="5">
        <v>129254.0</v>
      </c>
      <c r="B5424" s="31">
        <v>44338.69517152103</v>
      </c>
      <c r="D5424" s="7">
        <v>129254.0</v>
      </c>
      <c r="E5424" s="31">
        <v>44338.69517361111</v>
      </c>
    </row>
    <row r="5425" ht="14.25" customHeight="1">
      <c r="A5425" s="5">
        <v>129259.0</v>
      </c>
      <c r="B5425" s="31">
        <v>44360.599702265376</v>
      </c>
      <c r="D5425" s="7">
        <v>129259.0</v>
      </c>
      <c r="E5425" s="31">
        <v>44360.599699074075</v>
      </c>
    </row>
    <row r="5426" ht="14.25" customHeight="1">
      <c r="A5426" s="5">
        <v>129315.0</v>
      </c>
      <c r="B5426" s="31">
        <v>44309.149666666664</v>
      </c>
      <c r="D5426" s="7">
        <v>129315.0</v>
      </c>
      <c r="E5426" s="31">
        <v>44309.149664351855</v>
      </c>
    </row>
    <row r="5427" ht="14.25" customHeight="1">
      <c r="A5427" s="5">
        <v>129356.0</v>
      </c>
      <c r="B5427" s="31">
        <v>44328.64258252427</v>
      </c>
      <c r="D5427" s="7">
        <v>129356.0</v>
      </c>
      <c r="E5427" s="31">
        <v>44328.64258101852</v>
      </c>
    </row>
    <row r="5428" ht="14.25" customHeight="1">
      <c r="A5428" s="5">
        <v>129378.0</v>
      </c>
      <c r="B5428" s="31">
        <v>44347.72793851133</v>
      </c>
      <c r="D5428" s="7">
        <v>129378.0</v>
      </c>
      <c r="E5428" s="31">
        <v>44347.72793981482</v>
      </c>
    </row>
    <row r="5429" ht="14.25" customHeight="1">
      <c r="A5429" s="5">
        <v>129395.0</v>
      </c>
      <c r="B5429" s="31">
        <v>44311.55479935275</v>
      </c>
      <c r="D5429" s="7">
        <v>129395.0</v>
      </c>
      <c r="E5429" s="31">
        <v>44311.55480324074</v>
      </c>
    </row>
    <row r="5430" ht="14.25" customHeight="1">
      <c r="A5430" s="5">
        <v>129479.0</v>
      </c>
      <c r="B5430" s="31">
        <v>44375.13327831715</v>
      </c>
      <c r="D5430" s="7">
        <v>129479.0</v>
      </c>
      <c r="E5430" s="31">
        <v>44375.13327546296</v>
      </c>
    </row>
    <row r="5431" ht="14.25" customHeight="1">
      <c r="A5431" s="5">
        <v>129487.0</v>
      </c>
      <c r="B5431" s="31">
        <v>44404.89460517799</v>
      </c>
      <c r="D5431" s="7">
        <v>129487.0</v>
      </c>
      <c r="E5431" s="31">
        <v>44404.89460648148</v>
      </c>
    </row>
    <row r="5432" ht="14.25" customHeight="1">
      <c r="A5432" s="5">
        <v>129488.0</v>
      </c>
      <c r="B5432" s="31">
        <v>44403.68384466019</v>
      </c>
      <c r="D5432" s="7">
        <v>129488.0</v>
      </c>
      <c r="E5432" s="31">
        <v>44403.683842592596</v>
      </c>
    </row>
    <row r="5433" ht="14.25" customHeight="1">
      <c r="A5433" s="5">
        <v>129525.0</v>
      </c>
      <c r="B5433" s="31">
        <v>44372.676158576054</v>
      </c>
      <c r="D5433" s="7">
        <v>129525.0</v>
      </c>
      <c r="E5433" s="31">
        <v>44372.676157407404</v>
      </c>
    </row>
    <row r="5434" ht="14.25" customHeight="1">
      <c r="A5434" s="5">
        <v>129526.0</v>
      </c>
      <c r="B5434" s="31">
        <v>44376.7724368932</v>
      </c>
      <c r="D5434" s="7">
        <v>129526.0</v>
      </c>
      <c r="E5434" s="31">
        <v>44376.77244212963</v>
      </c>
    </row>
    <row r="5435" ht="14.25" customHeight="1">
      <c r="A5435" s="5">
        <v>129528.0</v>
      </c>
      <c r="B5435" s="31">
        <v>44313.26466666666</v>
      </c>
      <c r="D5435" s="7">
        <v>129528.0</v>
      </c>
      <c r="E5435" s="31">
        <v>44313.26466435185</v>
      </c>
    </row>
    <row r="5436" ht="14.25" customHeight="1">
      <c r="A5436" s="5">
        <v>129533.0</v>
      </c>
      <c r="B5436" s="31">
        <v>44295.743310679616</v>
      </c>
      <c r="D5436" s="7">
        <v>129533.0</v>
      </c>
      <c r="E5436" s="31">
        <v>44295.743310185186</v>
      </c>
    </row>
    <row r="5437" ht="14.25" customHeight="1">
      <c r="A5437" s="5">
        <v>129537.0</v>
      </c>
      <c r="B5437" s="31">
        <v>44306.80924919094</v>
      </c>
      <c r="D5437" s="7">
        <v>129537.0</v>
      </c>
      <c r="E5437" s="31">
        <v>44306.80924768518</v>
      </c>
    </row>
    <row r="5438" ht="14.25" customHeight="1">
      <c r="A5438" s="5">
        <v>129538.0</v>
      </c>
      <c r="B5438" s="31">
        <v>44324.94840776699</v>
      </c>
      <c r="D5438" s="7">
        <v>129538.0</v>
      </c>
      <c r="E5438" s="31">
        <v>44324.94840277778</v>
      </c>
    </row>
    <row r="5439" ht="14.25" customHeight="1">
      <c r="A5439" s="5">
        <v>129556.0</v>
      </c>
      <c r="B5439" s="31">
        <v>44308.93708090615</v>
      </c>
      <c r="D5439" s="7">
        <v>129556.0</v>
      </c>
      <c r="E5439" s="31">
        <v>44308.93708333333</v>
      </c>
    </row>
    <row r="5440" ht="14.25" customHeight="1">
      <c r="A5440" s="5">
        <v>129568.0</v>
      </c>
      <c r="B5440" s="31">
        <v>44347.782333333336</v>
      </c>
      <c r="D5440" s="7">
        <v>129568.0</v>
      </c>
      <c r="E5440" s="31">
        <v>44347.78233796296</v>
      </c>
    </row>
    <row r="5441" ht="14.25" customHeight="1">
      <c r="A5441" s="5">
        <v>129636.0</v>
      </c>
      <c r="B5441" s="31">
        <v>44375.74290614887</v>
      </c>
      <c r="D5441" s="7">
        <v>129636.0</v>
      </c>
      <c r="E5441" s="31">
        <v>44375.74290509259</v>
      </c>
    </row>
    <row r="5442" ht="14.25" customHeight="1">
      <c r="A5442" s="5">
        <v>129649.0</v>
      </c>
      <c r="B5442" s="31">
        <v>44299.63166019418</v>
      </c>
      <c r="D5442" s="7">
        <v>129649.0</v>
      </c>
      <c r="E5442" s="31">
        <v>44299.63165509259</v>
      </c>
    </row>
    <row r="5443" ht="14.25" customHeight="1">
      <c r="A5443" s="5">
        <v>129654.0</v>
      </c>
      <c r="B5443" s="31">
        <v>44310.80120242928</v>
      </c>
      <c r="D5443" s="7">
        <v>129654.0</v>
      </c>
      <c r="E5443" s="31">
        <v>44310.801203703704</v>
      </c>
    </row>
    <row r="5444" ht="14.25" customHeight="1">
      <c r="A5444" s="5">
        <v>129695.0</v>
      </c>
      <c r="B5444" s="31">
        <v>44305.6939579288</v>
      </c>
      <c r="D5444" s="7">
        <v>129695.0</v>
      </c>
      <c r="E5444" s="31">
        <v>44305.69395833334</v>
      </c>
    </row>
    <row r="5445" ht="14.25" customHeight="1">
      <c r="A5445" s="5">
        <v>129700.0</v>
      </c>
      <c r="B5445" s="31">
        <v>44297.5739310892</v>
      </c>
      <c r="D5445" s="7">
        <v>129700.0</v>
      </c>
      <c r="E5445" s="31">
        <v>44297.57393518519</v>
      </c>
    </row>
    <row r="5446" ht="14.25" customHeight="1">
      <c r="A5446" s="5">
        <v>129811.0</v>
      </c>
      <c r="B5446" s="31">
        <v>44389.79185436894</v>
      </c>
      <c r="D5446" s="7">
        <v>129811.0</v>
      </c>
      <c r="E5446" s="31">
        <v>44389.79185185185</v>
      </c>
    </row>
    <row r="5447" ht="14.25" customHeight="1">
      <c r="A5447" s="5">
        <v>129839.0</v>
      </c>
      <c r="B5447" s="31">
        <v>44343.98279288026</v>
      </c>
      <c r="D5447" s="7">
        <v>129839.0</v>
      </c>
      <c r="E5447" s="31">
        <v>44343.98278935185</v>
      </c>
    </row>
    <row r="5448" ht="14.25" customHeight="1">
      <c r="A5448" s="5">
        <v>129844.0</v>
      </c>
      <c r="B5448" s="31">
        <v>44412.45366666667</v>
      </c>
      <c r="D5448" s="7">
        <v>129844.0</v>
      </c>
      <c r="E5448" s="31">
        <v>44412.453668981485</v>
      </c>
    </row>
    <row r="5449" ht="14.25" customHeight="1">
      <c r="A5449" s="5">
        <v>129872.0</v>
      </c>
      <c r="B5449" s="31">
        <v>44344.6474368932</v>
      </c>
      <c r="D5449" s="7">
        <v>129872.0</v>
      </c>
      <c r="E5449" s="31">
        <v>44344.64744212963</v>
      </c>
    </row>
    <row r="5450" ht="14.25" customHeight="1">
      <c r="A5450" s="5">
        <v>129879.0</v>
      </c>
      <c r="B5450" s="31">
        <v>44315.67533333333</v>
      </c>
      <c r="D5450" s="7">
        <v>129879.0</v>
      </c>
      <c r="E5450" s="31">
        <v>44315.67533564815</v>
      </c>
    </row>
    <row r="5451" ht="14.25" customHeight="1">
      <c r="A5451" s="5">
        <v>129915.0</v>
      </c>
      <c r="B5451" s="31">
        <v>44323.128333333334</v>
      </c>
      <c r="D5451" s="7">
        <v>129915.0</v>
      </c>
      <c r="E5451" s="31">
        <v>44323.128333333334</v>
      </c>
    </row>
    <row r="5452" ht="14.25" customHeight="1">
      <c r="A5452" s="5">
        <v>129925.0</v>
      </c>
      <c r="B5452" s="31">
        <v>44361.0588446602</v>
      </c>
      <c r="D5452" s="7">
        <v>129925.0</v>
      </c>
      <c r="E5452" s="31">
        <v>44361.058842592596</v>
      </c>
    </row>
    <row r="5453" ht="14.25" customHeight="1">
      <c r="A5453" s="5">
        <v>129933.0</v>
      </c>
      <c r="B5453" s="31">
        <v>44394.80601294498</v>
      </c>
      <c r="D5453" s="7">
        <v>129933.0</v>
      </c>
      <c r="E5453" s="31">
        <v>44394.80601851852</v>
      </c>
    </row>
    <row r="5454" ht="14.25" customHeight="1">
      <c r="A5454" s="5">
        <v>129934.0</v>
      </c>
      <c r="B5454" s="31">
        <v>44341.856579288025</v>
      </c>
      <c r="D5454" s="7">
        <v>129934.0</v>
      </c>
      <c r="E5454" s="31">
        <v>44341.856574074074</v>
      </c>
    </row>
    <row r="5455" ht="14.25" customHeight="1">
      <c r="A5455" s="5">
        <v>129936.0</v>
      </c>
      <c r="B5455" s="31">
        <v>44341.5159644013</v>
      </c>
      <c r="D5455" s="7">
        <v>129936.0</v>
      </c>
      <c r="E5455" s="31">
        <v>44341.51596064815</v>
      </c>
    </row>
    <row r="5456" ht="14.25" customHeight="1">
      <c r="A5456" s="5">
        <v>129965.0</v>
      </c>
      <c r="B5456" s="31">
        <v>44415.20245307444</v>
      </c>
      <c r="D5456" s="7">
        <v>129965.0</v>
      </c>
      <c r="E5456" s="31">
        <v>44415.20245370371</v>
      </c>
    </row>
    <row r="5457" ht="14.25" customHeight="1">
      <c r="A5457" s="5">
        <v>130017.0</v>
      </c>
      <c r="B5457" s="31">
        <v>44380.694</v>
      </c>
      <c r="D5457" s="7">
        <v>130017.0</v>
      </c>
      <c r="E5457" s="31">
        <v>44380.69400462963</v>
      </c>
    </row>
    <row r="5458" ht="14.25" customHeight="1">
      <c r="A5458" s="5">
        <v>130070.0</v>
      </c>
      <c r="B5458" s="31">
        <v>44377.72227508091</v>
      </c>
      <c r="D5458" s="7">
        <v>130070.0</v>
      </c>
      <c r="E5458" s="31">
        <v>44377.722280092596</v>
      </c>
    </row>
    <row r="5459" ht="14.25" customHeight="1">
      <c r="A5459" s="5">
        <v>130087.0</v>
      </c>
      <c r="B5459" s="31">
        <v>44376.719038834955</v>
      </c>
      <c r="D5459" s="7">
        <v>130087.0</v>
      </c>
      <c r="E5459" s="31">
        <v>44376.719039351854</v>
      </c>
    </row>
    <row r="5460" ht="14.25" customHeight="1">
      <c r="A5460" s="5">
        <v>130149.0</v>
      </c>
      <c r="B5460" s="31">
        <v>44299.85051132686</v>
      </c>
      <c r="D5460" s="7">
        <v>130149.0</v>
      </c>
      <c r="E5460" s="31">
        <v>44299.85050925926</v>
      </c>
    </row>
    <row r="5461" ht="14.25" customHeight="1">
      <c r="A5461" s="5">
        <v>130233.0</v>
      </c>
      <c r="B5461" s="31">
        <v>44347.7121618123</v>
      </c>
      <c r="D5461" s="7">
        <v>130233.0</v>
      </c>
      <c r="E5461" s="31">
        <v>44347.712164351855</v>
      </c>
    </row>
    <row r="5462" ht="14.25" customHeight="1">
      <c r="A5462" s="5">
        <v>130262.0</v>
      </c>
      <c r="B5462" s="31">
        <v>44346.5561998352</v>
      </c>
      <c r="D5462" s="7">
        <v>130262.0</v>
      </c>
      <c r="E5462" s="31">
        <v>44346.5562037037</v>
      </c>
    </row>
    <row r="5463" ht="14.25" customHeight="1">
      <c r="A5463" s="5">
        <v>130276.0</v>
      </c>
      <c r="B5463" s="31">
        <v>44377.56410355987</v>
      </c>
      <c r="D5463" s="7">
        <v>130276.0</v>
      </c>
      <c r="E5463" s="31">
        <v>44377.564108796294</v>
      </c>
    </row>
    <row r="5464" ht="14.25" customHeight="1">
      <c r="A5464" s="5">
        <v>130282.0</v>
      </c>
      <c r="B5464" s="31">
        <v>44356.576644012945</v>
      </c>
      <c r="D5464" s="7">
        <v>130282.0</v>
      </c>
      <c r="E5464" s="31">
        <v>44356.57664351852</v>
      </c>
    </row>
    <row r="5465" ht="14.25" customHeight="1">
      <c r="A5465" s="5">
        <v>130297.0</v>
      </c>
      <c r="B5465" s="31">
        <v>44372.728747572815</v>
      </c>
      <c r="D5465" s="7">
        <v>130297.0</v>
      </c>
      <c r="E5465" s="31">
        <v>44372.72875</v>
      </c>
    </row>
    <row r="5466" ht="14.25" customHeight="1">
      <c r="A5466" s="5">
        <v>130315.0</v>
      </c>
      <c r="B5466" s="31">
        <v>44386.55844012945</v>
      </c>
      <c r="D5466" s="7">
        <v>130315.0</v>
      </c>
      <c r="E5466" s="31">
        <v>44386.5584375</v>
      </c>
    </row>
    <row r="5467" ht="14.25" customHeight="1">
      <c r="A5467" s="5">
        <v>130344.0</v>
      </c>
      <c r="B5467" s="31">
        <v>44292.60172491909</v>
      </c>
      <c r="D5467" s="7">
        <v>130344.0</v>
      </c>
      <c r="E5467" s="31">
        <v>44292.60172453704</v>
      </c>
    </row>
    <row r="5468" ht="14.25" customHeight="1">
      <c r="A5468" s="5">
        <v>130357.0</v>
      </c>
      <c r="B5468" s="31">
        <v>44374.951414532916</v>
      </c>
      <c r="D5468" s="7">
        <v>130357.0</v>
      </c>
      <c r="E5468" s="31">
        <v>44374.95141203704</v>
      </c>
    </row>
    <row r="5469" ht="14.25" customHeight="1">
      <c r="A5469" s="5">
        <v>130370.0</v>
      </c>
      <c r="B5469" s="31">
        <v>44314.633682847896</v>
      </c>
      <c r="D5469" s="7">
        <v>130370.0</v>
      </c>
      <c r="E5469" s="31">
        <v>44314.633680555555</v>
      </c>
    </row>
    <row r="5470" ht="14.25" customHeight="1">
      <c r="A5470" s="5">
        <v>130384.0</v>
      </c>
      <c r="B5470" s="31">
        <v>44296.54866666666</v>
      </c>
      <c r="D5470" s="7">
        <v>130384.0</v>
      </c>
      <c r="E5470" s="31">
        <v>44296.54866898148</v>
      </c>
    </row>
    <row r="5471" ht="14.25" customHeight="1">
      <c r="A5471" s="5">
        <v>130389.0</v>
      </c>
      <c r="B5471" s="31">
        <v>44386.58149838188</v>
      </c>
      <c r="D5471" s="7">
        <v>130389.0</v>
      </c>
      <c r="E5471" s="31">
        <v>44386.58149305556</v>
      </c>
    </row>
    <row r="5472" ht="14.25" customHeight="1">
      <c r="A5472" s="5">
        <v>130397.0</v>
      </c>
      <c r="B5472" s="31">
        <v>44308.72065695793</v>
      </c>
      <c r="D5472" s="7">
        <v>130397.0</v>
      </c>
      <c r="E5472" s="31">
        <v>44308.720659722225</v>
      </c>
    </row>
    <row r="5473" ht="14.25" customHeight="1">
      <c r="A5473" s="5">
        <v>130414.0</v>
      </c>
      <c r="B5473" s="31">
        <v>44313.76394174757</v>
      </c>
      <c r="D5473" s="7">
        <v>130414.0</v>
      </c>
      <c r="E5473" s="31">
        <v>44313.76394675926</v>
      </c>
    </row>
    <row r="5474" ht="14.25" customHeight="1">
      <c r="A5474" s="5">
        <v>130418.0</v>
      </c>
      <c r="B5474" s="31">
        <v>44295.94233980583</v>
      </c>
      <c r="D5474" s="7">
        <v>130418.0</v>
      </c>
      <c r="E5474" s="31">
        <v>44295.942337962966</v>
      </c>
    </row>
    <row r="5475" ht="14.25" customHeight="1">
      <c r="A5475" s="5">
        <v>130479.0</v>
      </c>
      <c r="B5475" s="31">
        <v>44304.592730491044</v>
      </c>
      <c r="D5475" s="7">
        <v>130479.0</v>
      </c>
      <c r="E5475" s="31">
        <v>44304.59273148148</v>
      </c>
    </row>
    <row r="5476" ht="14.25" customHeight="1">
      <c r="A5476" s="5">
        <v>130497.0</v>
      </c>
      <c r="B5476" s="31">
        <v>44347.63570550162</v>
      </c>
      <c r="D5476" s="7">
        <v>130497.0</v>
      </c>
      <c r="E5476" s="31">
        <v>44347.63570601852</v>
      </c>
    </row>
    <row r="5477" ht="14.25" customHeight="1">
      <c r="A5477" s="5">
        <v>130536.0</v>
      </c>
      <c r="B5477" s="31">
        <v>44305.397</v>
      </c>
      <c r="D5477" s="7">
        <v>130536.0</v>
      </c>
      <c r="E5477" s="31">
        <v>44305.397002314814</v>
      </c>
    </row>
    <row r="5478" ht="14.25" customHeight="1">
      <c r="A5478" s="5">
        <v>130562.0</v>
      </c>
      <c r="B5478" s="31">
        <v>44309.81450809062</v>
      </c>
      <c r="D5478" s="7">
        <v>130562.0</v>
      </c>
      <c r="E5478" s="31">
        <v>44309.81450231482</v>
      </c>
    </row>
    <row r="5479" ht="14.25" customHeight="1">
      <c r="A5479" s="5">
        <v>130563.0</v>
      </c>
      <c r="B5479" s="31">
        <v>44341.500187702266</v>
      </c>
      <c r="D5479" s="7">
        <v>130563.0</v>
      </c>
      <c r="E5479" s="31">
        <v>44341.500185185185</v>
      </c>
    </row>
    <row r="5480" ht="14.25" customHeight="1">
      <c r="A5480" s="5">
        <v>130617.0</v>
      </c>
      <c r="B5480" s="31">
        <v>44403.8828737864</v>
      </c>
      <c r="D5480" s="7">
        <v>130617.0</v>
      </c>
      <c r="E5480" s="31">
        <v>44403.88287037037</v>
      </c>
    </row>
    <row r="5481" ht="14.25" customHeight="1">
      <c r="A5481" s="5">
        <v>130654.0</v>
      </c>
      <c r="B5481" s="31">
        <v>44298.951</v>
      </c>
      <c r="D5481" s="7">
        <v>130654.0</v>
      </c>
      <c r="E5481" s="31">
        <v>44298.95099537037</v>
      </c>
    </row>
    <row r="5482" ht="14.25" customHeight="1">
      <c r="A5482" s="5">
        <v>130681.0</v>
      </c>
      <c r="B5482" s="31">
        <v>44303.62397411003</v>
      </c>
      <c r="D5482" s="7">
        <v>130681.0</v>
      </c>
      <c r="E5482" s="31">
        <v>44303.62396990741</v>
      </c>
    </row>
    <row r="5483" ht="14.25" customHeight="1">
      <c r="A5483" s="5">
        <v>130709.0</v>
      </c>
      <c r="B5483" s="31">
        <v>44344.70973462783</v>
      </c>
      <c r="D5483" s="7">
        <v>130709.0</v>
      </c>
      <c r="E5483" s="31">
        <v>44344.7097337963</v>
      </c>
    </row>
    <row r="5484" ht="14.25" customHeight="1">
      <c r="A5484" s="5">
        <v>130731.0</v>
      </c>
      <c r="B5484" s="31">
        <v>44348.50544660194</v>
      </c>
      <c r="D5484" s="7">
        <v>130731.0</v>
      </c>
      <c r="E5484" s="31">
        <v>44348.50545138889</v>
      </c>
    </row>
    <row r="5485" ht="14.25" customHeight="1">
      <c r="A5485" s="5">
        <v>130732.0</v>
      </c>
      <c r="B5485" s="31">
        <v>44314.78214563107</v>
      </c>
      <c r="D5485" s="7">
        <v>130732.0</v>
      </c>
      <c r="E5485" s="31">
        <v>44314.7821412037</v>
      </c>
    </row>
    <row r="5486" ht="14.25" customHeight="1">
      <c r="A5486" s="5">
        <v>130736.0</v>
      </c>
      <c r="B5486" s="31">
        <v>44299.00059223301</v>
      </c>
      <c r="D5486" s="7">
        <v>130736.0</v>
      </c>
      <c r="E5486" s="31">
        <v>44299.00059027778</v>
      </c>
    </row>
    <row r="5487" ht="14.25" customHeight="1">
      <c r="A5487" s="5">
        <v>130777.0</v>
      </c>
      <c r="B5487" s="31">
        <v>44397.647666666664</v>
      </c>
      <c r="D5487" s="7">
        <v>130777.0</v>
      </c>
      <c r="E5487" s="31">
        <v>44397.64766203704</v>
      </c>
    </row>
    <row r="5488" ht="14.25" customHeight="1">
      <c r="A5488" s="5">
        <v>130798.0</v>
      </c>
      <c r="B5488" s="31">
        <v>44333.971666666665</v>
      </c>
      <c r="D5488" s="7">
        <v>130798.0</v>
      </c>
      <c r="E5488" s="31">
        <v>44333.971666666665</v>
      </c>
    </row>
    <row r="5489" ht="14.25" customHeight="1">
      <c r="A5489" s="5">
        <v>130862.0</v>
      </c>
      <c r="B5489" s="31">
        <v>44376.060666666664</v>
      </c>
      <c r="D5489" s="7">
        <v>130862.0</v>
      </c>
      <c r="E5489" s="31">
        <v>44376.0606712963</v>
      </c>
    </row>
    <row r="5490" ht="14.25" customHeight="1">
      <c r="A5490" s="5">
        <v>130864.0</v>
      </c>
      <c r="B5490" s="31">
        <v>44373.69966666667</v>
      </c>
      <c r="D5490" s="7">
        <v>130864.0</v>
      </c>
      <c r="E5490" s="31">
        <v>44373.69966435185</v>
      </c>
    </row>
    <row r="5491" ht="14.25" customHeight="1">
      <c r="A5491" s="5">
        <v>130896.0</v>
      </c>
      <c r="B5491" s="31">
        <v>44375.764346278316</v>
      </c>
      <c r="D5491" s="7">
        <v>130896.0</v>
      </c>
      <c r="E5491" s="31">
        <v>44375.76435185185</v>
      </c>
    </row>
    <row r="5492" ht="14.25" customHeight="1">
      <c r="A5492" s="5">
        <v>130900.0</v>
      </c>
      <c r="B5492" s="31">
        <v>44343.736029126216</v>
      </c>
      <c r="D5492" s="7">
        <v>130900.0</v>
      </c>
      <c r="E5492" s="31">
        <v>44343.736030092594</v>
      </c>
    </row>
    <row r="5493" ht="14.25" customHeight="1">
      <c r="A5493" s="5">
        <v>130913.0</v>
      </c>
      <c r="B5493" s="31">
        <v>44393.835543689325</v>
      </c>
      <c r="D5493" s="7">
        <v>130913.0</v>
      </c>
      <c r="E5493" s="31">
        <v>44393.835543981484</v>
      </c>
    </row>
    <row r="5494" ht="14.25" customHeight="1">
      <c r="A5494" s="5">
        <v>130919.0</v>
      </c>
      <c r="B5494" s="31">
        <v>44308.615478964406</v>
      </c>
      <c r="D5494" s="7">
        <v>130919.0</v>
      </c>
      <c r="E5494" s="31">
        <v>44308.61547453704</v>
      </c>
    </row>
    <row r="5495" ht="14.25" customHeight="1">
      <c r="A5495" s="5">
        <v>130933.0</v>
      </c>
      <c r="B5495" s="31">
        <v>44347.91361812298</v>
      </c>
      <c r="D5495" s="7">
        <v>130933.0</v>
      </c>
      <c r="E5495" s="31">
        <v>44347.913622685184</v>
      </c>
    </row>
    <row r="5496" ht="14.25" customHeight="1">
      <c r="A5496" s="5">
        <v>130942.0</v>
      </c>
      <c r="B5496" s="31">
        <v>44341.01636893204</v>
      </c>
      <c r="D5496" s="7">
        <v>130942.0</v>
      </c>
      <c r="E5496" s="31">
        <v>44341.01636574074</v>
      </c>
    </row>
    <row r="5497" ht="14.25" customHeight="1">
      <c r="A5497" s="5">
        <v>130943.0</v>
      </c>
      <c r="B5497" s="31">
        <v>44376.105</v>
      </c>
      <c r="D5497" s="7">
        <v>130943.0</v>
      </c>
      <c r="E5497" s="31">
        <v>44376.105</v>
      </c>
    </row>
    <row r="5498" ht="14.25" customHeight="1">
      <c r="A5498" s="5">
        <v>130944.0</v>
      </c>
      <c r="B5498" s="31">
        <v>44375.81288996764</v>
      </c>
      <c r="D5498" s="7">
        <v>130944.0</v>
      </c>
      <c r="E5498" s="31">
        <v>44375.812893518516</v>
      </c>
    </row>
    <row r="5499" ht="14.25" customHeight="1">
      <c r="A5499" s="5">
        <v>130967.0</v>
      </c>
      <c r="B5499" s="31">
        <v>44352.475915857605</v>
      </c>
      <c r="D5499" s="7">
        <v>130967.0</v>
      </c>
      <c r="E5499" s="31">
        <v>44352.47591435185</v>
      </c>
    </row>
    <row r="5500" ht="14.25" customHeight="1">
      <c r="A5500" s="5">
        <v>131007.0</v>
      </c>
      <c r="B5500" s="31">
        <v>44310.253425702685</v>
      </c>
      <c r="D5500" s="7">
        <v>131007.0</v>
      </c>
      <c r="E5500" s="31">
        <v>44310.25342592593</v>
      </c>
    </row>
    <row r="5501" ht="14.25" customHeight="1">
      <c r="A5501" s="5">
        <v>131031.0</v>
      </c>
      <c r="B5501" s="31">
        <v>44368.596466019415</v>
      </c>
      <c r="D5501" s="7">
        <v>131031.0</v>
      </c>
      <c r="E5501" s="31">
        <v>44368.59646990741</v>
      </c>
    </row>
    <row r="5502" ht="14.25" customHeight="1">
      <c r="A5502" s="5">
        <v>131065.0</v>
      </c>
      <c r="B5502" s="31">
        <v>44298.753019417476</v>
      </c>
      <c r="D5502" s="7">
        <v>131065.0</v>
      </c>
      <c r="E5502" s="31">
        <v>44298.753020833334</v>
      </c>
    </row>
    <row r="5503" ht="14.25" customHeight="1">
      <c r="A5503" s="5">
        <v>131066.0</v>
      </c>
      <c r="B5503" s="31">
        <v>44381.95690291262</v>
      </c>
      <c r="D5503" s="7">
        <v>131066.0</v>
      </c>
      <c r="E5503" s="31">
        <v>44381.95689814815</v>
      </c>
    </row>
    <row r="5504" ht="14.25" customHeight="1">
      <c r="A5504" s="5">
        <v>131149.0</v>
      </c>
      <c r="B5504" s="31">
        <v>44313.71458899676</v>
      </c>
      <c r="D5504" s="7">
        <v>131149.0</v>
      </c>
      <c r="E5504" s="31">
        <v>44313.714583333334</v>
      </c>
    </row>
    <row r="5505" ht="14.25" customHeight="1">
      <c r="A5505" s="5">
        <v>131212.0</v>
      </c>
      <c r="B5505" s="31">
        <v>44312.87397411003</v>
      </c>
      <c r="D5505" s="7">
        <v>131212.0</v>
      </c>
      <c r="E5505" s="31">
        <v>44312.87396990741</v>
      </c>
    </row>
    <row r="5506" ht="14.25" customHeight="1">
      <c r="A5506" s="5">
        <v>131222.0</v>
      </c>
      <c r="B5506" s="31">
        <v>44376.72106148867</v>
      </c>
      <c r="D5506" s="7">
        <v>131222.0</v>
      </c>
      <c r="E5506" s="31">
        <v>44376.72106481482</v>
      </c>
    </row>
    <row r="5507" ht="14.25" customHeight="1">
      <c r="A5507" s="5">
        <v>131268.0</v>
      </c>
      <c r="B5507" s="31">
        <v>44341.99133333334</v>
      </c>
      <c r="D5507" s="7">
        <v>131268.0</v>
      </c>
      <c r="E5507" s="31">
        <v>44341.99133101852</v>
      </c>
    </row>
    <row r="5508" ht="14.25" customHeight="1">
      <c r="A5508" s="5">
        <v>131289.0</v>
      </c>
      <c r="B5508" s="31">
        <v>44345.09192175054</v>
      </c>
      <c r="D5508" s="7">
        <v>131289.0</v>
      </c>
      <c r="E5508" s="31">
        <v>44345.0919212963</v>
      </c>
    </row>
    <row r="5509" ht="14.25" customHeight="1">
      <c r="A5509" s="5">
        <v>131304.0</v>
      </c>
      <c r="B5509" s="31">
        <v>44345.74614239482</v>
      </c>
      <c r="D5509" s="7">
        <v>131304.0</v>
      </c>
      <c r="E5509" s="31">
        <v>44345.746145833335</v>
      </c>
    </row>
    <row r="5510" ht="14.25" customHeight="1">
      <c r="A5510" s="5">
        <v>131319.0</v>
      </c>
      <c r="B5510" s="31">
        <v>44383.65674110033</v>
      </c>
      <c r="D5510" s="7">
        <v>131319.0</v>
      </c>
      <c r="E5510" s="31">
        <v>44383.65673611111</v>
      </c>
    </row>
    <row r="5511" ht="14.25" customHeight="1">
      <c r="A5511" s="5">
        <v>131323.0</v>
      </c>
      <c r="B5511" s="31">
        <v>44377.70533333334</v>
      </c>
      <c r="D5511" s="7">
        <v>131323.0</v>
      </c>
      <c r="E5511" s="31">
        <v>44377.70533564815</v>
      </c>
    </row>
    <row r="5512" ht="14.25" customHeight="1">
      <c r="A5512" s="5">
        <v>131347.0</v>
      </c>
      <c r="B5512" s="31">
        <v>44375.106</v>
      </c>
      <c r="D5512" s="7">
        <v>131347.0</v>
      </c>
      <c r="E5512" s="31">
        <v>44375.10599537037</v>
      </c>
    </row>
    <row r="5513" ht="14.25" customHeight="1">
      <c r="A5513" s="5">
        <v>131361.0</v>
      </c>
      <c r="B5513" s="31">
        <v>44408.62923300971</v>
      </c>
      <c r="D5513" s="7">
        <v>131361.0</v>
      </c>
      <c r="E5513" s="31">
        <v>44408.62923611111</v>
      </c>
    </row>
    <row r="5514" ht="14.25" customHeight="1">
      <c r="A5514" s="5">
        <v>131374.0</v>
      </c>
      <c r="B5514" s="31">
        <v>44344.63366666666</v>
      </c>
      <c r="D5514" s="7">
        <v>131374.0</v>
      </c>
      <c r="E5514" s="31">
        <v>44344.63366898148</v>
      </c>
    </row>
    <row r="5515" ht="14.25" customHeight="1">
      <c r="A5515" s="5">
        <v>131402.0</v>
      </c>
      <c r="B5515" s="31">
        <v>44342.109</v>
      </c>
      <c r="D5515" s="7">
        <v>131402.0</v>
      </c>
      <c r="E5515" s="31">
        <v>44342.10900462963</v>
      </c>
    </row>
    <row r="5516" ht="14.25" customHeight="1">
      <c r="A5516" s="5">
        <v>131467.0</v>
      </c>
      <c r="B5516" s="31">
        <v>44341.796708737864</v>
      </c>
      <c r="D5516" s="7">
        <v>131467.0</v>
      </c>
      <c r="E5516" s="31">
        <v>44341.79671296296</v>
      </c>
    </row>
    <row r="5517" ht="14.25" customHeight="1">
      <c r="A5517" s="5">
        <v>131472.0</v>
      </c>
      <c r="B5517" s="31">
        <v>44310.48400647249</v>
      </c>
      <c r="D5517" s="7">
        <v>131472.0</v>
      </c>
      <c r="E5517" s="31">
        <v>44310.48400462963</v>
      </c>
    </row>
    <row r="5518" ht="14.25" customHeight="1">
      <c r="A5518" s="5">
        <v>131570.0</v>
      </c>
      <c r="B5518" s="31">
        <v>44345.96084475234</v>
      </c>
      <c r="D5518" s="7">
        <v>131570.0</v>
      </c>
      <c r="E5518" s="31">
        <v>44345.96084490741</v>
      </c>
    </row>
    <row r="5519" ht="14.25" customHeight="1">
      <c r="A5519" s="5">
        <v>131620.0</v>
      </c>
      <c r="B5519" s="31">
        <v>44347.73077022653</v>
      </c>
      <c r="D5519" s="7">
        <v>131620.0</v>
      </c>
      <c r="E5519" s="31">
        <v>44347.730775462966</v>
      </c>
    </row>
    <row r="5520" ht="14.25" customHeight="1">
      <c r="A5520" s="5">
        <v>131622.0</v>
      </c>
      <c r="B5520" s="31">
        <v>44311.11750161812</v>
      </c>
      <c r="D5520" s="7">
        <v>131622.0</v>
      </c>
      <c r="E5520" s="31">
        <v>44311.1175</v>
      </c>
    </row>
    <row r="5521" ht="14.25" customHeight="1">
      <c r="A5521" s="5">
        <v>131635.0</v>
      </c>
      <c r="B5521" s="31">
        <v>44374.5871618123</v>
      </c>
      <c r="D5521" s="7">
        <v>131635.0</v>
      </c>
      <c r="E5521" s="31">
        <v>44374.587164351855</v>
      </c>
    </row>
    <row r="5522" ht="14.25" customHeight="1">
      <c r="A5522" s="5">
        <v>131646.0</v>
      </c>
      <c r="B5522" s="31">
        <v>44360.61909848323</v>
      </c>
      <c r="D5522" s="7">
        <v>131646.0</v>
      </c>
      <c r="E5522" s="31">
        <v>44360.619097222225</v>
      </c>
    </row>
    <row r="5523" ht="14.25" customHeight="1">
      <c r="A5523" s="5">
        <v>131658.0</v>
      </c>
      <c r="B5523" s="31">
        <v>44377.288</v>
      </c>
      <c r="D5523" s="7">
        <v>131658.0</v>
      </c>
      <c r="E5523" s="31">
        <v>44377.287997685184</v>
      </c>
    </row>
    <row r="5524" ht="14.25" customHeight="1">
      <c r="A5524" s="5">
        <v>131723.0</v>
      </c>
      <c r="B5524" s="31">
        <v>44308.67979935275</v>
      </c>
      <c r="D5524" s="7">
        <v>131723.0</v>
      </c>
      <c r="E5524" s="31">
        <v>44308.67980324074</v>
      </c>
    </row>
    <row r="5525" ht="14.25" customHeight="1">
      <c r="A5525" s="5">
        <v>131730.0</v>
      </c>
      <c r="B5525" s="31">
        <v>44309.90026860841</v>
      </c>
      <c r="D5525" s="7">
        <v>131730.0</v>
      </c>
      <c r="E5525" s="31">
        <v>44309.9002662037</v>
      </c>
    </row>
    <row r="5526" ht="14.25" customHeight="1">
      <c r="A5526" s="5">
        <v>131732.0</v>
      </c>
      <c r="B5526" s="31">
        <v>44343.731579288025</v>
      </c>
      <c r="D5526" s="7">
        <v>131732.0</v>
      </c>
      <c r="E5526" s="31">
        <v>44343.731574074074</v>
      </c>
    </row>
    <row r="5527" ht="14.25" customHeight="1">
      <c r="A5527" s="5">
        <v>131803.0</v>
      </c>
      <c r="B5527" s="31">
        <v>44346.4335154271</v>
      </c>
      <c r="D5527" s="7">
        <v>131803.0</v>
      </c>
      <c r="E5527" s="31">
        <v>44346.43351851852</v>
      </c>
    </row>
    <row r="5528" ht="14.25" customHeight="1">
      <c r="A5528" s="5">
        <v>131820.0</v>
      </c>
      <c r="B5528" s="31">
        <v>44310.53538187702</v>
      </c>
      <c r="D5528" s="7">
        <v>131820.0</v>
      </c>
      <c r="E5528" s="31">
        <v>44310.53538194444</v>
      </c>
    </row>
    <row r="5529" ht="14.25" customHeight="1">
      <c r="A5529" s="5">
        <v>131935.0</v>
      </c>
      <c r="B5529" s="31">
        <v>44293.62433333333</v>
      </c>
      <c r="D5529" s="7">
        <v>131935.0</v>
      </c>
      <c r="E5529" s="31">
        <v>44293.62432870371</v>
      </c>
    </row>
    <row r="5530" ht="14.25" customHeight="1">
      <c r="A5530" s="5">
        <v>131944.0</v>
      </c>
      <c r="B5530" s="31">
        <v>44402.71596423231</v>
      </c>
      <c r="D5530" s="7">
        <v>131944.0</v>
      </c>
      <c r="E5530" s="31">
        <v>44402.71596064815</v>
      </c>
    </row>
    <row r="5531" ht="14.25" customHeight="1">
      <c r="A5531" s="5">
        <v>131951.0</v>
      </c>
      <c r="B5531" s="31">
        <v>44340.9475987055</v>
      </c>
      <c r="D5531" s="7">
        <v>131951.0</v>
      </c>
      <c r="E5531" s="31">
        <v>44340.947604166664</v>
      </c>
    </row>
    <row r="5532" ht="14.25" customHeight="1">
      <c r="A5532" s="5">
        <v>131965.0</v>
      </c>
      <c r="B5532" s="31">
        <v>44312.99371521036</v>
      </c>
      <c r="D5532" s="7">
        <v>131965.0</v>
      </c>
      <c r="E5532" s="31">
        <v>44312.99371527778</v>
      </c>
    </row>
    <row r="5533" ht="14.25" customHeight="1">
      <c r="A5533" s="5">
        <v>131966.0</v>
      </c>
      <c r="B5533" s="31">
        <v>44342.719038834955</v>
      </c>
      <c r="D5533" s="7">
        <v>131966.0</v>
      </c>
      <c r="E5533" s="31">
        <v>44342.719039351854</v>
      </c>
    </row>
    <row r="5534" ht="14.25" customHeight="1">
      <c r="A5534" s="5">
        <v>131988.0</v>
      </c>
      <c r="B5534" s="31">
        <v>44312.89824595469</v>
      </c>
      <c r="D5534" s="7">
        <v>131988.0</v>
      </c>
      <c r="E5534" s="31">
        <v>44312.89824074074</v>
      </c>
    </row>
    <row r="5535" ht="14.25" customHeight="1">
      <c r="A5535" s="5">
        <v>132001.0</v>
      </c>
      <c r="B5535" s="31">
        <v>44308.62195145631</v>
      </c>
      <c r="D5535" s="7">
        <v>132001.0</v>
      </c>
      <c r="E5535" s="31">
        <v>44308.62195601852</v>
      </c>
    </row>
    <row r="5536" ht="14.25" customHeight="1">
      <c r="A5536" s="5">
        <v>132047.0</v>
      </c>
      <c r="B5536" s="31">
        <v>44344.9585210356</v>
      </c>
      <c r="D5536" s="7">
        <v>132047.0</v>
      </c>
      <c r="E5536" s="31">
        <v>44344.95851851852</v>
      </c>
    </row>
    <row r="5537" ht="14.25" customHeight="1">
      <c r="A5537" s="5">
        <v>132055.0</v>
      </c>
      <c r="B5537" s="31">
        <v>44324.9526657918</v>
      </c>
      <c r="D5537" s="7">
        <v>132055.0</v>
      </c>
      <c r="E5537" s="31">
        <v>44324.95266203704</v>
      </c>
    </row>
    <row r="5538" ht="14.25" customHeight="1">
      <c r="A5538" s="5">
        <v>132064.0</v>
      </c>
      <c r="B5538" s="31">
        <v>44400.0232459547</v>
      </c>
      <c r="D5538" s="7">
        <v>132064.0</v>
      </c>
      <c r="E5538" s="31">
        <v>44400.02324074074</v>
      </c>
    </row>
    <row r="5539" ht="14.25" customHeight="1">
      <c r="A5539" s="5">
        <v>132095.0</v>
      </c>
      <c r="B5539" s="31">
        <v>44407.51920064725</v>
      </c>
      <c r="D5539" s="7">
        <v>132095.0</v>
      </c>
      <c r="E5539" s="31">
        <v>44407.51920138889</v>
      </c>
    </row>
    <row r="5540" ht="14.25" customHeight="1">
      <c r="A5540" s="5">
        <v>132108.0</v>
      </c>
      <c r="B5540" s="31">
        <v>44316.59161165048</v>
      </c>
      <c r="D5540" s="7">
        <v>132108.0</v>
      </c>
      <c r="E5540" s="31">
        <v>44316.5916087963</v>
      </c>
    </row>
    <row r="5541" ht="14.25" customHeight="1">
      <c r="A5541" s="5">
        <v>132118.0</v>
      </c>
      <c r="B5541" s="31">
        <v>44302.431822006474</v>
      </c>
      <c r="D5541" s="7">
        <v>132118.0</v>
      </c>
      <c r="E5541" s="31">
        <v>44302.43181712963</v>
      </c>
    </row>
    <row r="5542" ht="14.25" customHeight="1">
      <c r="A5542" s="5">
        <v>132191.0</v>
      </c>
      <c r="B5542" s="31">
        <v>44310.403504854374</v>
      </c>
      <c r="D5542" s="7">
        <v>132191.0</v>
      </c>
      <c r="E5542" s="31">
        <v>44310.40350694444</v>
      </c>
    </row>
    <row r="5543" ht="14.25" customHeight="1">
      <c r="A5543" s="5">
        <v>132270.0</v>
      </c>
      <c r="B5543" s="31">
        <v>44310.782333333336</v>
      </c>
      <c r="D5543" s="7">
        <v>132270.0</v>
      </c>
      <c r="E5543" s="31">
        <v>44310.78233796296</v>
      </c>
    </row>
    <row r="5544" ht="14.25" customHeight="1">
      <c r="A5544" s="5">
        <v>132287.0</v>
      </c>
      <c r="B5544" s="31">
        <v>44316.69678964401</v>
      </c>
      <c r="D5544" s="7">
        <v>132287.0</v>
      </c>
      <c r="E5544" s="31">
        <v>44316.69679398148</v>
      </c>
    </row>
    <row r="5545" ht="14.25" customHeight="1">
      <c r="A5545" s="5">
        <v>132293.0</v>
      </c>
      <c r="B5545" s="31">
        <v>44420.96782524272</v>
      </c>
      <c r="D5545" s="7">
        <v>132293.0</v>
      </c>
      <c r="E5545" s="31">
        <v>44420.967824074076</v>
      </c>
    </row>
    <row r="5546" ht="14.25" customHeight="1">
      <c r="A5546" s="5">
        <v>132330.0</v>
      </c>
      <c r="B5546" s="31">
        <v>44375.14166666666</v>
      </c>
      <c r="D5546" s="7">
        <v>132330.0</v>
      </c>
      <c r="E5546" s="31">
        <v>44375.14166666667</v>
      </c>
    </row>
    <row r="5547" ht="14.25" customHeight="1">
      <c r="A5547" s="5">
        <v>132341.0</v>
      </c>
      <c r="B5547" s="31">
        <v>44365.526333333335</v>
      </c>
      <c r="D5547" s="7">
        <v>132341.0</v>
      </c>
      <c r="E5547" s="31">
        <v>44365.52633101852</v>
      </c>
    </row>
    <row r="5548" ht="14.25" customHeight="1">
      <c r="A5548" s="5">
        <v>132434.0</v>
      </c>
      <c r="B5548" s="31">
        <v>44302.88894174757</v>
      </c>
      <c r="D5548" s="7">
        <v>132434.0</v>
      </c>
      <c r="E5548" s="31">
        <v>44302.88894675926</v>
      </c>
    </row>
    <row r="5549" ht="14.25" customHeight="1">
      <c r="A5549" s="5">
        <v>132476.0</v>
      </c>
      <c r="B5549" s="31">
        <v>44309.7659644013</v>
      </c>
      <c r="D5549" s="7">
        <v>132476.0</v>
      </c>
      <c r="E5549" s="31">
        <v>44309.76596064815</v>
      </c>
    </row>
    <row r="5550" ht="14.25" customHeight="1">
      <c r="A5550" s="5">
        <v>132508.0</v>
      </c>
      <c r="B5550" s="31">
        <v>44389.47348867314</v>
      </c>
      <c r="D5550" s="7">
        <v>132508.0</v>
      </c>
      <c r="E5550" s="31">
        <v>44389.4734837963</v>
      </c>
    </row>
    <row r="5551" ht="14.25" customHeight="1">
      <c r="A5551" s="5">
        <v>132513.0</v>
      </c>
      <c r="B5551" s="31">
        <v>44311.157333333336</v>
      </c>
      <c r="D5551" s="7">
        <v>132513.0</v>
      </c>
      <c r="E5551" s="31">
        <v>44311.15733796296</v>
      </c>
    </row>
    <row r="5552" ht="14.25" customHeight="1">
      <c r="A5552" s="5">
        <v>132570.0</v>
      </c>
      <c r="B5552" s="31">
        <v>44352.99654692557</v>
      </c>
      <c r="D5552" s="7">
        <v>132570.0</v>
      </c>
      <c r="E5552" s="31">
        <v>44352.99655092593</v>
      </c>
    </row>
    <row r="5553" ht="14.25" customHeight="1">
      <c r="A5553" s="5">
        <v>132575.0</v>
      </c>
      <c r="B5553" s="31">
        <v>44298.747355987056</v>
      </c>
      <c r="D5553" s="7">
        <v>132575.0</v>
      </c>
      <c r="E5553" s="31">
        <v>44298.74736111111</v>
      </c>
    </row>
    <row r="5554" ht="14.25" customHeight="1">
      <c r="A5554" s="5">
        <v>132618.0</v>
      </c>
      <c r="B5554" s="31">
        <v>44373.61741996521</v>
      </c>
      <c r="D5554" s="7">
        <v>132618.0</v>
      </c>
      <c r="E5554" s="31">
        <v>44373.617418981485</v>
      </c>
    </row>
    <row r="5555" ht="14.25" customHeight="1">
      <c r="A5555" s="5">
        <v>132632.0</v>
      </c>
      <c r="B5555" s="31">
        <v>44397.8015631068</v>
      </c>
      <c r="D5555" s="7">
        <v>132632.0</v>
      </c>
      <c r="E5555" s="31">
        <v>44397.8015625</v>
      </c>
    </row>
    <row r="5556" ht="14.25" customHeight="1">
      <c r="A5556" s="5">
        <v>132669.0</v>
      </c>
      <c r="B5556" s="31">
        <v>44343.752</v>
      </c>
      <c r="D5556" s="7">
        <v>132669.0</v>
      </c>
      <c r="E5556" s="31">
        <v>44343.75200231482</v>
      </c>
    </row>
    <row r="5557" ht="14.25" customHeight="1">
      <c r="A5557" s="5">
        <v>132806.0</v>
      </c>
      <c r="B5557" s="31">
        <v>44374.85415210356</v>
      </c>
      <c r="D5557" s="7">
        <v>132806.0</v>
      </c>
      <c r="E5557" s="31">
        <v>44374.854155092595</v>
      </c>
    </row>
    <row r="5558" ht="14.25" customHeight="1">
      <c r="A5558" s="5">
        <v>132841.0</v>
      </c>
      <c r="B5558" s="31">
        <v>44305.913213592234</v>
      </c>
      <c r="D5558" s="7">
        <v>132841.0</v>
      </c>
      <c r="E5558" s="31">
        <v>44305.91321759259</v>
      </c>
    </row>
    <row r="5559" ht="14.25" customHeight="1">
      <c r="A5559" s="5">
        <v>132871.0</v>
      </c>
      <c r="B5559" s="31">
        <v>44346.8545566343</v>
      </c>
      <c r="D5559" s="7">
        <v>132871.0</v>
      </c>
      <c r="E5559" s="31">
        <v>44346.85456018519</v>
      </c>
    </row>
    <row r="5560" ht="14.25" customHeight="1">
      <c r="A5560" s="5">
        <v>132940.0</v>
      </c>
      <c r="B5560" s="31">
        <v>44345.74779503769</v>
      </c>
      <c r="D5560" s="7">
        <v>132940.0</v>
      </c>
      <c r="E5560" s="31">
        <v>44345.74778935185</v>
      </c>
    </row>
    <row r="5561" ht="14.25" customHeight="1">
      <c r="A5561" s="5">
        <v>132961.0</v>
      </c>
      <c r="B5561" s="31">
        <v>44400.06491262136</v>
      </c>
      <c r="D5561" s="7">
        <v>132961.0</v>
      </c>
      <c r="E5561" s="31">
        <v>44400.06490740741</v>
      </c>
    </row>
    <row r="5562" ht="14.25" customHeight="1">
      <c r="A5562" s="5">
        <v>133006.0</v>
      </c>
      <c r="B5562" s="31">
        <v>44289.49168370617</v>
      </c>
      <c r="D5562" s="7">
        <v>133006.0</v>
      </c>
      <c r="E5562" s="31">
        <v>44289.49167824074</v>
      </c>
    </row>
    <row r="5563" ht="14.25" customHeight="1">
      <c r="A5563" s="5">
        <v>133016.0</v>
      </c>
      <c r="B5563" s="31">
        <v>44294.72227508091</v>
      </c>
      <c r="D5563" s="7">
        <v>133016.0</v>
      </c>
      <c r="E5563" s="31">
        <v>44294.722280092596</v>
      </c>
    </row>
    <row r="5564" ht="14.25" customHeight="1">
      <c r="A5564" s="5">
        <v>133031.0</v>
      </c>
      <c r="B5564" s="31">
        <v>44340.67049514563</v>
      </c>
      <c r="D5564" s="7">
        <v>133031.0</v>
      </c>
      <c r="E5564" s="31">
        <v>44340.67049768518</v>
      </c>
    </row>
    <row r="5565" ht="14.25" customHeight="1">
      <c r="A5565" s="5">
        <v>133045.0</v>
      </c>
      <c r="B5565" s="31">
        <v>44345.91564683981</v>
      </c>
      <c r="D5565" s="7">
        <v>133045.0</v>
      </c>
      <c r="E5565" s="31">
        <v>44345.91564814815</v>
      </c>
    </row>
    <row r="5566" ht="14.25" customHeight="1">
      <c r="A5566" s="5">
        <v>133047.0</v>
      </c>
      <c r="B5566" s="31">
        <v>44308.66847249191</v>
      </c>
      <c r="D5566" s="7">
        <v>133047.0</v>
      </c>
      <c r="E5566" s="31">
        <v>44308.66847222222</v>
      </c>
    </row>
    <row r="5567" ht="14.25" customHeight="1">
      <c r="A5567" s="5">
        <v>133083.0</v>
      </c>
      <c r="B5567" s="31">
        <v>44344.933035598704</v>
      </c>
      <c r="D5567" s="7">
        <v>133083.0</v>
      </c>
      <c r="E5567" s="31">
        <v>44344.93303240741</v>
      </c>
    </row>
    <row r="5568" ht="14.25" customHeight="1">
      <c r="A5568" s="5">
        <v>133095.0</v>
      </c>
      <c r="B5568" s="31">
        <v>44309.97510679612</v>
      </c>
      <c r="D5568" s="7">
        <v>133095.0</v>
      </c>
      <c r="E5568" s="31">
        <v>44309.97510416667</v>
      </c>
    </row>
    <row r="5569" ht="14.25" customHeight="1">
      <c r="A5569" s="5">
        <v>133121.0</v>
      </c>
      <c r="B5569" s="31">
        <v>44340.01633333333</v>
      </c>
      <c r="D5569" s="7">
        <v>133121.0</v>
      </c>
      <c r="E5569" s="31">
        <v>44340.016331018516</v>
      </c>
    </row>
    <row r="5570" ht="14.25" customHeight="1">
      <c r="A5570" s="5">
        <v>133129.0</v>
      </c>
      <c r="B5570" s="31">
        <v>44286.987647249196</v>
      </c>
      <c r="D5570" s="7">
        <v>133129.0</v>
      </c>
      <c r="E5570" s="31">
        <v>44286.987650462965</v>
      </c>
    </row>
    <row r="5571" ht="14.25" customHeight="1">
      <c r="A5571" s="5">
        <v>133193.0</v>
      </c>
      <c r="B5571" s="31">
        <v>44345.75382847896</v>
      </c>
      <c r="D5571" s="7">
        <v>133193.0</v>
      </c>
      <c r="E5571" s="31">
        <v>44345.75383101852</v>
      </c>
    </row>
    <row r="5572" ht="14.25" customHeight="1">
      <c r="A5572" s="5">
        <v>133201.0</v>
      </c>
      <c r="B5572" s="31">
        <v>44374.73201696829</v>
      </c>
      <c r="D5572" s="7">
        <v>133201.0</v>
      </c>
      <c r="E5572" s="31">
        <v>44374.73201388889</v>
      </c>
    </row>
    <row r="5573" ht="14.25" customHeight="1">
      <c r="A5573" s="5">
        <v>133209.0</v>
      </c>
      <c r="B5573" s="31">
        <v>44328.79347249191</v>
      </c>
      <c r="D5573" s="7">
        <v>133209.0</v>
      </c>
      <c r="E5573" s="31">
        <v>44328.79347222222</v>
      </c>
    </row>
    <row r="5574" ht="14.25" customHeight="1">
      <c r="A5574" s="5">
        <v>133231.0</v>
      </c>
      <c r="B5574" s="31">
        <v>44306.799944983824</v>
      </c>
      <c r="D5574" s="7">
        <v>133231.0</v>
      </c>
      <c r="E5574" s="31">
        <v>44306.799942129626</v>
      </c>
    </row>
    <row r="5575" ht="14.25" customHeight="1">
      <c r="A5575" s="5">
        <v>133277.0</v>
      </c>
      <c r="B5575" s="31">
        <v>44341.484411003235</v>
      </c>
      <c r="D5575" s="7">
        <v>133277.0</v>
      </c>
      <c r="E5575" s="31">
        <v>44341.48440972222</v>
      </c>
    </row>
    <row r="5576" ht="14.25" customHeight="1">
      <c r="A5576" s="5">
        <v>133317.0</v>
      </c>
      <c r="B5576" s="31">
        <v>44309.8189579288</v>
      </c>
      <c r="D5576" s="7">
        <v>133317.0</v>
      </c>
      <c r="E5576" s="31">
        <v>44309.81895833334</v>
      </c>
    </row>
    <row r="5577" ht="14.25" customHeight="1">
      <c r="A5577" s="5">
        <v>133330.0</v>
      </c>
      <c r="B5577" s="31">
        <v>44314.725915857605</v>
      </c>
      <c r="D5577" s="7">
        <v>133330.0</v>
      </c>
      <c r="E5577" s="31">
        <v>44314.72591435185</v>
      </c>
    </row>
    <row r="5578" ht="14.25" customHeight="1">
      <c r="A5578" s="5">
        <v>133334.0</v>
      </c>
      <c r="B5578" s="31">
        <v>44341.90795469256</v>
      </c>
      <c r="D5578" s="7">
        <v>133334.0</v>
      </c>
      <c r="E5578" s="31">
        <v>44341.90795138889</v>
      </c>
    </row>
    <row r="5579" ht="14.25" customHeight="1">
      <c r="A5579" s="5">
        <v>133358.0</v>
      </c>
      <c r="B5579" s="31">
        <v>44346.02121036409</v>
      </c>
      <c r="D5579" s="7">
        <v>133358.0</v>
      </c>
      <c r="E5579" s="31">
        <v>44346.021215277775</v>
      </c>
    </row>
    <row r="5580" ht="14.25" customHeight="1">
      <c r="A5580" s="5">
        <v>133365.0</v>
      </c>
      <c r="B5580" s="31">
        <v>44372.71539805825</v>
      </c>
      <c r="D5580" s="7">
        <v>133365.0</v>
      </c>
      <c r="E5580" s="31">
        <v>44372.71539351852</v>
      </c>
    </row>
    <row r="5581" ht="14.25" customHeight="1">
      <c r="A5581" s="5">
        <v>133368.0</v>
      </c>
      <c r="B5581" s="31">
        <v>44308.43950809062</v>
      </c>
      <c r="D5581" s="7">
        <v>133368.0</v>
      </c>
      <c r="E5581" s="31">
        <v>44308.43950231482</v>
      </c>
    </row>
    <row r="5582" ht="14.25" customHeight="1">
      <c r="A5582" s="5">
        <v>133393.0</v>
      </c>
      <c r="B5582" s="31">
        <v>44373.701644012945</v>
      </c>
      <c r="D5582" s="7">
        <v>133393.0</v>
      </c>
      <c r="E5582" s="31">
        <v>44373.70164351852</v>
      </c>
    </row>
    <row r="5583" ht="14.25" customHeight="1">
      <c r="A5583" s="5">
        <v>133402.0</v>
      </c>
      <c r="B5583" s="31">
        <v>44315.7368381877</v>
      </c>
      <c r="D5583" s="7">
        <v>133402.0</v>
      </c>
      <c r="E5583" s="31">
        <v>44315.73684027778</v>
      </c>
    </row>
    <row r="5584" ht="14.25" customHeight="1">
      <c r="A5584" s="5">
        <v>133530.0</v>
      </c>
      <c r="B5584" s="31">
        <v>44296.734411003235</v>
      </c>
      <c r="D5584" s="7">
        <v>133530.0</v>
      </c>
      <c r="E5584" s="31">
        <v>44296.73440972222</v>
      </c>
    </row>
    <row r="5585" ht="14.25" customHeight="1">
      <c r="A5585" s="5">
        <v>133555.0</v>
      </c>
      <c r="B5585" s="31">
        <v>44346.812666666665</v>
      </c>
      <c r="D5585" s="7">
        <v>133555.0</v>
      </c>
      <c r="E5585" s="31">
        <v>44346.81266203704</v>
      </c>
    </row>
    <row r="5586" ht="14.25" customHeight="1">
      <c r="A5586" s="5">
        <v>133558.0</v>
      </c>
      <c r="B5586" s="31">
        <v>44333.8371618123</v>
      </c>
      <c r="D5586" s="7">
        <v>133558.0</v>
      </c>
      <c r="E5586" s="31">
        <v>44333.837164351855</v>
      </c>
    </row>
    <row r="5587" ht="14.25" customHeight="1">
      <c r="A5587" s="5">
        <v>133594.0</v>
      </c>
      <c r="B5587" s="31">
        <v>44307.08594822006</v>
      </c>
      <c r="D5587" s="7">
        <v>133594.0</v>
      </c>
      <c r="E5587" s="31">
        <v>44307.08594907408</v>
      </c>
    </row>
    <row r="5588" ht="14.25" customHeight="1">
      <c r="A5588" s="5">
        <v>133647.0</v>
      </c>
      <c r="B5588" s="31">
        <v>44372.65067313916</v>
      </c>
      <c r="D5588" s="7">
        <v>133647.0</v>
      </c>
      <c r="E5588" s="31">
        <v>44372.650671296295</v>
      </c>
    </row>
    <row r="5589" ht="14.25" customHeight="1">
      <c r="A5589" s="5">
        <v>133655.0</v>
      </c>
      <c r="B5589" s="31">
        <v>44345.47106148868</v>
      </c>
      <c r="D5589" s="7">
        <v>133655.0</v>
      </c>
      <c r="E5589" s="31">
        <v>44345.47106481482</v>
      </c>
    </row>
    <row r="5590" ht="14.25" customHeight="1">
      <c r="A5590" s="5">
        <v>133667.0</v>
      </c>
      <c r="B5590" s="31">
        <v>44287.11305177994</v>
      </c>
      <c r="D5590" s="7">
        <v>133667.0</v>
      </c>
      <c r="E5590" s="31">
        <v>44287.11305555556</v>
      </c>
    </row>
    <row r="5591" ht="14.25" customHeight="1">
      <c r="A5591" s="5">
        <v>133683.0</v>
      </c>
      <c r="B5591" s="31">
        <v>44356.813699029124</v>
      </c>
      <c r="D5591" s="7">
        <v>133683.0</v>
      </c>
      <c r="E5591" s="31">
        <v>44356.8137037037</v>
      </c>
    </row>
    <row r="5592" ht="14.25" customHeight="1">
      <c r="A5592" s="5">
        <v>133687.0</v>
      </c>
      <c r="B5592" s="31">
        <v>44345.139346278316</v>
      </c>
      <c r="D5592" s="7">
        <v>133687.0</v>
      </c>
      <c r="E5592" s="31">
        <v>44345.13935185185</v>
      </c>
    </row>
    <row r="5593" ht="14.25" customHeight="1">
      <c r="A5593" s="5">
        <v>133689.0</v>
      </c>
      <c r="B5593" s="31">
        <v>44372.628019417476</v>
      </c>
      <c r="D5593" s="7">
        <v>133689.0</v>
      </c>
      <c r="E5593" s="31">
        <v>44372.628020833334</v>
      </c>
    </row>
    <row r="5594" ht="14.25" customHeight="1">
      <c r="A5594" s="5">
        <v>133718.0</v>
      </c>
      <c r="B5594" s="31">
        <v>44375.48566666667</v>
      </c>
      <c r="D5594" s="7">
        <v>133718.0</v>
      </c>
      <c r="E5594" s="31">
        <v>44375.485671296294</v>
      </c>
    </row>
    <row r="5595" ht="14.25" customHeight="1">
      <c r="A5595" s="5">
        <v>133743.0</v>
      </c>
      <c r="B5595" s="31">
        <v>44315.64420064725</v>
      </c>
      <c r="D5595" s="7">
        <v>133743.0</v>
      </c>
      <c r="E5595" s="31">
        <v>44315.64420138889</v>
      </c>
    </row>
    <row r="5596" ht="14.25" customHeight="1">
      <c r="A5596" s="5">
        <v>133745.0</v>
      </c>
      <c r="B5596" s="31">
        <v>44376.91159546926</v>
      </c>
      <c r="D5596" s="7">
        <v>133745.0</v>
      </c>
      <c r="E5596" s="31">
        <v>44376.91159722222</v>
      </c>
    </row>
    <row r="5597" ht="14.25" customHeight="1">
      <c r="A5597" s="5">
        <v>133756.0</v>
      </c>
      <c r="B5597" s="31">
        <v>44314.77810032362</v>
      </c>
      <c r="D5597" s="7">
        <v>133756.0</v>
      </c>
      <c r="E5597" s="31">
        <v>44314.77810185185</v>
      </c>
    </row>
    <row r="5598" ht="14.25" customHeight="1">
      <c r="A5598" s="5">
        <v>133763.0</v>
      </c>
      <c r="B5598" s="31">
        <v>44303.882064724916</v>
      </c>
      <c r="D5598" s="7">
        <v>133763.0</v>
      </c>
      <c r="E5598" s="31">
        <v>44303.882060185184</v>
      </c>
    </row>
    <row r="5599" ht="14.25" customHeight="1">
      <c r="A5599" s="5">
        <v>133764.0</v>
      </c>
      <c r="B5599" s="31">
        <v>44366.294564653464</v>
      </c>
      <c r="D5599" s="7">
        <v>133764.0</v>
      </c>
      <c r="E5599" s="31">
        <v>44366.29456018518</v>
      </c>
    </row>
    <row r="5600" ht="14.25" customHeight="1">
      <c r="A5600" s="5">
        <v>133798.0</v>
      </c>
      <c r="B5600" s="31">
        <v>44313.86750161812</v>
      </c>
      <c r="D5600" s="7">
        <v>133798.0</v>
      </c>
      <c r="E5600" s="31">
        <v>44313.8675</v>
      </c>
    </row>
    <row r="5601" ht="14.25" customHeight="1">
      <c r="A5601" s="5">
        <v>133837.0</v>
      </c>
      <c r="B5601" s="31">
        <v>44373.25486007264</v>
      </c>
      <c r="D5601" s="7">
        <v>133837.0</v>
      </c>
      <c r="E5601" s="31">
        <v>44373.25486111111</v>
      </c>
    </row>
    <row r="5602" ht="14.25" customHeight="1">
      <c r="A5602" s="5">
        <v>133843.0</v>
      </c>
      <c r="B5602" s="31">
        <v>44377.11143365696</v>
      </c>
      <c r="D5602" s="7">
        <v>133843.0</v>
      </c>
      <c r="E5602" s="31">
        <v>44377.11143518519</v>
      </c>
    </row>
    <row r="5603" ht="14.25" customHeight="1">
      <c r="A5603" s="5">
        <v>133845.0</v>
      </c>
      <c r="B5603" s="31">
        <v>44375.757064724916</v>
      </c>
      <c r="D5603" s="7">
        <v>133845.0</v>
      </c>
      <c r="E5603" s="31">
        <v>44375.757060185184</v>
      </c>
    </row>
    <row r="5604" ht="14.25" customHeight="1">
      <c r="A5604" s="5">
        <v>133910.0</v>
      </c>
      <c r="B5604" s="31">
        <v>44374.18274483474</v>
      </c>
      <c r="D5604" s="7">
        <v>133910.0</v>
      </c>
      <c r="E5604" s="31">
        <v>44374.18274305556</v>
      </c>
    </row>
    <row r="5605" ht="14.25" customHeight="1">
      <c r="A5605" s="5">
        <v>133942.0</v>
      </c>
      <c r="B5605" s="31">
        <v>44347.775673139164</v>
      </c>
      <c r="D5605" s="7">
        <v>133942.0</v>
      </c>
      <c r="E5605" s="31">
        <v>44347.775671296295</v>
      </c>
    </row>
    <row r="5606" ht="14.25" customHeight="1">
      <c r="A5606" s="5">
        <v>133980.0</v>
      </c>
      <c r="B5606" s="31">
        <v>44375.33233333334</v>
      </c>
      <c r="D5606" s="7">
        <v>133980.0</v>
      </c>
      <c r="E5606" s="31">
        <v>44375.332337962966</v>
      </c>
    </row>
    <row r="5607" ht="14.25" customHeight="1">
      <c r="A5607" s="5">
        <v>133994.0</v>
      </c>
      <c r="B5607" s="31">
        <v>44292.78578640777</v>
      </c>
      <c r="D5607" s="7">
        <v>133994.0</v>
      </c>
      <c r="E5607" s="31">
        <v>44292.785787037035</v>
      </c>
    </row>
    <row r="5608" ht="14.25" customHeight="1">
      <c r="A5608" s="5">
        <v>134021.0</v>
      </c>
      <c r="B5608" s="31">
        <v>44316.79630420712</v>
      </c>
      <c r="D5608" s="7">
        <v>134021.0</v>
      </c>
      <c r="E5608" s="31">
        <v>44316.79630787037</v>
      </c>
    </row>
    <row r="5609" ht="14.25" customHeight="1">
      <c r="A5609" s="5">
        <v>134027.0</v>
      </c>
      <c r="B5609" s="31">
        <v>44374.985717337564</v>
      </c>
      <c r="D5609" s="7">
        <v>134027.0</v>
      </c>
      <c r="E5609" s="31">
        <v>44374.98571759259</v>
      </c>
    </row>
    <row r="5610" ht="14.25" customHeight="1">
      <c r="A5610" s="5">
        <v>134053.0</v>
      </c>
      <c r="B5610" s="31">
        <v>44386.5050420712</v>
      </c>
      <c r="D5610" s="7">
        <v>134053.0</v>
      </c>
      <c r="E5610" s="31">
        <v>44386.5050462963</v>
      </c>
    </row>
    <row r="5611" ht="14.25" customHeight="1">
      <c r="A5611" s="5">
        <v>134083.0</v>
      </c>
      <c r="B5611" s="31">
        <v>44427.10698381877</v>
      </c>
      <c r="D5611" s="7">
        <v>134083.0</v>
      </c>
      <c r="E5611" s="31">
        <v>44427.10697916667</v>
      </c>
    </row>
    <row r="5612" ht="14.25" customHeight="1">
      <c r="A5612" s="5">
        <v>134084.0</v>
      </c>
      <c r="B5612" s="31">
        <v>44381.56410355987</v>
      </c>
      <c r="D5612" s="7">
        <v>134084.0</v>
      </c>
      <c r="E5612" s="31">
        <v>44381.564108796294</v>
      </c>
    </row>
    <row r="5613" ht="14.25" customHeight="1">
      <c r="A5613" s="5">
        <v>134092.0</v>
      </c>
      <c r="B5613" s="31">
        <v>44372.53174110032</v>
      </c>
      <c r="D5613" s="7">
        <v>134092.0</v>
      </c>
      <c r="E5613" s="31">
        <v>44372.53173611111</v>
      </c>
    </row>
    <row r="5614" ht="14.25" customHeight="1">
      <c r="A5614" s="5">
        <v>134111.0</v>
      </c>
      <c r="B5614" s="31">
        <v>44316.63044660194</v>
      </c>
      <c r="D5614" s="7">
        <v>134111.0</v>
      </c>
      <c r="E5614" s="31">
        <v>44316.63045138889</v>
      </c>
    </row>
    <row r="5615" ht="14.25" customHeight="1">
      <c r="A5615" s="5">
        <v>134165.0</v>
      </c>
      <c r="B5615" s="31">
        <v>44331.50184636982</v>
      </c>
      <c r="D5615" s="7">
        <v>134165.0</v>
      </c>
      <c r="E5615" s="31">
        <v>44331.501851851855</v>
      </c>
    </row>
    <row r="5616" ht="14.25" customHeight="1">
      <c r="A5616" s="5">
        <v>134175.0</v>
      </c>
      <c r="B5616" s="31">
        <v>44311.75563829463</v>
      </c>
      <c r="D5616" s="7">
        <v>134175.0</v>
      </c>
      <c r="E5616" s="31">
        <v>44311.755636574075</v>
      </c>
    </row>
    <row r="5617" ht="14.25" customHeight="1">
      <c r="A5617" s="5">
        <v>134187.0</v>
      </c>
      <c r="B5617" s="31">
        <v>44311.54759361553</v>
      </c>
      <c r="D5617" s="7">
        <v>134187.0</v>
      </c>
      <c r="E5617" s="31">
        <v>44311.54759259259</v>
      </c>
    </row>
    <row r="5618" ht="14.25" customHeight="1">
      <c r="A5618" s="5">
        <v>134188.0</v>
      </c>
      <c r="B5618" s="31">
        <v>44373.724297734625</v>
      </c>
      <c r="D5618" s="7">
        <v>134188.0</v>
      </c>
      <c r="E5618" s="31">
        <v>44373.72429398148</v>
      </c>
    </row>
    <row r="5619" ht="14.25" customHeight="1">
      <c r="A5619" s="5">
        <v>134189.0</v>
      </c>
      <c r="B5619" s="31">
        <v>44394.86143365696</v>
      </c>
      <c r="D5619" s="7">
        <v>134189.0</v>
      </c>
      <c r="E5619" s="31">
        <v>44394.86143518519</v>
      </c>
    </row>
    <row r="5620" ht="14.25" customHeight="1">
      <c r="A5620" s="5">
        <v>134193.0</v>
      </c>
      <c r="B5620" s="31">
        <v>44309.758682847896</v>
      </c>
      <c r="D5620" s="7">
        <v>134193.0</v>
      </c>
      <c r="E5620" s="31">
        <v>44309.758680555555</v>
      </c>
    </row>
    <row r="5621" ht="14.25" customHeight="1">
      <c r="A5621" s="5">
        <v>134246.0</v>
      </c>
      <c r="B5621" s="31">
        <v>44318.69153074434</v>
      </c>
      <c r="D5621" s="7">
        <v>134246.0</v>
      </c>
      <c r="E5621" s="31">
        <v>44318.69152777778</v>
      </c>
    </row>
    <row r="5622" ht="14.25" customHeight="1">
      <c r="A5622" s="5">
        <v>134254.0</v>
      </c>
      <c r="B5622" s="31">
        <v>44309.96054368932</v>
      </c>
      <c r="D5622" s="7">
        <v>134254.0</v>
      </c>
      <c r="E5622" s="31">
        <v>44309.960543981484</v>
      </c>
    </row>
    <row r="5623" ht="14.25" customHeight="1">
      <c r="A5623" s="5">
        <v>134263.0</v>
      </c>
      <c r="B5623" s="31">
        <v>44316.48400647249</v>
      </c>
      <c r="D5623" s="7">
        <v>134263.0</v>
      </c>
      <c r="E5623" s="31">
        <v>44316.48400462963</v>
      </c>
    </row>
    <row r="5624" ht="14.25" customHeight="1">
      <c r="A5624" s="5">
        <v>134277.0</v>
      </c>
      <c r="B5624" s="31">
        <v>44377.65148220065</v>
      </c>
      <c r="D5624" s="7">
        <v>134277.0</v>
      </c>
      <c r="E5624" s="31">
        <v>44377.65148148148</v>
      </c>
    </row>
    <row r="5625" ht="14.25" customHeight="1">
      <c r="A5625" s="5">
        <v>134290.0</v>
      </c>
      <c r="B5625" s="31">
        <v>44291.594847896435</v>
      </c>
      <c r="D5625" s="7">
        <v>134290.0</v>
      </c>
      <c r="E5625" s="31">
        <v>44291.59484953704</v>
      </c>
    </row>
    <row r="5626" ht="14.25" customHeight="1">
      <c r="A5626" s="5">
        <v>134356.0</v>
      </c>
      <c r="B5626" s="31">
        <v>44345.87923300971</v>
      </c>
      <c r="D5626" s="7">
        <v>134356.0</v>
      </c>
      <c r="E5626" s="31">
        <v>44345.87923611111</v>
      </c>
    </row>
    <row r="5627" ht="14.25" customHeight="1">
      <c r="A5627" s="5">
        <v>134372.0</v>
      </c>
      <c r="B5627" s="31">
        <v>44288.58999352751</v>
      </c>
      <c r="D5627" s="7">
        <v>134372.0</v>
      </c>
      <c r="E5627" s="31">
        <v>44288.58998842593</v>
      </c>
    </row>
    <row r="5628" ht="14.25" customHeight="1">
      <c r="A5628" s="5">
        <v>134401.0</v>
      </c>
      <c r="B5628" s="31">
        <v>44301.75666019417</v>
      </c>
      <c r="D5628" s="7">
        <v>134401.0</v>
      </c>
      <c r="E5628" s="31">
        <v>44301.75665509259</v>
      </c>
    </row>
    <row r="5629" ht="14.25" customHeight="1">
      <c r="A5629" s="5">
        <v>134434.0</v>
      </c>
      <c r="B5629" s="31">
        <v>44309.73279288026</v>
      </c>
      <c r="D5629" s="7">
        <v>134434.0</v>
      </c>
      <c r="E5629" s="31">
        <v>44309.73278935185</v>
      </c>
    </row>
    <row r="5630" ht="14.25" customHeight="1">
      <c r="A5630" s="5">
        <v>134449.0</v>
      </c>
      <c r="B5630" s="31">
        <v>44309.85051132686</v>
      </c>
      <c r="D5630" s="7">
        <v>134449.0</v>
      </c>
      <c r="E5630" s="31">
        <v>44309.85050925926</v>
      </c>
    </row>
    <row r="5631" ht="14.25" customHeight="1">
      <c r="A5631" s="5">
        <v>134455.0</v>
      </c>
      <c r="B5631" s="31">
        <v>44388.14029358806</v>
      </c>
      <c r="D5631" s="7">
        <v>134455.0</v>
      </c>
      <c r="E5631" s="31">
        <v>44388.14028935185</v>
      </c>
    </row>
    <row r="5632" ht="14.25" customHeight="1">
      <c r="A5632" s="5">
        <v>134488.0</v>
      </c>
      <c r="B5632" s="31">
        <v>44313.075430420715</v>
      </c>
      <c r="D5632" s="7">
        <v>134488.0</v>
      </c>
      <c r="E5632" s="31">
        <v>44313.07542824074</v>
      </c>
    </row>
    <row r="5633" ht="14.25" customHeight="1">
      <c r="A5633" s="5">
        <v>134514.0</v>
      </c>
      <c r="B5633" s="31">
        <v>44351.79873139158</v>
      </c>
      <c r="D5633" s="7">
        <v>134514.0</v>
      </c>
      <c r="E5633" s="31">
        <v>44351.798726851855</v>
      </c>
    </row>
    <row r="5634" ht="14.25" customHeight="1">
      <c r="A5634" s="5">
        <v>134530.0</v>
      </c>
      <c r="B5634" s="31">
        <v>44331.662</v>
      </c>
      <c r="D5634" s="7">
        <v>134530.0</v>
      </c>
      <c r="E5634" s="31">
        <v>44331.66200231481</v>
      </c>
    </row>
    <row r="5635" ht="14.25" customHeight="1">
      <c r="A5635" s="5">
        <v>134584.0</v>
      </c>
      <c r="B5635" s="31">
        <v>44300.82704854369</v>
      </c>
      <c r="D5635" s="7">
        <v>134584.0</v>
      </c>
      <c r="E5635" s="31">
        <v>44300.827048611114</v>
      </c>
    </row>
    <row r="5636" ht="14.25" customHeight="1">
      <c r="A5636" s="5">
        <v>134619.0</v>
      </c>
      <c r="B5636" s="31">
        <v>44383.58837540453</v>
      </c>
      <c r="D5636" s="7">
        <v>134619.0</v>
      </c>
      <c r="E5636" s="31">
        <v>44383.58837962963</v>
      </c>
    </row>
    <row r="5637" ht="14.25" customHeight="1">
      <c r="A5637" s="5">
        <v>134651.0</v>
      </c>
      <c r="B5637" s="31">
        <v>44340.56167637541</v>
      </c>
      <c r="D5637" s="7">
        <v>134651.0</v>
      </c>
      <c r="E5637" s="31">
        <v>44340.56167824074</v>
      </c>
    </row>
    <row r="5638" ht="14.25" customHeight="1">
      <c r="A5638" s="5">
        <v>134665.0</v>
      </c>
      <c r="B5638" s="31">
        <v>44334.62195145631</v>
      </c>
      <c r="D5638" s="7">
        <v>134665.0</v>
      </c>
      <c r="E5638" s="31">
        <v>44334.62195601852</v>
      </c>
    </row>
    <row r="5639" ht="14.25" customHeight="1">
      <c r="A5639" s="5">
        <v>134700.0</v>
      </c>
      <c r="B5639" s="31">
        <v>44301.928990291264</v>
      </c>
      <c r="D5639" s="7">
        <v>134700.0</v>
      </c>
      <c r="E5639" s="31">
        <v>44301.92899305555</v>
      </c>
    </row>
    <row r="5640" ht="14.25" customHeight="1">
      <c r="A5640" s="5">
        <v>134723.0</v>
      </c>
      <c r="B5640" s="31">
        <v>44389.78942718446</v>
      </c>
      <c r="D5640" s="7">
        <v>134723.0</v>
      </c>
      <c r="E5640" s="31">
        <v>44389.78943287037</v>
      </c>
    </row>
    <row r="5641" ht="14.25" customHeight="1">
      <c r="A5641" s="5">
        <v>134747.0</v>
      </c>
      <c r="B5641" s="31">
        <v>44380.7514012945</v>
      </c>
      <c r="D5641" s="7">
        <v>134747.0</v>
      </c>
      <c r="E5641" s="31">
        <v>44380.75140046296</v>
      </c>
    </row>
    <row r="5642" ht="14.25" customHeight="1">
      <c r="A5642" s="5">
        <v>134749.0</v>
      </c>
      <c r="B5642" s="31">
        <v>44286.66159546925</v>
      </c>
      <c r="D5642" s="7">
        <v>134749.0</v>
      </c>
      <c r="E5642" s="31">
        <v>44286.66159722222</v>
      </c>
    </row>
    <row r="5643" ht="14.25" customHeight="1">
      <c r="A5643" s="5">
        <v>134755.0</v>
      </c>
      <c r="B5643" s="31">
        <v>44384.484411003235</v>
      </c>
      <c r="D5643" s="7">
        <v>134755.0</v>
      </c>
      <c r="E5643" s="31">
        <v>44384.48440972222</v>
      </c>
    </row>
    <row r="5644" ht="14.25" customHeight="1">
      <c r="A5644" s="5">
        <v>134804.0</v>
      </c>
      <c r="B5644" s="31">
        <v>44355.17866666667</v>
      </c>
      <c r="D5644" s="7">
        <v>134804.0</v>
      </c>
      <c r="E5644" s="31">
        <v>44355.17866898148</v>
      </c>
    </row>
    <row r="5645" ht="14.25" customHeight="1">
      <c r="A5645" s="5">
        <v>134810.0</v>
      </c>
      <c r="B5645" s="31">
        <v>44342.55601294498</v>
      </c>
      <c r="D5645" s="7">
        <v>134810.0</v>
      </c>
      <c r="E5645" s="31">
        <v>44342.55601851852</v>
      </c>
    </row>
    <row r="5646" ht="14.25" customHeight="1">
      <c r="A5646" s="5">
        <v>134813.0</v>
      </c>
      <c r="B5646" s="31">
        <v>44398.80844012945</v>
      </c>
      <c r="D5646" s="7">
        <v>134813.0</v>
      </c>
      <c r="E5646" s="31">
        <v>44398.8084375</v>
      </c>
    </row>
    <row r="5647" ht="14.25" customHeight="1">
      <c r="A5647" s="5">
        <v>134827.0</v>
      </c>
      <c r="B5647" s="31">
        <v>44323.85779288026</v>
      </c>
      <c r="D5647" s="7">
        <v>134827.0</v>
      </c>
      <c r="E5647" s="31">
        <v>44323.85778935185</v>
      </c>
    </row>
    <row r="5648" ht="14.25" customHeight="1">
      <c r="A5648" s="5">
        <v>134938.0</v>
      </c>
      <c r="B5648" s="31">
        <v>44379.693148867314</v>
      </c>
      <c r="D5648" s="7">
        <v>134938.0</v>
      </c>
      <c r="E5648" s="31">
        <v>44379.69314814815</v>
      </c>
    </row>
    <row r="5649" ht="14.25" customHeight="1">
      <c r="A5649" s="5">
        <v>134976.0</v>
      </c>
      <c r="B5649" s="31">
        <v>44346.84569841609</v>
      </c>
      <c r="D5649" s="7">
        <v>134976.0</v>
      </c>
      <c r="E5649" s="31">
        <v>44346.84569444445</v>
      </c>
    </row>
    <row r="5650" ht="14.25" customHeight="1">
      <c r="A5650" s="5">
        <v>135039.0</v>
      </c>
      <c r="B5650" s="31">
        <v>44373.712970873785</v>
      </c>
      <c r="D5650" s="7">
        <v>135039.0</v>
      </c>
      <c r="E5650" s="31">
        <v>44373.71297453704</v>
      </c>
    </row>
    <row r="5651" ht="14.25" customHeight="1">
      <c r="A5651" s="5">
        <v>135047.0</v>
      </c>
      <c r="B5651" s="31">
        <v>44327.82583495146</v>
      </c>
      <c r="D5651" s="7">
        <v>135047.0</v>
      </c>
      <c r="E5651" s="31">
        <v>44327.825833333336</v>
      </c>
    </row>
    <row r="5652" ht="14.25" customHeight="1">
      <c r="A5652" s="5">
        <v>135111.0</v>
      </c>
      <c r="B5652" s="31">
        <v>44345.52526860841</v>
      </c>
      <c r="D5652" s="7">
        <v>135111.0</v>
      </c>
      <c r="E5652" s="31">
        <v>44345.5252662037</v>
      </c>
    </row>
    <row r="5653" ht="14.25" customHeight="1">
      <c r="A5653" s="5">
        <v>135130.0</v>
      </c>
      <c r="B5653" s="31">
        <v>44318.42939482201</v>
      </c>
      <c r="D5653" s="7">
        <v>135130.0</v>
      </c>
      <c r="E5653" s="31">
        <v>44318.429398148146</v>
      </c>
    </row>
    <row r="5654" ht="14.25" customHeight="1">
      <c r="A5654" s="5">
        <v>135141.0</v>
      </c>
      <c r="B5654" s="31">
        <v>44311.73805177993</v>
      </c>
      <c r="D5654" s="7">
        <v>135141.0</v>
      </c>
      <c r="E5654" s="31">
        <v>44311.73805555556</v>
      </c>
    </row>
    <row r="5655" ht="14.25" customHeight="1">
      <c r="A5655" s="5">
        <v>135161.0</v>
      </c>
      <c r="B5655" s="31">
        <v>44347.888666666666</v>
      </c>
      <c r="D5655" s="7">
        <v>135161.0</v>
      </c>
      <c r="E5655" s="31">
        <v>44347.88866898148</v>
      </c>
    </row>
    <row r="5656" ht="14.25" customHeight="1">
      <c r="A5656" s="5">
        <v>135181.0</v>
      </c>
      <c r="B5656" s="31">
        <v>44310.70973462783</v>
      </c>
      <c r="D5656" s="7">
        <v>135181.0</v>
      </c>
      <c r="E5656" s="31">
        <v>44310.7097337963</v>
      </c>
    </row>
    <row r="5657" ht="14.25" customHeight="1">
      <c r="A5657" s="5">
        <v>135192.0</v>
      </c>
      <c r="B5657" s="31">
        <v>44402.61198767052</v>
      </c>
      <c r="D5657" s="7">
        <v>135192.0</v>
      </c>
      <c r="E5657" s="31">
        <v>44402.61199074074</v>
      </c>
    </row>
    <row r="5658" ht="14.25" customHeight="1">
      <c r="A5658" s="5">
        <v>135204.0</v>
      </c>
      <c r="B5658" s="31">
        <v>44339.87154692556</v>
      </c>
      <c r="D5658" s="7">
        <v>135204.0</v>
      </c>
      <c r="E5658" s="31">
        <v>44339.87155092593</v>
      </c>
    </row>
    <row r="5659" ht="14.25" customHeight="1">
      <c r="A5659" s="5">
        <v>135247.0</v>
      </c>
      <c r="B5659" s="31">
        <v>44316.63327831715</v>
      </c>
      <c r="D5659" s="7">
        <v>135247.0</v>
      </c>
      <c r="E5659" s="31">
        <v>44316.63327546296</v>
      </c>
    </row>
    <row r="5660" ht="14.25" customHeight="1">
      <c r="A5660" s="5">
        <v>135251.0</v>
      </c>
      <c r="B5660" s="31">
        <v>44286.882</v>
      </c>
      <c r="D5660" s="7">
        <v>135251.0</v>
      </c>
      <c r="E5660" s="31">
        <v>44286.882002314815</v>
      </c>
    </row>
    <row r="5661" ht="14.25" customHeight="1">
      <c r="A5661" s="5">
        <v>135256.0</v>
      </c>
      <c r="B5661" s="31">
        <v>44318.71256634304</v>
      </c>
      <c r="D5661" s="7">
        <v>135256.0</v>
      </c>
      <c r="E5661" s="31">
        <v>44318.71256944445</v>
      </c>
    </row>
    <row r="5662" ht="14.25" customHeight="1">
      <c r="A5662" s="5">
        <v>135266.0</v>
      </c>
      <c r="B5662" s="31">
        <v>44318.36600848415</v>
      </c>
      <c r="D5662" s="7">
        <v>135266.0</v>
      </c>
      <c r="E5662" s="31">
        <v>44318.366006944445</v>
      </c>
    </row>
    <row r="5663" ht="14.25" customHeight="1">
      <c r="A5663" s="5">
        <v>135269.0</v>
      </c>
      <c r="B5663" s="31">
        <v>44289.86790614887</v>
      </c>
      <c r="D5663" s="7">
        <v>135269.0</v>
      </c>
      <c r="E5663" s="31">
        <v>44289.86790509259</v>
      </c>
    </row>
    <row r="5664" ht="14.25" customHeight="1">
      <c r="A5664" s="5">
        <v>135303.0</v>
      </c>
      <c r="B5664" s="31">
        <v>44329.03740453074</v>
      </c>
      <c r="D5664" s="7">
        <v>135303.0</v>
      </c>
      <c r="E5664" s="31">
        <v>44329.037407407406</v>
      </c>
    </row>
    <row r="5665" ht="14.25" customHeight="1">
      <c r="A5665" s="5">
        <v>135308.0</v>
      </c>
      <c r="B5665" s="31">
        <v>44364.89136893204</v>
      </c>
      <c r="D5665" s="7">
        <v>135308.0</v>
      </c>
      <c r="E5665" s="31">
        <v>44364.89136574074</v>
      </c>
    </row>
    <row r="5666" ht="14.25" customHeight="1">
      <c r="A5666" s="5">
        <v>135315.0</v>
      </c>
      <c r="B5666" s="31">
        <v>44322.52769579288</v>
      </c>
      <c r="D5666" s="7">
        <v>135315.0</v>
      </c>
      <c r="E5666" s="31">
        <v>44322.52769675926</v>
      </c>
    </row>
    <row r="5667" ht="14.25" customHeight="1">
      <c r="A5667" s="5">
        <v>135386.0</v>
      </c>
      <c r="B5667" s="31">
        <v>44312.1729223301</v>
      </c>
      <c r="D5667" s="7">
        <v>135386.0</v>
      </c>
      <c r="E5667" s="31">
        <v>44312.17291666667</v>
      </c>
    </row>
    <row r="5668" ht="14.25" customHeight="1">
      <c r="A5668" s="5">
        <v>135392.0</v>
      </c>
      <c r="B5668" s="31">
        <v>44307.62033333333</v>
      </c>
      <c r="D5668" s="7">
        <v>135392.0</v>
      </c>
      <c r="E5668" s="31">
        <v>44307.62033564815</v>
      </c>
    </row>
    <row r="5669" ht="14.25" customHeight="1">
      <c r="A5669" s="5">
        <v>135466.0</v>
      </c>
      <c r="B5669" s="31">
        <v>44375.5442815534</v>
      </c>
      <c r="D5669" s="7">
        <v>135466.0</v>
      </c>
      <c r="E5669" s="31">
        <v>44375.544282407405</v>
      </c>
    </row>
    <row r="5670" ht="14.25" customHeight="1">
      <c r="A5670" s="5">
        <v>135510.0</v>
      </c>
      <c r="B5670" s="31">
        <v>44289.44153074434</v>
      </c>
      <c r="D5670" s="7">
        <v>135510.0</v>
      </c>
      <c r="E5670" s="31">
        <v>44289.44152777778</v>
      </c>
    </row>
    <row r="5671" ht="14.25" customHeight="1">
      <c r="A5671" s="5">
        <v>135515.0</v>
      </c>
      <c r="B5671" s="31">
        <v>44344.60415210356</v>
      </c>
      <c r="D5671" s="7">
        <v>135515.0</v>
      </c>
      <c r="E5671" s="31">
        <v>44344.604155092595</v>
      </c>
    </row>
    <row r="5672" ht="14.25" customHeight="1">
      <c r="A5672" s="5">
        <v>135538.0</v>
      </c>
      <c r="B5672" s="31">
        <v>44376.612242718445</v>
      </c>
      <c r="D5672" s="7">
        <v>135538.0</v>
      </c>
      <c r="E5672" s="31">
        <v>44376.61224537037</v>
      </c>
    </row>
    <row r="5673" ht="14.25" customHeight="1">
      <c r="A5673" s="5">
        <v>135558.0</v>
      </c>
      <c r="B5673" s="31">
        <v>44342.78659546925</v>
      </c>
      <c r="D5673" s="7">
        <v>135558.0</v>
      </c>
      <c r="E5673" s="31">
        <v>44342.78659722222</v>
      </c>
    </row>
    <row r="5674" ht="14.25" customHeight="1">
      <c r="A5674" s="5">
        <v>135563.0</v>
      </c>
      <c r="B5674" s="31">
        <v>44346.40866666666</v>
      </c>
      <c r="D5674" s="7">
        <v>135563.0</v>
      </c>
      <c r="E5674" s="31">
        <v>44346.40866898148</v>
      </c>
    </row>
    <row r="5675" ht="14.25" customHeight="1">
      <c r="A5675" s="5">
        <v>135590.0</v>
      </c>
      <c r="B5675" s="31">
        <v>44373.59970226537</v>
      </c>
      <c r="D5675" s="7">
        <v>135590.0</v>
      </c>
      <c r="E5675" s="31">
        <v>44373.599699074075</v>
      </c>
    </row>
    <row r="5676" ht="14.25" customHeight="1">
      <c r="A5676" s="5">
        <v>135622.0</v>
      </c>
      <c r="B5676" s="31">
        <v>44333.032550161806</v>
      </c>
      <c r="D5676" s="7">
        <v>135622.0</v>
      </c>
      <c r="E5676" s="31">
        <v>44333.032546296294</v>
      </c>
    </row>
    <row r="5677" ht="14.25" customHeight="1">
      <c r="A5677" s="5">
        <v>135641.0</v>
      </c>
      <c r="B5677" s="31">
        <v>44304.73845631068</v>
      </c>
      <c r="D5677" s="7">
        <v>135641.0</v>
      </c>
      <c r="E5677" s="31">
        <v>44304.73846064815</v>
      </c>
    </row>
    <row r="5678" ht="14.25" customHeight="1">
      <c r="A5678" s="5">
        <v>135684.0</v>
      </c>
      <c r="B5678" s="31">
        <v>44309.73117475728</v>
      </c>
      <c r="D5678" s="7">
        <v>135684.0</v>
      </c>
      <c r="E5678" s="31">
        <v>44309.73116898148</v>
      </c>
    </row>
    <row r="5679" ht="14.25" customHeight="1">
      <c r="A5679" s="5">
        <v>135685.0</v>
      </c>
      <c r="B5679" s="31">
        <v>44338.06005825243</v>
      </c>
      <c r="D5679" s="7">
        <v>135685.0</v>
      </c>
      <c r="E5679" s="31">
        <v>44338.06005787037</v>
      </c>
    </row>
    <row r="5680" ht="14.25" customHeight="1">
      <c r="A5680" s="5">
        <v>135706.0</v>
      </c>
      <c r="B5680" s="31">
        <v>44370.00666019417</v>
      </c>
      <c r="D5680" s="7">
        <v>135706.0</v>
      </c>
      <c r="E5680" s="31">
        <v>44370.00665509259</v>
      </c>
    </row>
    <row r="5681" ht="14.25" customHeight="1">
      <c r="A5681" s="5">
        <v>135780.0</v>
      </c>
      <c r="B5681" s="31">
        <v>44416.165593432415</v>
      </c>
      <c r="D5681" s="7">
        <v>135780.0</v>
      </c>
      <c r="E5681" s="31">
        <v>44416.16559027778</v>
      </c>
    </row>
    <row r="5682" ht="14.25" customHeight="1">
      <c r="A5682" s="5">
        <v>135823.0</v>
      </c>
      <c r="B5682" s="31">
        <v>44359.69678964401</v>
      </c>
      <c r="D5682" s="7">
        <v>135823.0</v>
      </c>
      <c r="E5682" s="31">
        <v>44359.69679398148</v>
      </c>
    </row>
    <row r="5683" ht="14.25" customHeight="1">
      <c r="A5683" s="5">
        <v>135840.0</v>
      </c>
      <c r="B5683" s="31">
        <v>44341.71782524272</v>
      </c>
      <c r="D5683" s="7">
        <v>135840.0</v>
      </c>
      <c r="E5683" s="31">
        <v>44341.717824074076</v>
      </c>
    </row>
    <row r="5684" ht="14.25" customHeight="1">
      <c r="A5684" s="5">
        <v>135859.0</v>
      </c>
      <c r="B5684" s="31">
        <v>44315.787000000004</v>
      </c>
      <c r="D5684" s="7">
        <v>135859.0</v>
      </c>
      <c r="E5684" s="31">
        <v>44315.78700231481</v>
      </c>
    </row>
    <row r="5685" ht="14.25" customHeight="1">
      <c r="A5685" s="5">
        <v>135921.0</v>
      </c>
      <c r="B5685" s="31">
        <v>44373.54860072634</v>
      </c>
      <c r="D5685" s="7">
        <v>135921.0</v>
      </c>
      <c r="E5685" s="31">
        <v>44373.54859953704</v>
      </c>
    </row>
    <row r="5686" ht="14.25" customHeight="1">
      <c r="A5686" s="5">
        <v>135926.0</v>
      </c>
      <c r="B5686" s="31">
        <v>44319.64460517799</v>
      </c>
      <c r="D5686" s="7">
        <v>135926.0</v>
      </c>
      <c r="E5686" s="31">
        <v>44319.64460648148</v>
      </c>
    </row>
    <row r="5687" ht="14.25" customHeight="1">
      <c r="A5687" s="5">
        <v>135975.0</v>
      </c>
      <c r="B5687" s="31">
        <v>44342.0588446602</v>
      </c>
      <c r="D5687" s="7">
        <v>135975.0</v>
      </c>
      <c r="E5687" s="31">
        <v>44342.058842592596</v>
      </c>
    </row>
    <row r="5688" ht="14.25" customHeight="1">
      <c r="A5688" s="5">
        <v>136099.0</v>
      </c>
      <c r="B5688" s="31">
        <v>44373.69962135923</v>
      </c>
      <c r="D5688" s="7">
        <v>136099.0</v>
      </c>
      <c r="E5688" s="31">
        <v>44373.69961805556</v>
      </c>
    </row>
    <row r="5689" ht="14.25" customHeight="1">
      <c r="A5689" s="5">
        <v>136114.0</v>
      </c>
      <c r="B5689" s="31">
        <v>44372.60617475728</v>
      </c>
      <c r="D5689" s="7">
        <v>136114.0</v>
      </c>
      <c r="E5689" s="31">
        <v>44372.60616898148</v>
      </c>
    </row>
    <row r="5690" ht="14.25" customHeight="1">
      <c r="A5690" s="5">
        <v>136135.0</v>
      </c>
      <c r="B5690" s="31">
        <v>44309.72633333333</v>
      </c>
      <c r="D5690" s="7">
        <v>136135.0</v>
      </c>
      <c r="E5690" s="31">
        <v>44309.726331018515</v>
      </c>
    </row>
    <row r="5691" ht="14.25" customHeight="1">
      <c r="A5691" s="5">
        <v>136162.0</v>
      </c>
      <c r="B5691" s="31">
        <v>44293.612242718445</v>
      </c>
      <c r="D5691" s="7">
        <v>136162.0</v>
      </c>
      <c r="E5691" s="31">
        <v>44293.61224537037</v>
      </c>
    </row>
    <row r="5692" ht="14.25" customHeight="1">
      <c r="A5692" s="5">
        <v>136163.0</v>
      </c>
      <c r="B5692" s="31">
        <v>44316.848084142395</v>
      </c>
      <c r="D5692" s="7">
        <v>136163.0</v>
      </c>
      <c r="E5692" s="31">
        <v>44316.848078703704</v>
      </c>
    </row>
    <row r="5693" ht="14.25" customHeight="1">
      <c r="A5693" s="5">
        <v>136234.0</v>
      </c>
      <c r="B5693" s="31">
        <v>44350.88570550162</v>
      </c>
      <c r="D5693" s="7">
        <v>136234.0</v>
      </c>
      <c r="E5693" s="31">
        <v>44350.88570601852</v>
      </c>
    </row>
    <row r="5694" ht="14.25" customHeight="1">
      <c r="A5694" s="5">
        <v>136238.0</v>
      </c>
      <c r="B5694" s="31">
        <v>44374.105365695796</v>
      </c>
      <c r="D5694" s="7">
        <v>136238.0</v>
      </c>
      <c r="E5694" s="31">
        <v>44374.10537037037</v>
      </c>
    </row>
    <row r="5695" ht="14.25" customHeight="1">
      <c r="A5695" s="5">
        <v>136284.0</v>
      </c>
      <c r="B5695" s="31">
        <v>44311.61845759453</v>
      </c>
      <c r="D5695" s="7">
        <v>136284.0</v>
      </c>
      <c r="E5695" s="31">
        <v>44311.61846064815</v>
      </c>
    </row>
    <row r="5696" ht="14.25" customHeight="1">
      <c r="A5696" s="5">
        <v>136355.0</v>
      </c>
      <c r="B5696" s="31">
        <v>44331.66038187702</v>
      </c>
      <c r="D5696" s="7">
        <v>136355.0</v>
      </c>
      <c r="E5696" s="31">
        <v>44331.66038194444</v>
      </c>
    </row>
    <row r="5697" ht="14.25" customHeight="1">
      <c r="A5697" s="5">
        <v>136361.0</v>
      </c>
      <c r="B5697" s="31">
        <v>44302.82704854369</v>
      </c>
      <c r="D5697" s="7">
        <v>136361.0</v>
      </c>
      <c r="E5697" s="31">
        <v>44302.827048611114</v>
      </c>
    </row>
    <row r="5698" ht="14.25" customHeight="1">
      <c r="A5698" s="5">
        <v>136386.0</v>
      </c>
      <c r="B5698" s="31">
        <v>44290.95074312571</v>
      </c>
      <c r="D5698" s="7">
        <v>136386.0</v>
      </c>
      <c r="E5698" s="31">
        <v>44290.950740740744</v>
      </c>
    </row>
    <row r="5699" ht="14.25" customHeight="1">
      <c r="A5699" s="5">
        <v>136387.0</v>
      </c>
      <c r="B5699" s="31">
        <v>44311.177</v>
      </c>
      <c r="D5699" s="7">
        <v>136387.0</v>
      </c>
      <c r="E5699" s="31">
        <v>44311.17700231481</v>
      </c>
    </row>
    <row r="5700" ht="14.25" customHeight="1">
      <c r="A5700" s="5">
        <v>136404.0</v>
      </c>
      <c r="B5700" s="31">
        <v>44316.47065695793</v>
      </c>
      <c r="D5700" s="7">
        <v>136404.0</v>
      </c>
      <c r="E5700" s="31">
        <v>44316.470659722225</v>
      </c>
    </row>
    <row r="5701" ht="14.25" customHeight="1">
      <c r="A5701" s="5">
        <v>136434.0</v>
      </c>
      <c r="B5701" s="31">
        <v>44307.990333333335</v>
      </c>
      <c r="D5701" s="7">
        <v>136434.0</v>
      </c>
      <c r="E5701" s="31">
        <v>44307.990335648145</v>
      </c>
    </row>
    <row r="5702" ht="14.25" customHeight="1">
      <c r="A5702" s="5">
        <v>136466.0</v>
      </c>
      <c r="B5702" s="31">
        <v>44341.03457281554</v>
      </c>
      <c r="D5702" s="7">
        <v>136466.0</v>
      </c>
      <c r="E5702" s="31">
        <v>44341.03457175926</v>
      </c>
    </row>
    <row r="5703" ht="14.25" customHeight="1">
      <c r="A5703" s="5">
        <v>136492.0</v>
      </c>
      <c r="B5703" s="31">
        <v>44310.55763106796</v>
      </c>
      <c r="D5703" s="7">
        <v>136492.0</v>
      </c>
      <c r="E5703" s="31">
        <v>44310.55762731482</v>
      </c>
    </row>
    <row r="5704" ht="14.25" customHeight="1">
      <c r="A5704" s="5">
        <v>136546.0</v>
      </c>
      <c r="B5704" s="31">
        <v>44341.565317152104</v>
      </c>
      <c r="D5704" s="7">
        <v>136546.0</v>
      </c>
      <c r="E5704" s="31">
        <v>44341.5653125</v>
      </c>
    </row>
    <row r="5705" ht="14.25" customHeight="1">
      <c r="A5705" s="5">
        <v>136547.0</v>
      </c>
      <c r="B5705" s="31">
        <v>44295.63489644013</v>
      </c>
      <c r="D5705" s="7">
        <v>136547.0</v>
      </c>
      <c r="E5705" s="31">
        <v>44295.63489583333</v>
      </c>
    </row>
    <row r="5706" ht="14.25" customHeight="1">
      <c r="A5706" s="5">
        <v>136606.0</v>
      </c>
      <c r="B5706" s="31">
        <v>44344.93101294499</v>
      </c>
      <c r="D5706" s="7">
        <v>136606.0</v>
      </c>
      <c r="E5706" s="31">
        <v>44344.93101851852</v>
      </c>
    </row>
    <row r="5707" ht="14.25" customHeight="1">
      <c r="A5707" s="5">
        <v>136656.0</v>
      </c>
      <c r="B5707" s="31">
        <v>44378.96661165049</v>
      </c>
      <c r="D5707" s="7">
        <v>136656.0</v>
      </c>
      <c r="E5707" s="31">
        <v>44378.9666087963</v>
      </c>
    </row>
    <row r="5708" ht="14.25" customHeight="1">
      <c r="A5708" s="5">
        <v>136685.0</v>
      </c>
      <c r="B5708" s="31">
        <v>44296.48926537217</v>
      </c>
      <c r="D5708" s="7">
        <v>136685.0</v>
      </c>
      <c r="E5708" s="31">
        <v>44296.489270833335</v>
      </c>
    </row>
    <row r="5709" ht="14.25" customHeight="1">
      <c r="A5709" s="5">
        <v>136706.0</v>
      </c>
      <c r="B5709" s="31">
        <v>44310.876401294496</v>
      </c>
      <c r="D5709" s="7">
        <v>136706.0</v>
      </c>
      <c r="E5709" s="31">
        <v>44310.87640046296</v>
      </c>
    </row>
    <row r="5710" ht="14.25" customHeight="1">
      <c r="A5710" s="5">
        <v>136720.0</v>
      </c>
      <c r="B5710" s="31">
        <v>44374.62007507553</v>
      </c>
      <c r="D5710" s="7">
        <v>136720.0</v>
      </c>
      <c r="E5710" s="31">
        <v>44374.62006944444</v>
      </c>
    </row>
    <row r="5711" ht="14.25" customHeight="1">
      <c r="A5711" s="5">
        <v>136722.0</v>
      </c>
      <c r="B5711" s="31">
        <v>44374.94395792881</v>
      </c>
      <c r="D5711" s="7">
        <v>136722.0</v>
      </c>
      <c r="E5711" s="31">
        <v>44374.94395833334</v>
      </c>
    </row>
    <row r="5712" ht="14.25" customHeight="1">
      <c r="A5712" s="5">
        <v>136749.0</v>
      </c>
      <c r="B5712" s="31">
        <v>44345.86669255663</v>
      </c>
      <c r="D5712" s="7">
        <v>136749.0</v>
      </c>
      <c r="E5712" s="31">
        <v>44345.866689814815</v>
      </c>
    </row>
    <row r="5713" ht="14.25" customHeight="1">
      <c r="A5713" s="5">
        <v>136761.0</v>
      </c>
      <c r="B5713" s="31">
        <v>44303.43098239082</v>
      </c>
      <c r="D5713" s="7">
        <v>136761.0</v>
      </c>
      <c r="E5713" s="31">
        <v>44303.430983796294</v>
      </c>
    </row>
    <row r="5714" ht="14.25" customHeight="1">
      <c r="A5714" s="5">
        <v>136762.0</v>
      </c>
      <c r="B5714" s="31">
        <v>44325.84719382305</v>
      </c>
      <c r="D5714" s="7">
        <v>136762.0</v>
      </c>
      <c r="E5714" s="31">
        <v>44325.84719907407</v>
      </c>
    </row>
    <row r="5715" ht="14.25" customHeight="1">
      <c r="A5715" s="5">
        <v>136869.0</v>
      </c>
      <c r="B5715" s="31">
        <v>44345.01046784875</v>
      </c>
      <c r="D5715" s="7">
        <v>136869.0</v>
      </c>
      <c r="E5715" s="31">
        <v>44345.010462962964</v>
      </c>
    </row>
    <row r="5716" ht="14.25" customHeight="1">
      <c r="A5716" s="5">
        <v>136873.0</v>
      </c>
      <c r="B5716" s="31">
        <v>44416.657666666666</v>
      </c>
      <c r="D5716" s="7">
        <v>136873.0</v>
      </c>
      <c r="E5716" s="31">
        <v>44416.65766203704</v>
      </c>
    </row>
    <row r="5717" ht="14.25" customHeight="1">
      <c r="A5717" s="5">
        <v>136874.0</v>
      </c>
      <c r="B5717" s="31">
        <v>44324.388</v>
      </c>
      <c r="D5717" s="7">
        <v>136874.0</v>
      </c>
      <c r="E5717" s="31">
        <v>44324.38799768518</v>
      </c>
    </row>
    <row r="5718" ht="14.25" customHeight="1">
      <c r="A5718" s="5">
        <v>136905.0</v>
      </c>
      <c r="B5718" s="31">
        <v>44286.49452427184</v>
      </c>
      <c r="D5718" s="7">
        <v>136905.0</v>
      </c>
      <c r="E5718" s="31">
        <v>44286.494525462964</v>
      </c>
    </row>
    <row r="5719" ht="14.25" customHeight="1">
      <c r="A5719" s="5">
        <v>136914.0</v>
      </c>
      <c r="B5719" s="31">
        <v>44286.4621618123</v>
      </c>
      <c r="D5719" s="7">
        <v>136914.0</v>
      </c>
      <c r="E5719" s="31">
        <v>44286.462164351855</v>
      </c>
    </row>
    <row r="5720" ht="14.25" customHeight="1">
      <c r="A5720" s="5">
        <v>136918.0</v>
      </c>
      <c r="B5720" s="31">
        <v>44318.903504854374</v>
      </c>
      <c r="D5720" s="7">
        <v>136918.0</v>
      </c>
      <c r="E5720" s="31">
        <v>44318.90350694444</v>
      </c>
    </row>
    <row r="5721" ht="14.25" customHeight="1">
      <c r="A5721" s="5">
        <v>136927.0</v>
      </c>
      <c r="B5721" s="31">
        <v>44313.735624595465</v>
      </c>
      <c r="D5721" s="7">
        <v>136927.0</v>
      </c>
      <c r="E5721" s="31">
        <v>44313.735625</v>
      </c>
    </row>
    <row r="5722" ht="14.25" customHeight="1">
      <c r="A5722" s="5">
        <v>136957.0</v>
      </c>
      <c r="B5722" s="31">
        <v>44354.90593203883</v>
      </c>
      <c r="D5722" s="7">
        <v>136957.0</v>
      </c>
      <c r="E5722" s="31">
        <v>44354.9059375</v>
      </c>
    </row>
    <row r="5723" ht="14.25" customHeight="1">
      <c r="A5723" s="5">
        <v>137042.0</v>
      </c>
      <c r="B5723" s="31">
        <v>44313.73926537217</v>
      </c>
      <c r="D5723" s="7">
        <v>137042.0</v>
      </c>
      <c r="E5723" s="31">
        <v>44313.739270833335</v>
      </c>
    </row>
    <row r="5724" ht="14.25" customHeight="1">
      <c r="A5724" s="5">
        <v>137087.0</v>
      </c>
      <c r="B5724" s="31">
        <v>44345.81288996764</v>
      </c>
      <c r="D5724" s="7">
        <v>137087.0</v>
      </c>
      <c r="E5724" s="31">
        <v>44345.812893518516</v>
      </c>
    </row>
    <row r="5725" ht="14.25" customHeight="1">
      <c r="A5725" s="5">
        <v>137117.0</v>
      </c>
      <c r="B5725" s="31">
        <v>44345.413769951476</v>
      </c>
      <c r="D5725" s="7">
        <v>137117.0</v>
      </c>
      <c r="E5725" s="31">
        <v>44345.413773148146</v>
      </c>
    </row>
    <row r="5726" ht="14.25" customHeight="1">
      <c r="A5726" s="5">
        <v>137119.0</v>
      </c>
      <c r="B5726" s="31">
        <v>44345.03323465682</v>
      </c>
      <c r="D5726" s="7">
        <v>137119.0</v>
      </c>
      <c r="E5726" s="31">
        <v>44345.033229166664</v>
      </c>
    </row>
    <row r="5727" ht="14.25" customHeight="1">
      <c r="A5727" s="5">
        <v>137134.0</v>
      </c>
      <c r="B5727" s="31">
        <v>44407.80318122978</v>
      </c>
      <c r="D5727" s="7">
        <v>137134.0</v>
      </c>
      <c r="E5727" s="31">
        <v>44407.80318287037</v>
      </c>
    </row>
    <row r="5728" ht="14.25" customHeight="1">
      <c r="A5728" s="5">
        <v>137162.0</v>
      </c>
      <c r="B5728" s="31">
        <v>44316.622355987056</v>
      </c>
      <c r="D5728" s="7">
        <v>137162.0</v>
      </c>
      <c r="E5728" s="31">
        <v>44316.62236111111</v>
      </c>
    </row>
    <row r="5729" ht="14.25" customHeight="1">
      <c r="A5729" s="5">
        <v>137196.0</v>
      </c>
      <c r="B5729" s="31">
        <v>44344.8800420712</v>
      </c>
      <c r="D5729" s="7">
        <v>137196.0</v>
      </c>
      <c r="E5729" s="31">
        <v>44344.8800462963</v>
      </c>
    </row>
    <row r="5730" ht="14.25" customHeight="1">
      <c r="A5730" s="5">
        <v>137209.0</v>
      </c>
      <c r="B5730" s="31">
        <v>44347.537000000004</v>
      </c>
      <c r="D5730" s="7">
        <v>137209.0</v>
      </c>
      <c r="E5730" s="31">
        <v>44347.53700231481</v>
      </c>
    </row>
    <row r="5731" ht="14.25" customHeight="1">
      <c r="A5731" s="5">
        <v>137212.0</v>
      </c>
      <c r="B5731" s="31">
        <v>44338.56612621359</v>
      </c>
      <c r="D5731" s="7">
        <v>137212.0</v>
      </c>
      <c r="E5731" s="31">
        <v>44338.56612268519</v>
      </c>
    </row>
    <row r="5732" ht="14.25" customHeight="1">
      <c r="A5732" s="5">
        <v>137227.0</v>
      </c>
      <c r="B5732" s="31">
        <v>44324.872355987056</v>
      </c>
      <c r="D5732" s="7">
        <v>137227.0</v>
      </c>
      <c r="E5732" s="31">
        <v>44324.87236111111</v>
      </c>
    </row>
    <row r="5733" ht="14.25" customHeight="1">
      <c r="A5733" s="5">
        <v>137257.0</v>
      </c>
      <c r="B5733" s="31">
        <v>44383.65633656958</v>
      </c>
      <c r="D5733" s="7">
        <v>137257.0</v>
      </c>
      <c r="E5733" s="31">
        <v>44383.656331018516</v>
      </c>
    </row>
    <row r="5734" ht="14.25" customHeight="1">
      <c r="A5734" s="5">
        <v>137262.0</v>
      </c>
      <c r="B5734" s="31">
        <v>44309.71499352751</v>
      </c>
      <c r="D5734" s="7">
        <v>137262.0</v>
      </c>
      <c r="E5734" s="31">
        <v>44309.71498842593</v>
      </c>
    </row>
    <row r="5735" ht="14.25" customHeight="1">
      <c r="A5735" s="5">
        <v>137270.0</v>
      </c>
      <c r="B5735" s="31">
        <v>44341.39420064725</v>
      </c>
      <c r="D5735" s="7">
        <v>137270.0</v>
      </c>
      <c r="E5735" s="31">
        <v>44341.39420138889</v>
      </c>
    </row>
    <row r="5736" ht="14.25" customHeight="1">
      <c r="A5736" s="5">
        <v>137358.0</v>
      </c>
      <c r="B5736" s="31">
        <v>44341.81936245955</v>
      </c>
      <c r="D5736" s="7">
        <v>137358.0</v>
      </c>
      <c r="E5736" s="31">
        <v>44341.81936342592</v>
      </c>
    </row>
    <row r="5737" ht="14.25" customHeight="1">
      <c r="A5737" s="5">
        <v>137367.0</v>
      </c>
      <c r="B5737" s="31">
        <v>44344.735624595465</v>
      </c>
      <c r="D5737" s="7">
        <v>137367.0</v>
      </c>
      <c r="E5737" s="31">
        <v>44344.735625</v>
      </c>
    </row>
    <row r="5738" ht="14.25" customHeight="1">
      <c r="A5738" s="5">
        <v>137385.0</v>
      </c>
      <c r="B5738" s="31">
        <v>44386.6656407767</v>
      </c>
      <c r="D5738" s="7">
        <v>137385.0</v>
      </c>
      <c r="E5738" s="31">
        <v>44386.66563657407</v>
      </c>
    </row>
    <row r="5739" ht="14.25" customHeight="1">
      <c r="A5739" s="5">
        <v>137423.0</v>
      </c>
      <c r="B5739" s="31">
        <v>44309.839184466015</v>
      </c>
      <c r="D5739" s="7">
        <v>137423.0</v>
      </c>
      <c r="E5739" s="31">
        <v>44309.83918981482</v>
      </c>
    </row>
    <row r="5740" ht="14.25" customHeight="1">
      <c r="A5740" s="5">
        <v>137473.0</v>
      </c>
      <c r="B5740" s="31">
        <v>44345.721466019415</v>
      </c>
      <c r="D5740" s="7">
        <v>137473.0</v>
      </c>
      <c r="E5740" s="31">
        <v>44345.72146990741</v>
      </c>
    </row>
    <row r="5741" ht="14.25" customHeight="1">
      <c r="A5741" s="5">
        <v>137482.0</v>
      </c>
      <c r="B5741" s="31">
        <v>44308.384333333335</v>
      </c>
      <c r="D5741" s="7">
        <v>137482.0</v>
      </c>
      <c r="E5741" s="31">
        <v>44308.3843287037</v>
      </c>
    </row>
    <row r="5742" ht="14.25" customHeight="1">
      <c r="A5742" s="5">
        <v>137520.0</v>
      </c>
      <c r="B5742" s="31">
        <v>44335.609411003235</v>
      </c>
      <c r="D5742" s="7">
        <v>137520.0</v>
      </c>
      <c r="E5742" s="31">
        <v>44335.60940972222</v>
      </c>
    </row>
    <row r="5743" ht="14.25" customHeight="1">
      <c r="A5743" s="5">
        <v>137528.0</v>
      </c>
      <c r="B5743" s="31">
        <v>44297.56572168285</v>
      </c>
      <c r="D5743" s="7">
        <v>137528.0</v>
      </c>
      <c r="E5743" s="31">
        <v>44297.565717592595</v>
      </c>
    </row>
    <row r="5744" ht="14.25" customHeight="1">
      <c r="A5744" s="5">
        <v>137543.0</v>
      </c>
      <c r="B5744" s="31">
        <v>44330.970252427185</v>
      </c>
      <c r="D5744" s="7">
        <v>137543.0</v>
      </c>
      <c r="E5744" s="31">
        <v>44330.97025462963</v>
      </c>
    </row>
    <row r="5745" ht="14.25" customHeight="1">
      <c r="A5745" s="5">
        <v>137554.0</v>
      </c>
      <c r="B5745" s="31">
        <v>44347.13125566343</v>
      </c>
      <c r="D5745" s="7">
        <v>137554.0</v>
      </c>
      <c r="E5745" s="31">
        <v>44347.13125</v>
      </c>
    </row>
    <row r="5746" ht="14.25" customHeight="1">
      <c r="A5746" s="5">
        <v>137564.0</v>
      </c>
      <c r="B5746" s="31">
        <v>44307.59201618123</v>
      </c>
      <c r="D5746" s="7">
        <v>137564.0</v>
      </c>
      <c r="E5746" s="31">
        <v>44307.59201388889</v>
      </c>
    </row>
    <row r="5747" ht="14.25" customHeight="1">
      <c r="A5747" s="5">
        <v>137607.0</v>
      </c>
      <c r="B5747" s="31">
        <v>44408.841364787746</v>
      </c>
      <c r="D5747" s="7">
        <v>137607.0</v>
      </c>
      <c r="E5747" s="31">
        <v>44408.841365740744</v>
      </c>
    </row>
    <row r="5748" ht="14.25" customHeight="1">
      <c r="A5748" s="5">
        <v>137758.0</v>
      </c>
      <c r="B5748" s="31">
        <v>44374.43031098361</v>
      </c>
      <c r="D5748" s="7">
        <v>137758.0</v>
      </c>
      <c r="E5748" s="31">
        <v>44374.4303125</v>
      </c>
    </row>
    <row r="5749" ht="14.25" customHeight="1">
      <c r="A5749" s="5">
        <v>137764.0</v>
      </c>
      <c r="B5749" s="31">
        <v>44311.46705526902</v>
      </c>
      <c r="D5749" s="7">
        <v>137764.0</v>
      </c>
      <c r="E5749" s="31">
        <v>44311.46706018518</v>
      </c>
    </row>
    <row r="5750" ht="14.25" customHeight="1">
      <c r="A5750" s="5">
        <v>137791.0</v>
      </c>
      <c r="B5750" s="31">
        <v>44309.659168284794</v>
      </c>
      <c r="D5750" s="7">
        <v>137791.0</v>
      </c>
      <c r="E5750" s="31">
        <v>44309.659166666665</v>
      </c>
    </row>
    <row r="5751" ht="14.25" customHeight="1">
      <c r="A5751" s="5">
        <v>137793.0</v>
      </c>
      <c r="B5751" s="31">
        <v>44342.912333333334</v>
      </c>
      <c r="D5751" s="7">
        <v>137793.0</v>
      </c>
      <c r="E5751" s="31">
        <v>44342.91233796296</v>
      </c>
    </row>
    <row r="5752" ht="14.25" customHeight="1">
      <c r="A5752" s="5">
        <v>137813.0</v>
      </c>
      <c r="B5752" s="31">
        <v>44331.626805825246</v>
      </c>
      <c r="D5752" s="7">
        <v>137813.0</v>
      </c>
      <c r="E5752" s="31">
        <v>44331.626805555556</v>
      </c>
    </row>
    <row r="5753" ht="14.25" customHeight="1">
      <c r="A5753" s="5">
        <v>137832.0</v>
      </c>
      <c r="B5753" s="31">
        <v>44385.65269579288</v>
      </c>
      <c r="D5753" s="7">
        <v>137832.0</v>
      </c>
      <c r="E5753" s="31">
        <v>44385.65269675926</v>
      </c>
    </row>
    <row r="5754" ht="14.25" customHeight="1">
      <c r="A5754" s="5">
        <v>137886.0</v>
      </c>
      <c r="B5754" s="31">
        <v>44367.73077022653</v>
      </c>
      <c r="D5754" s="7">
        <v>137886.0</v>
      </c>
      <c r="E5754" s="31">
        <v>44367.730775462966</v>
      </c>
    </row>
    <row r="5755" ht="14.25" customHeight="1">
      <c r="A5755" s="5">
        <v>137944.0</v>
      </c>
      <c r="B5755" s="31">
        <v>44308.61871521036</v>
      </c>
      <c r="D5755" s="7">
        <v>137944.0</v>
      </c>
      <c r="E5755" s="31">
        <v>44308.61871527778</v>
      </c>
    </row>
    <row r="5756" ht="14.25" customHeight="1">
      <c r="A5756" s="5">
        <v>137995.0</v>
      </c>
      <c r="B5756" s="31">
        <v>44371.755851132686</v>
      </c>
      <c r="D5756" s="7">
        <v>137995.0</v>
      </c>
      <c r="E5756" s="31">
        <v>44371.75585648148</v>
      </c>
    </row>
    <row r="5757" ht="14.25" customHeight="1">
      <c r="A5757" s="5">
        <v>138071.0</v>
      </c>
      <c r="B5757" s="31">
        <v>44323.698812297735</v>
      </c>
      <c r="D5757" s="7">
        <v>138071.0</v>
      </c>
      <c r="E5757" s="31">
        <v>44323.69880787037</v>
      </c>
    </row>
    <row r="5758" ht="14.25" customHeight="1">
      <c r="A5758" s="5">
        <v>138090.0</v>
      </c>
      <c r="B5758" s="31">
        <v>44350.67534951457</v>
      </c>
      <c r="D5758" s="7">
        <v>138090.0</v>
      </c>
      <c r="E5758" s="31">
        <v>44350.67534722222</v>
      </c>
    </row>
    <row r="5759" ht="14.25" customHeight="1">
      <c r="A5759" s="5">
        <v>138136.0</v>
      </c>
      <c r="B5759" s="31">
        <v>44344.68505825243</v>
      </c>
      <c r="D5759" s="7">
        <v>138136.0</v>
      </c>
      <c r="E5759" s="31">
        <v>44344.68505787037</v>
      </c>
    </row>
    <row r="5760" ht="14.25" customHeight="1">
      <c r="A5760" s="5">
        <v>138165.0</v>
      </c>
      <c r="B5760" s="31">
        <v>44374.62316504854</v>
      </c>
      <c r="D5760" s="7">
        <v>138165.0</v>
      </c>
      <c r="E5760" s="31">
        <v>44374.62315972222</v>
      </c>
    </row>
    <row r="5761" ht="14.25" customHeight="1">
      <c r="A5761" s="5">
        <v>138234.0</v>
      </c>
      <c r="B5761" s="31">
        <v>44328.82583495146</v>
      </c>
      <c r="D5761" s="7">
        <v>138234.0</v>
      </c>
      <c r="E5761" s="31">
        <v>44328.825833333336</v>
      </c>
    </row>
    <row r="5762" ht="14.25" customHeight="1">
      <c r="A5762" s="5">
        <v>138241.0</v>
      </c>
      <c r="B5762" s="31">
        <v>44381.7477605178</v>
      </c>
      <c r="D5762" s="7">
        <v>138241.0</v>
      </c>
      <c r="E5762" s="31">
        <v>44381.747766203705</v>
      </c>
    </row>
    <row r="5763" ht="14.25" customHeight="1">
      <c r="A5763" s="5">
        <v>138254.0</v>
      </c>
      <c r="B5763" s="31">
        <v>44344.85334304207</v>
      </c>
      <c r="D5763" s="7">
        <v>138254.0</v>
      </c>
      <c r="E5763" s="31">
        <v>44344.85334490741</v>
      </c>
    </row>
    <row r="5764" ht="14.25" customHeight="1">
      <c r="A5764" s="5">
        <v>138293.0</v>
      </c>
      <c r="B5764" s="31">
        <v>44343.81046278317</v>
      </c>
      <c r="D5764" s="7">
        <v>138293.0</v>
      </c>
      <c r="E5764" s="31">
        <v>44343.81046296296</v>
      </c>
    </row>
    <row r="5765" ht="14.25" customHeight="1">
      <c r="A5765" s="5">
        <v>138320.0</v>
      </c>
      <c r="B5765" s="31">
        <v>44374.78376375405</v>
      </c>
      <c r="D5765" s="7">
        <v>138320.0</v>
      </c>
      <c r="E5765" s="31">
        <v>44374.78376157407</v>
      </c>
    </row>
    <row r="5766" ht="14.25" customHeight="1">
      <c r="A5766" s="5">
        <v>138341.0</v>
      </c>
      <c r="B5766" s="31">
        <v>44376.568148867314</v>
      </c>
      <c r="D5766" s="7">
        <v>138341.0</v>
      </c>
      <c r="E5766" s="31">
        <v>44376.56814814815</v>
      </c>
    </row>
    <row r="5767" ht="14.25" customHeight="1">
      <c r="A5767" s="5">
        <v>138343.0</v>
      </c>
      <c r="B5767" s="31">
        <v>44314.75666019417</v>
      </c>
      <c r="D5767" s="7">
        <v>138343.0</v>
      </c>
      <c r="E5767" s="31">
        <v>44314.75665509259</v>
      </c>
    </row>
    <row r="5768" ht="14.25" customHeight="1">
      <c r="A5768" s="5">
        <v>138344.0</v>
      </c>
      <c r="B5768" s="31">
        <v>44308.47227508091</v>
      </c>
      <c r="D5768" s="7">
        <v>138344.0</v>
      </c>
      <c r="E5768" s="31">
        <v>44308.472280092596</v>
      </c>
    </row>
    <row r="5769" ht="14.25" customHeight="1">
      <c r="A5769" s="5">
        <v>138349.0</v>
      </c>
      <c r="B5769" s="31">
        <v>44314.77850485437</v>
      </c>
      <c r="D5769" s="7">
        <v>138349.0</v>
      </c>
      <c r="E5769" s="31">
        <v>44314.77850694444</v>
      </c>
    </row>
    <row r="5770" ht="14.25" customHeight="1">
      <c r="A5770" s="5">
        <v>138353.0</v>
      </c>
      <c r="B5770" s="31">
        <v>44341.97632038835</v>
      </c>
      <c r="D5770" s="7">
        <v>138353.0</v>
      </c>
      <c r="E5770" s="31">
        <v>44341.976319444446</v>
      </c>
    </row>
    <row r="5771" ht="14.25" customHeight="1">
      <c r="A5771" s="5">
        <v>138376.0</v>
      </c>
      <c r="B5771" s="31">
        <v>44347.93788996764</v>
      </c>
      <c r="D5771" s="7">
        <v>138376.0</v>
      </c>
      <c r="E5771" s="31">
        <v>44347.937893518516</v>
      </c>
    </row>
    <row r="5772" ht="14.25" customHeight="1">
      <c r="A5772" s="5">
        <v>138387.0</v>
      </c>
      <c r="B5772" s="31">
        <v>44300.363456310675</v>
      </c>
      <c r="D5772" s="7">
        <v>138387.0</v>
      </c>
      <c r="E5772" s="31">
        <v>44300.36346064815</v>
      </c>
    </row>
    <row r="5773" ht="14.25" customHeight="1">
      <c r="A5773" s="5">
        <v>138394.0</v>
      </c>
      <c r="B5773" s="31">
        <v>44313.69921682848</v>
      </c>
      <c r="D5773" s="7">
        <v>138394.0</v>
      </c>
      <c r="E5773" s="31">
        <v>44313.699212962965</v>
      </c>
    </row>
    <row r="5774" ht="14.25" customHeight="1">
      <c r="A5774" s="5">
        <v>138401.0</v>
      </c>
      <c r="B5774" s="31">
        <v>44318.607</v>
      </c>
      <c r="D5774" s="7">
        <v>138401.0</v>
      </c>
      <c r="E5774" s="31">
        <v>44318.60700231481</v>
      </c>
    </row>
    <row r="5775" ht="14.25" customHeight="1">
      <c r="A5775" s="5">
        <v>138433.0</v>
      </c>
      <c r="B5775" s="31">
        <v>44401.549666666666</v>
      </c>
      <c r="D5775" s="7">
        <v>138433.0</v>
      </c>
      <c r="E5775" s="31">
        <v>44401.54966435185</v>
      </c>
    </row>
    <row r="5776" ht="14.25" customHeight="1">
      <c r="A5776" s="5">
        <v>138469.0</v>
      </c>
      <c r="B5776" s="31">
        <v>44332.799944983824</v>
      </c>
      <c r="D5776" s="7">
        <v>138469.0</v>
      </c>
      <c r="E5776" s="31">
        <v>44332.799942129626</v>
      </c>
    </row>
    <row r="5777" ht="14.25" customHeight="1">
      <c r="A5777" s="5">
        <v>138488.0</v>
      </c>
      <c r="B5777" s="31">
        <v>44344.61709708738</v>
      </c>
      <c r="D5777" s="7">
        <v>138488.0</v>
      </c>
      <c r="E5777" s="31">
        <v>44344.61709490741</v>
      </c>
    </row>
    <row r="5778" ht="14.25" customHeight="1">
      <c r="A5778" s="5">
        <v>138511.0</v>
      </c>
      <c r="B5778" s="31">
        <v>44322.66078640777</v>
      </c>
      <c r="D5778" s="7">
        <v>138511.0</v>
      </c>
      <c r="E5778" s="31">
        <v>44322.660787037035</v>
      </c>
    </row>
    <row r="5779" ht="14.25" customHeight="1">
      <c r="A5779" s="5">
        <v>138522.0</v>
      </c>
      <c r="B5779" s="31">
        <v>44297.0661262136</v>
      </c>
      <c r="D5779" s="7">
        <v>138522.0</v>
      </c>
      <c r="E5779" s="31">
        <v>44297.06612268519</v>
      </c>
    </row>
    <row r="5780" ht="14.25" customHeight="1">
      <c r="A5780" s="5">
        <v>138550.0</v>
      </c>
      <c r="B5780" s="31">
        <v>44289.71418446602</v>
      </c>
      <c r="D5780" s="7">
        <v>138550.0</v>
      </c>
      <c r="E5780" s="31">
        <v>44289.71418981482</v>
      </c>
    </row>
    <row r="5781" ht="14.25" customHeight="1">
      <c r="A5781" s="5">
        <v>138569.0</v>
      </c>
      <c r="B5781" s="31">
        <v>44313.98562459547</v>
      </c>
      <c r="D5781" s="7">
        <v>138569.0</v>
      </c>
      <c r="E5781" s="31">
        <v>44313.985625</v>
      </c>
    </row>
    <row r="5782" ht="14.25" customHeight="1">
      <c r="A5782" s="5">
        <v>138628.0</v>
      </c>
      <c r="B5782" s="31">
        <v>44308.700430420715</v>
      </c>
      <c r="D5782" s="7">
        <v>138628.0</v>
      </c>
      <c r="E5782" s="31">
        <v>44308.70042824074</v>
      </c>
    </row>
    <row r="5783" ht="14.25" customHeight="1">
      <c r="A5783" s="5">
        <v>138632.0</v>
      </c>
      <c r="B5783" s="31">
        <v>44309.89703236246</v>
      </c>
      <c r="D5783" s="7">
        <v>138632.0</v>
      </c>
      <c r="E5783" s="31">
        <v>44309.89703703704</v>
      </c>
    </row>
    <row r="5784" ht="14.25" customHeight="1">
      <c r="A5784" s="5">
        <v>138667.0</v>
      </c>
      <c r="B5784" s="31">
        <v>44377.76920064725</v>
      </c>
      <c r="D5784" s="7">
        <v>138667.0</v>
      </c>
      <c r="E5784" s="31">
        <v>44377.76920138889</v>
      </c>
    </row>
    <row r="5785" ht="14.25" customHeight="1">
      <c r="A5785" s="5">
        <v>138691.0</v>
      </c>
      <c r="B5785" s="31">
        <v>44311.744524271846</v>
      </c>
      <c r="D5785" s="7">
        <v>138691.0</v>
      </c>
      <c r="E5785" s="31">
        <v>44311.744525462964</v>
      </c>
    </row>
    <row r="5786" ht="14.25" customHeight="1">
      <c r="A5786" s="5">
        <v>138728.0</v>
      </c>
      <c r="B5786" s="31">
        <v>44375.06005825243</v>
      </c>
      <c r="D5786" s="7">
        <v>138728.0</v>
      </c>
      <c r="E5786" s="31">
        <v>44375.06005787037</v>
      </c>
    </row>
    <row r="5787" ht="14.25" customHeight="1">
      <c r="A5787" s="5">
        <v>138758.0</v>
      </c>
      <c r="B5787" s="31">
        <v>44325.73360194175</v>
      </c>
      <c r="D5787" s="7">
        <v>138758.0</v>
      </c>
      <c r="E5787" s="31">
        <v>44325.73359953704</v>
      </c>
    </row>
    <row r="5788" ht="14.25" customHeight="1">
      <c r="A5788" s="5">
        <v>138774.0</v>
      </c>
      <c r="B5788" s="31">
        <v>44348.369524271846</v>
      </c>
      <c r="D5788" s="7">
        <v>138774.0</v>
      </c>
      <c r="E5788" s="31">
        <v>44348.369525462964</v>
      </c>
    </row>
    <row r="5789" ht="14.25" customHeight="1">
      <c r="A5789" s="5">
        <v>138796.0</v>
      </c>
      <c r="B5789" s="31">
        <v>44310.63449190938</v>
      </c>
      <c r="D5789" s="7">
        <v>138796.0</v>
      </c>
      <c r="E5789" s="31">
        <v>44310.63449074074</v>
      </c>
    </row>
    <row r="5790" ht="14.25" customHeight="1">
      <c r="A5790" s="5">
        <v>138834.0</v>
      </c>
      <c r="B5790" s="31">
        <v>44375.94840776699</v>
      </c>
      <c r="D5790" s="7">
        <v>138834.0</v>
      </c>
      <c r="E5790" s="31">
        <v>44375.94840277778</v>
      </c>
    </row>
    <row r="5791" ht="14.25" customHeight="1">
      <c r="A5791" s="5">
        <v>138882.0</v>
      </c>
      <c r="B5791" s="31">
        <v>44308.876805825246</v>
      </c>
      <c r="D5791" s="7">
        <v>138882.0</v>
      </c>
      <c r="E5791" s="31">
        <v>44308.876805555556</v>
      </c>
    </row>
    <row r="5792" ht="14.25" customHeight="1">
      <c r="A5792" s="5">
        <v>138886.0</v>
      </c>
      <c r="B5792" s="31">
        <v>44314.70690291262</v>
      </c>
      <c r="D5792" s="7">
        <v>138886.0</v>
      </c>
      <c r="E5792" s="31">
        <v>44314.70689814815</v>
      </c>
    </row>
    <row r="5793" ht="14.25" customHeight="1">
      <c r="A5793" s="5">
        <v>138899.0</v>
      </c>
      <c r="B5793" s="31">
        <v>44377.50787378641</v>
      </c>
      <c r="D5793" s="7">
        <v>138899.0</v>
      </c>
      <c r="E5793" s="31">
        <v>44377.50787037037</v>
      </c>
    </row>
    <row r="5794" ht="14.25" customHeight="1">
      <c r="A5794" s="5">
        <v>138911.0</v>
      </c>
      <c r="B5794" s="31">
        <v>44421.869524271846</v>
      </c>
      <c r="D5794" s="7">
        <v>138911.0</v>
      </c>
      <c r="E5794" s="31">
        <v>44421.869525462964</v>
      </c>
    </row>
    <row r="5795" ht="14.25" customHeight="1">
      <c r="A5795" s="5">
        <v>138928.0</v>
      </c>
      <c r="B5795" s="31">
        <v>44315.630851132686</v>
      </c>
      <c r="D5795" s="7">
        <v>138928.0</v>
      </c>
      <c r="E5795" s="31">
        <v>44315.63085648148</v>
      </c>
    </row>
    <row r="5796" ht="14.25" customHeight="1">
      <c r="A5796" s="5">
        <v>138953.0</v>
      </c>
      <c r="B5796" s="31">
        <v>44302.37963754045</v>
      </c>
      <c r="D5796" s="7">
        <v>138953.0</v>
      </c>
      <c r="E5796" s="31">
        <v>44302.379641203705</v>
      </c>
    </row>
    <row r="5797" ht="14.25" customHeight="1">
      <c r="A5797" s="5">
        <v>138959.0</v>
      </c>
      <c r="B5797" s="31">
        <v>44400.63366666666</v>
      </c>
      <c r="D5797" s="7">
        <v>138959.0</v>
      </c>
      <c r="E5797" s="31">
        <v>44400.63366898148</v>
      </c>
    </row>
    <row r="5798" ht="14.25" customHeight="1">
      <c r="A5798" s="5">
        <v>138995.0</v>
      </c>
      <c r="B5798" s="31">
        <v>44316.82166666666</v>
      </c>
      <c r="D5798" s="7">
        <v>138995.0</v>
      </c>
      <c r="E5798" s="31">
        <v>44316.82166666666</v>
      </c>
    </row>
    <row r="5799" ht="14.25" customHeight="1">
      <c r="A5799" s="5">
        <v>138996.0</v>
      </c>
      <c r="B5799" s="31">
        <v>44347.683440129455</v>
      </c>
      <c r="D5799" s="7">
        <v>138996.0</v>
      </c>
      <c r="E5799" s="31">
        <v>44347.6834375</v>
      </c>
    </row>
    <row r="5800" ht="14.25" customHeight="1">
      <c r="A5800" s="5">
        <v>139051.0</v>
      </c>
      <c r="B5800" s="31">
        <v>44403.733197411006</v>
      </c>
      <c r="D5800" s="7">
        <v>139051.0</v>
      </c>
      <c r="E5800" s="31">
        <v>44403.733194444445</v>
      </c>
    </row>
    <row r="5801" ht="14.25" customHeight="1">
      <c r="A5801" s="5">
        <v>139073.0</v>
      </c>
      <c r="B5801" s="31">
        <v>44387.90229126214</v>
      </c>
      <c r="D5801" s="7">
        <v>139073.0</v>
      </c>
      <c r="E5801" s="31">
        <v>44387.902291666665</v>
      </c>
    </row>
    <row r="5802" ht="14.25" customHeight="1">
      <c r="A5802" s="5">
        <v>139090.0</v>
      </c>
      <c r="B5802" s="31">
        <v>44412.39945954693</v>
      </c>
      <c r="D5802" s="7">
        <v>139090.0</v>
      </c>
      <c r="E5802" s="31">
        <v>44412.39945601852</v>
      </c>
    </row>
    <row r="5803" ht="14.25" customHeight="1">
      <c r="A5803" s="5">
        <v>139125.0</v>
      </c>
      <c r="B5803" s="31">
        <v>44303.04751779935</v>
      </c>
      <c r="D5803" s="7">
        <v>139125.0</v>
      </c>
      <c r="E5803" s="31">
        <v>44303.04752314815</v>
      </c>
    </row>
    <row r="5804" ht="14.25" customHeight="1">
      <c r="A5804" s="5">
        <v>139152.0</v>
      </c>
      <c r="B5804" s="31">
        <v>44290.207307443365</v>
      </c>
      <c r="D5804" s="7">
        <v>139152.0</v>
      </c>
      <c r="E5804" s="31">
        <v>44290.20730324074</v>
      </c>
    </row>
    <row r="5805" ht="14.25" customHeight="1">
      <c r="A5805" s="5">
        <v>139181.0</v>
      </c>
      <c r="B5805" s="31">
        <v>44298.744524271846</v>
      </c>
      <c r="D5805" s="7">
        <v>139181.0</v>
      </c>
      <c r="E5805" s="31">
        <v>44298.744525462964</v>
      </c>
    </row>
    <row r="5806" ht="14.25" customHeight="1">
      <c r="A5806" s="5">
        <v>139234.0</v>
      </c>
      <c r="B5806" s="31">
        <v>44315.452</v>
      </c>
      <c r="D5806" s="7">
        <v>139234.0</v>
      </c>
      <c r="E5806" s="31">
        <v>44315.452002314814</v>
      </c>
    </row>
    <row r="5807" ht="14.25" customHeight="1">
      <c r="A5807" s="5">
        <v>139247.0</v>
      </c>
      <c r="B5807" s="31">
        <v>44316.481579288025</v>
      </c>
      <c r="D5807" s="7">
        <v>139247.0</v>
      </c>
      <c r="E5807" s="31">
        <v>44316.481574074074</v>
      </c>
    </row>
    <row r="5808" ht="14.25" customHeight="1">
      <c r="A5808" s="5">
        <v>139253.0</v>
      </c>
      <c r="B5808" s="31">
        <v>44359.32041383099</v>
      </c>
      <c r="D5808" s="7">
        <v>139253.0</v>
      </c>
      <c r="E5808" s="31">
        <v>44359.32041666667</v>
      </c>
    </row>
    <row r="5809" ht="14.25" customHeight="1">
      <c r="A5809" s="5">
        <v>139256.0</v>
      </c>
      <c r="B5809" s="31">
        <v>44374.89703236246</v>
      </c>
      <c r="D5809" s="7">
        <v>139256.0</v>
      </c>
      <c r="E5809" s="31">
        <v>44374.89703703704</v>
      </c>
    </row>
    <row r="5810" ht="14.25" customHeight="1">
      <c r="A5810" s="5">
        <v>139261.0</v>
      </c>
      <c r="B5810" s="31">
        <v>44307.58028478964</v>
      </c>
      <c r="D5810" s="7">
        <v>139261.0</v>
      </c>
      <c r="E5810" s="31">
        <v>44307.58028935185</v>
      </c>
    </row>
    <row r="5811" ht="14.25" customHeight="1">
      <c r="A5811" s="5">
        <v>139305.0</v>
      </c>
      <c r="B5811" s="31">
        <v>44382.5762394822</v>
      </c>
      <c r="D5811" s="7">
        <v>139305.0</v>
      </c>
      <c r="E5811" s="31">
        <v>44382.57623842593</v>
      </c>
    </row>
    <row r="5812" ht="14.25" customHeight="1">
      <c r="A5812" s="5">
        <v>139308.0</v>
      </c>
      <c r="B5812" s="31">
        <v>44346.764346278316</v>
      </c>
      <c r="D5812" s="7">
        <v>139308.0</v>
      </c>
      <c r="E5812" s="31">
        <v>44346.76435185185</v>
      </c>
    </row>
    <row r="5813" ht="14.25" customHeight="1">
      <c r="A5813" s="5">
        <v>139330.0</v>
      </c>
      <c r="B5813" s="31">
        <v>44295.648</v>
      </c>
      <c r="D5813" s="7">
        <v>139330.0</v>
      </c>
      <c r="E5813" s="31">
        <v>44295.647997685184</v>
      </c>
    </row>
    <row r="5814" ht="14.25" customHeight="1">
      <c r="A5814" s="5">
        <v>139342.0</v>
      </c>
      <c r="B5814" s="31">
        <v>44374.40433333334</v>
      </c>
      <c r="D5814" s="7">
        <v>139342.0</v>
      </c>
      <c r="E5814" s="31">
        <v>44374.404328703706</v>
      </c>
    </row>
    <row r="5815" ht="14.25" customHeight="1">
      <c r="A5815" s="5">
        <v>139343.0</v>
      </c>
      <c r="B5815" s="31">
        <v>44326.987647249196</v>
      </c>
      <c r="D5815" s="7">
        <v>139343.0</v>
      </c>
      <c r="E5815" s="31">
        <v>44326.987650462965</v>
      </c>
    </row>
    <row r="5816" ht="14.25" customHeight="1">
      <c r="A5816" s="5">
        <v>139345.0</v>
      </c>
      <c r="B5816" s="31">
        <v>44295.754637540456</v>
      </c>
      <c r="D5816" s="7">
        <v>139345.0</v>
      </c>
      <c r="E5816" s="31">
        <v>44295.754641203705</v>
      </c>
    </row>
    <row r="5817" ht="14.25" customHeight="1">
      <c r="A5817" s="5">
        <v>139363.0</v>
      </c>
      <c r="B5817" s="31">
        <v>44359.83028478964</v>
      </c>
      <c r="D5817" s="7">
        <v>139363.0</v>
      </c>
      <c r="E5817" s="31">
        <v>44359.83028935185</v>
      </c>
    </row>
    <row r="5818" ht="14.25" customHeight="1">
      <c r="A5818" s="5">
        <v>139422.0</v>
      </c>
      <c r="B5818" s="31">
        <v>44357.735624595465</v>
      </c>
      <c r="D5818" s="7">
        <v>139422.0</v>
      </c>
      <c r="E5818" s="31">
        <v>44357.735625</v>
      </c>
    </row>
    <row r="5819" ht="14.25" customHeight="1">
      <c r="A5819" s="5">
        <v>139460.0</v>
      </c>
      <c r="B5819" s="31">
        <v>44372.453</v>
      </c>
      <c r="D5819" s="7">
        <v>139460.0</v>
      </c>
      <c r="E5819" s="31">
        <v>44372.452997685185</v>
      </c>
    </row>
    <row r="5820" ht="14.25" customHeight="1">
      <c r="A5820" s="5">
        <v>139477.0</v>
      </c>
      <c r="B5820" s="31">
        <v>44345.436567278055</v>
      </c>
      <c r="D5820" s="7">
        <v>139477.0</v>
      </c>
      <c r="E5820" s="31">
        <v>44345.4365625</v>
      </c>
    </row>
    <row r="5821" ht="14.25" customHeight="1">
      <c r="A5821" s="5">
        <v>139489.0</v>
      </c>
      <c r="B5821" s="31">
        <v>44302.46337540453</v>
      </c>
      <c r="D5821" s="7">
        <v>139489.0</v>
      </c>
      <c r="E5821" s="31">
        <v>44302.46337962963</v>
      </c>
    </row>
    <row r="5822" ht="14.25" customHeight="1">
      <c r="A5822" s="5">
        <v>139495.0</v>
      </c>
      <c r="B5822" s="31">
        <v>44386.90512297735</v>
      </c>
      <c r="D5822" s="7">
        <v>139495.0</v>
      </c>
      <c r="E5822" s="31">
        <v>44386.905127314814</v>
      </c>
    </row>
    <row r="5823" ht="14.25" customHeight="1">
      <c r="A5823" s="5">
        <v>139515.0</v>
      </c>
      <c r="B5823" s="31">
        <v>44312.87882847896</v>
      </c>
      <c r="D5823" s="7">
        <v>139515.0</v>
      </c>
      <c r="E5823" s="31">
        <v>44312.87883101852</v>
      </c>
    </row>
    <row r="5824" ht="14.25" customHeight="1">
      <c r="A5824" s="5">
        <v>139542.0</v>
      </c>
      <c r="B5824" s="31">
        <v>44373.52348399304</v>
      </c>
      <c r="D5824" s="7">
        <v>139542.0</v>
      </c>
      <c r="E5824" s="31">
        <v>44373.5234837963</v>
      </c>
    </row>
    <row r="5825" ht="14.25" customHeight="1">
      <c r="A5825" s="5">
        <v>139550.0</v>
      </c>
      <c r="B5825" s="31">
        <v>44344.559653721684</v>
      </c>
      <c r="D5825" s="7">
        <v>139550.0</v>
      </c>
      <c r="E5825" s="31">
        <v>44344.559652777774</v>
      </c>
    </row>
    <row r="5826" ht="14.25" customHeight="1">
      <c r="A5826" s="5">
        <v>139572.0</v>
      </c>
      <c r="B5826" s="31">
        <v>44302.21633333334</v>
      </c>
      <c r="D5826" s="7">
        <v>139572.0</v>
      </c>
      <c r="E5826" s="31">
        <v>44302.21633101852</v>
      </c>
    </row>
    <row r="5827" ht="14.25" customHeight="1">
      <c r="A5827" s="5">
        <v>139584.0</v>
      </c>
      <c r="B5827" s="31">
        <v>44373.693148867314</v>
      </c>
      <c r="D5827" s="7">
        <v>139584.0</v>
      </c>
      <c r="E5827" s="31">
        <v>44373.69314814815</v>
      </c>
    </row>
    <row r="5828" ht="14.25" customHeight="1">
      <c r="A5828" s="5">
        <v>139585.0</v>
      </c>
      <c r="B5828" s="31">
        <v>44347.78133656958</v>
      </c>
      <c r="D5828" s="7">
        <v>139585.0</v>
      </c>
      <c r="E5828" s="31">
        <v>44347.781331018516</v>
      </c>
    </row>
    <row r="5829" ht="14.25" customHeight="1">
      <c r="A5829" s="5">
        <v>139620.0</v>
      </c>
      <c r="B5829" s="31">
        <v>44304.016113773</v>
      </c>
      <c r="D5829" s="7">
        <v>139620.0</v>
      </c>
      <c r="E5829" s="31">
        <v>44304.01611111111</v>
      </c>
    </row>
    <row r="5830" ht="14.25" customHeight="1">
      <c r="A5830" s="5">
        <v>139629.0</v>
      </c>
      <c r="B5830" s="31">
        <v>44310.597679611645</v>
      </c>
      <c r="D5830" s="7">
        <v>139629.0</v>
      </c>
      <c r="E5830" s="31">
        <v>44310.59768518519</v>
      </c>
    </row>
    <row r="5831" ht="14.25" customHeight="1">
      <c r="A5831" s="5">
        <v>139662.0</v>
      </c>
      <c r="B5831" s="31">
        <v>44312.00221035599</v>
      </c>
      <c r="D5831" s="7">
        <v>139662.0</v>
      </c>
      <c r="E5831" s="31">
        <v>44312.00221064815</v>
      </c>
    </row>
    <row r="5832" ht="14.25" customHeight="1">
      <c r="A5832" s="5">
        <v>139678.0</v>
      </c>
      <c r="B5832" s="31">
        <v>44328.53295469256</v>
      </c>
      <c r="D5832" s="7">
        <v>139678.0</v>
      </c>
      <c r="E5832" s="31">
        <v>44328.53295138889</v>
      </c>
    </row>
    <row r="5833" ht="14.25" customHeight="1">
      <c r="A5833" s="5">
        <v>139688.0</v>
      </c>
      <c r="B5833" s="31">
        <v>44298.995737864076</v>
      </c>
      <c r="D5833" s="7">
        <v>139688.0</v>
      </c>
      <c r="E5833" s="31">
        <v>44298.99574074074</v>
      </c>
    </row>
    <row r="5834" ht="14.25" customHeight="1">
      <c r="A5834" s="5">
        <v>139701.0</v>
      </c>
      <c r="B5834" s="31">
        <v>44401.50666019417</v>
      </c>
      <c r="D5834" s="7">
        <v>139701.0</v>
      </c>
      <c r="E5834" s="31">
        <v>44401.50665509259</v>
      </c>
    </row>
    <row r="5835" ht="14.25" customHeight="1">
      <c r="A5835" s="5">
        <v>139702.0</v>
      </c>
      <c r="B5835" s="31">
        <v>44375.76920064725</v>
      </c>
      <c r="D5835" s="7">
        <v>139702.0</v>
      </c>
      <c r="E5835" s="31">
        <v>44375.76920138889</v>
      </c>
    </row>
    <row r="5836" ht="14.25" customHeight="1">
      <c r="A5836" s="5">
        <v>139768.0</v>
      </c>
      <c r="B5836" s="31">
        <v>44298.839184466015</v>
      </c>
      <c r="D5836" s="7">
        <v>139768.0</v>
      </c>
      <c r="E5836" s="31">
        <v>44298.83918981482</v>
      </c>
    </row>
    <row r="5837" ht="14.25" customHeight="1">
      <c r="A5837" s="5">
        <v>139782.0</v>
      </c>
      <c r="B5837" s="31">
        <v>44310.64177346278</v>
      </c>
      <c r="D5837" s="7">
        <v>139782.0</v>
      </c>
      <c r="E5837" s="31">
        <v>44310.64177083333</v>
      </c>
    </row>
    <row r="5838" ht="14.25" customHeight="1">
      <c r="A5838" s="5">
        <v>139786.0</v>
      </c>
      <c r="B5838" s="31">
        <v>44311.64945954693</v>
      </c>
      <c r="D5838" s="7">
        <v>139786.0</v>
      </c>
      <c r="E5838" s="31">
        <v>44311.64945601852</v>
      </c>
    </row>
    <row r="5839" ht="14.25" customHeight="1">
      <c r="A5839" s="5">
        <v>139829.0</v>
      </c>
      <c r="B5839" s="31">
        <v>44316.01394174757</v>
      </c>
      <c r="D5839" s="7">
        <v>139829.0</v>
      </c>
      <c r="E5839" s="31">
        <v>44316.01394675926</v>
      </c>
    </row>
    <row r="5840" ht="14.25" customHeight="1">
      <c r="A5840" s="5">
        <v>139838.0</v>
      </c>
      <c r="B5840" s="31">
        <v>44403.61871521036</v>
      </c>
      <c r="D5840" s="7">
        <v>139838.0</v>
      </c>
      <c r="E5840" s="31">
        <v>44403.61871527778</v>
      </c>
    </row>
    <row r="5841" ht="14.25" customHeight="1">
      <c r="A5841" s="5">
        <v>139894.0</v>
      </c>
      <c r="B5841" s="31">
        <v>44337.25504207119</v>
      </c>
      <c r="D5841" s="7">
        <v>139894.0</v>
      </c>
      <c r="E5841" s="31">
        <v>44337.2550462963</v>
      </c>
    </row>
    <row r="5842" ht="14.25" customHeight="1">
      <c r="A5842" s="5">
        <v>139941.0</v>
      </c>
      <c r="B5842" s="31">
        <v>44349.79711326861</v>
      </c>
      <c r="D5842" s="7">
        <v>139941.0</v>
      </c>
      <c r="E5842" s="31">
        <v>44349.797118055554</v>
      </c>
    </row>
    <row r="5843" ht="14.25" customHeight="1">
      <c r="A5843" s="5">
        <v>139945.0</v>
      </c>
      <c r="B5843" s="31">
        <v>44325.07361064485</v>
      </c>
      <c r="D5843" s="7">
        <v>139945.0</v>
      </c>
      <c r="E5843" s="31">
        <v>44325.07361111111</v>
      </c>
    </row>
    <row r="5844" ht="14.25" customHeight="1">
      <c r="A5844" s="5">
        <v>139960.0</v>
      </c>
      <c r="B5844" s="31">
        <v>44310.69762260811</v>
      </c>
      <c r="D5844" s="7">
        <v>139960.0</v>
      </c>
      <c r="E5844" s="31">
        <v>44310.69762731482</v>
      </c>
    </row>
    <row r="5845" ht="14.25" customHeight="1">
      <c r="A5845" s="5">
        <v>139998.0</v>
      </c>
      <c r="B5845" s="31">
        <v>44299.41968608414</v>
      </c>
      <c r="D5845" s="7">
        <v>139998.0</v>
      </c>
      <c r="E5845" s="31">
        <v>44299.4196875</v>
      </c>
    </row>
    <row r="5846" ht="14.25" customHeight="1">
      <c r="A5846" s="5">
        <v>140000.0</v>
      </c>
      <c r="B5846" s="31">
        <v>44294.38246925567</v>
      </c>
      <c r="D5846" s="7">
        <v>140000.0</v>
      </c>
      <c r="E5846" s="31">
        <v>44294.38246527778</v>
      </c>
    </row>
    <row r="5847" ht="14.25" customHeight="1">
      <c r="A5847" s="5">
        <v>140002.0</v>
      </c>
      <c r="B5847" s="31">
        <v>44297.62356957929</v>
      </c>
      <c r="D5847" s="7">
        <v>140002.0</v>
      </c>
      <c r="E5847" s="31">
        <v>44297.623564814814</v>
      </c>
    </row>
    <row r="5848" ht="14.25" customHeight="1">
      <c r="A5848" s="5">
        <v>140014.0</v>
      </c>
      <c r="B5848" s="31">
        <v>44376.064912621354</v>
      </c>
      <c r="D5848" s="7">
        <v>140014.0</v>
      </c>
      <c r="E5848" s="31">
        <v>44376.06490740741</v>
      </c>
    </row>
    <row r="5849" ht="14.25" customHeight="1">
      <c r="A5849" s="5">
        <v>140050.0</v>
      </c>
      <c r="B5849" s="31">
        <v>44325.78861812298</v>
      </c>
      <c r="D5849" s="7">
        <v>140050.0</v>
      </c>
      <c r="E5849" s="31">
        <v>44325.788622685184</v>
      </c>
    </row>
    <row r="5850" ht="14.25" customHeight="1">
      <c r="A5850" s="5">
        <v>140118.0</v>
      </c>
      <c r="B5850" s="31">
        <v>44316.37033333333</v>
      </c>
      <c r="D5850" s="7">
        <v>140118.0</v>
      </c>
      <c r="E5850" s="31">
        <v>44316.37033564815</v>
      </c>
    </row>
    <row r="5851" ht="14.25" customHeight="1">
      <c r="A5851" s="5">
        <v>140138.0</v>
      </c>
      <c r="B5851" s="31">
        <v>44387.546586504715</v>
      </c>
      <c r="D5851" s="7">
        <v>140138.0</v>
      </c>
      <c r="E5851" s="31">
        <v>44387.546585648146</v>
      </c>
    </row>
    <row r="5852" ht="14.25" customHeight="1">
      <c r="A5852" s="5">
        <v>140180.0</v>
      </c>
      <c r="B5852" s="31">
        <v>44376.93263106796</v>
      </c>
      <c r="D5852" s="7">
        <v>140180.0</v>
      </c>
      <c r="E5852" s="31">
        <v>44376.93262731482</v>
      </c>
    </row>
    <row r="5853" ht="14.25" customHeight="1">
      <c r="A5853" s="5">
        <v>140206.0</v>
      </c>
      <c r="B5853" s="31">
        <v>44304.78416828479</v>
      </c>
      <c r="D5853" s="7">
        <v>140206.0</v>
      </c>
      <c r="E5853" s="31">
        <v>44304.784166666665</v>
      </c>
    </row>
    <row r="5854" ht="14.25" customHeight="1">
      <c r="A5854" s="5">
        <v>140218.0</v>
      </c>
      <c r="B5854" s="31">
        <v>44324.59565695793</v>
      </c>
      <c r="D5854" s="7">
        <v>140218.0</v>
      </c>
      <c r="E5854" s="31">
        <v>44324.595659722225</v>
      </c>
    </row>
    <row r="5855" ht="14.25" customHeight="1">
      <c r="A5855" s="5">
        <v>140255.0</v>
      </c>
      <c r="B5855" s="31">
        <v>44302.7659644013</v>
      </c>
      <c r="D5855" s="7">
        <v>140255.0</v>
      </c>
      <c r="E5855" s="31">
        <v>44302.76596064815</v>
      </c>
    </row>
    <row r="5856" ht="14.25" customHeight="1">
      <c r="A5856" s="5">
        <v>140280.0</v>
      </c>
      <c r="B5856" s="31">
        <v>44340.799540453074</v>
      </c>
      <c r="D5856" s="7">
        <v>140280.0</v>
      </c>
      <c r="E5856" s="31">
        <v>44340.79953703703</v>
      </c>
    </row>
    <row r="5857" ht="14.25" customHeight="1">
      <c r="A5857" s="5">
        <v>140329.0</v>
      </c>
      <c r="B5857" s="31">
        <v>44314.63772815534</v>
      </c>
      <c r="D5857" s="7">
        <v>140329.0</v>
      </c>
      <c r="E5857" s="31">
        <v>44314.63773148148</v>
      </c>
    </row>
    <row r="5858" ht="14.25" customHeight="1">
      <c r="A5858" s="5">
        <v>140331.0</v>
      </c>
      <c r="B5858" s="31">
        <v>44376.697598705505</v>
      </c>
      <c r="D5858" s="7">
        <v>140331.0</v>
      </c>
      <c r="E5858" s="31">
        <v>44376.697604166664</v>
      </c>
    </row>
    <row r="5859" ht="14.25" customHeight="1">
      <c r="A5859" s="5">
        <v>140334.0</v>
      </c>
      <c r="B5859" s="31">
        <v>44344.47227508091</v>
      </c>
      <c r="D5859" s="7">
        <v>140334.0</v>
      </c>
      <c r="E5859" s="31">
        <v>44344.472280092596</v>
      </c>
    </row>
    <row r="5860" ht="14.25" customHeight="1">
      <c r="A5860" s="5">
        <v>140343.0</v>
      </c>
      <c r="B5860" s="31">
        <v>44377.730365695796</v>
      </c>
      <c r="D5860" s="7">
        <v>140343.0</v>
      </c>
      <c r="E5860" s="31">
        <v>44377.73037037037</v>
      </c>
    </row>
    <row r="5861" ht="14.25" customHeight="1">
      <c r="A5861" s="5">
        <v>140363.0</v>
      </c>
      <c r="B5861" s="31">
        <v>44313.96822977346</v>
      </c>
      <c r="D5861" s="7">
        <v>140363.0</v>
      </c>
      <c r="E5861" s="31">
        <v>44313.96822916667</v>
      </c>
    </row>
    <row r="5862" ht="14.25" customHeight="1">
      <c r="A5862" s="5">
        <v>140392.0</v>
      </c>
      <c r="B5862" s="31">
        <v>44371.98117475728</v>
      </c>
      <c r="D5862" s="7">
        <v>140392.0</v>
      </c>
      <c r="E5862" s="31">
        <v>44371.98116898148</v>
      </c>
    </row>
    <row r="5863" ht="14.25" customHeight="1">
      <c r="A5863" s="5">
        <v>140458.0</v>
      </c>
      <c r="B5863" s="31">
        <v>44346.026367992185</v>
      </c>
      <c r="D5863" s="7">
        <v>140458.0</v>
      </c>
      <c r="E5863" s="31">
        <v>44346.02636574074</v>
      </c>
    </row>
    <row r="5864" ht="14.25" customHeight="1">
      <c r="A5864" s="5">
        <v>140488.0</v>
      </c>
      <c r="B5864" s="31">
        <v>44313.18627184466</v>
      </c>
      <c r="D5864" s="7">
        <v>140488.0</v>
      </c>
      <c r="E5864" s="31">
        <v>44313.186273148145</v>
      </c>
    </row>
    <row r="5865" ht="14.25" customHeight="1">
      <c r="A5865" s="5">
        <v>140549.0</v>
      </c>
      <c r="B5865" s="31">
        <v>44296.79726554155</v>
      </c>
      <c r="D5865" s="7">
        <v>140549.0</v>
      </c>
      <c r="E5865" s="31">
        <v>44296.797268518516</v>
      </c>
    </row>
    <row r="5866" ht="14.25" customHeight="1">
      <c r="A5866" s="5">
        <v>140561.0</v>
      </c>
      <c r="B5866" s="31">
        <v>44288.4156407767</v>
      </c>
      <c r="D5866" s="7">
        <v>140561.0</v>
      </c>
      <c r="E5866" s="31">
        <v>44288.41563657407</v>
      </c>
    </row>
    <row r="5867" ht="14.25" customHeight="1">
      <c r="A5867" s="5">
        <v>140603.0</v>
      </c>
      <c r="B5867" s="31">
        <v>44317.898403881954</v>
      </c>
      <c r="D5867" s="7">
        <v>140603.0</v>
      </c>
      <c r="E5867" s="31">
        <v>44317.89840277778</v>
      </c>
    </row>
    <row r="5868" ht="14.25" customHeight="1">
      <c r="A5868" s="5">
        <v>140605.0</v>
      </c>
      <c r="B5868" s="31">
        <v>44340.62882847897</v>
      </c>
      <c r="D5868" s="7">
        <v>140605.0</v>
      </c>
      <c r="E5868" s="31">
        <v>44340.62883101852</v>
      </c>
    </row>
    <row r="5869" ht="14.25" customHeight="1">
      <c r="A5869" s="5">
        <v>140610.0</v>
      </c>
      <c r="B5869" s="31">
        <v>44322.845252427185</v>
      </c>
      <c r="D5869" s="7">
        <v>140610.0</v>
      </c>
      <c r="E5869" s="31">
        <v>44322.84525462963</v>
      </c>
    </row>
    <row r="5870" ht="14.25" customHeight="1">
      <c r="A5870" s="5">
        <v>140642.0</v>
      </c>
      <c r="B5870" s="31">
        <v>44344.68141747573</v>
      </c>
      <c r="D5870" s="7">
        <v>140642.0</v>
      </c>
      <c r="E5870" s="31">
        <v>44344.68141203704</v>
      </c>
    </row>
    <row r="5871" ht="14.25" customHeight="1">
      <c r="A5871" s="5">
        <v>140670.0</v>
      </c>
      <c r="B5871" s="31">
        <v>44420.043877022654</v>
      </c>
      <c r="D5871" s="7">
        <v>140670.0</v>
      </c>
      <c r="E5871" s="31">
        <v>44420.04387731481</v>
      </c>
    </row>
    <row r="5872" ht="14.25" customHeight="1">
      <c r="A5872" s="5">
        <v>140690.0</v>
      </c>
      <c r="B5872" s="31">
        <v>44337.473</v>
      </c>
      <c r="D5872" s="7">
        <v>140690.0</v>
      </c>
      <c r="E5872" s="31">
        <v>44337.47299768519</v>
      </c>
    </row>
    <row r="5873" ht="14.25" customHeight="1">
      <c r="A5873" s="5">
        <v>140694.0</v>
      </c>
      <c r="B5873" s="31">
        <v>44342.76111003236</v>
      </c>
      <c r="D5873" s="7">
        <v>140694.0</v>
      </c>
      <c r="E5873" s="31">
        <v>44342.76111111111</v>
      </c>
    </row>
    <row r="5874" ht="14.25" customHeight="1">
      <c r="A5874" s="5">
        <v>140736.0</v>
      </c>
      <c r="B5874" s="31">
        <v>44377.52890938511</v>
      </c>
      <c r="D5874" s="7">
        <v>140736.0</v>
      </c>
      <c r="E5874" s="31">
        <v>44377.528912037036</v>
      </c>
    </row>
    <row r="5875" ht="14.25" customHeight="1">
      <c r="A5875" s="5">
        <v>140780.0</v>
      </c>
      <c r="B5875" s="31">
        <v>44398.419</v>
      </c>
      <c r="D5875" s="7">
        <v>140780.0</v>
      </c>
      <c r="E5875" s="31">
        <v>44398.41900462963</v>
      </c>
    </row>
    <row r="5876" ht="14.25" customHeight="1">
      <c r="A5876" s="5">
        <v>140794.0</v>
      </c>
      <c r="B5876" s="31">
        <v>44344.60577022653</v>
      </c>
      <c r="D5876" s="7">
        <v>140794.0</v>
      </c>
      <c r="E5876" s="31">
        <v>44344.605775462966</v>
      </c>
    </row>
    <row r="5877" ht="14.25" customHeight="1">
      <c r="A5877" s="5">
        <v>140821.0</v>
      </c>
      <c r="B5877" s="31">
        <v>44342.693148867314</v>
      </c>
      <c r="D5877" s="7">
        <v>140821.0</v>
      </c>
      <c r="E5877" s="31">
        <v>44342.69314814815</v>
      </c>
    </row>
    <row r="5878" ht="14.25" customHeight="1">
      <c r="A5878" s="5">
        <v>140876.0</v>
      </c>
      <c r="B5878" s="31">
        <v>44401.40333262124</v>
      </c>
      <c r="D5878" s="7">
        <v>140876.0</v>
      </c>
      <c r="E5878" s="31">
        <v>44401.403333333335</v>
      </c>
    </row>
    <row r="5879" ht="14.25" customHeight="1">
      <c r="A5879" s="5">
        <v>140925.0</v>
      </c>
      <c r="B5879" s="31">
        <v>44342.61022006473</v>
      </c>
      <c r="D5879" s="7">
        <v>140925.0</v>
      </c>
      <c r="E5879" s="31">
        <v>44342.61021990741</v>
      </c>
    </row>
    <row r="5880" ht="14.25" customHeight="1">
      <c r="A5880" s="5">
        <v>140928.0</v>
      </c>
      <c r="B5880" s="31">
        <v>44387.66159546925</v>
      </c>
      <c r="D5880" s="7">
        <v>140928.0</v>
      </c>
      <c r="E5880" s="31">
        <v>44387.66159722222</v>
      </c>
    </row>
    <row r="5881" ht="14.25" customHeight="1">
      <c r="A5881" s="5">
        <v>140930.0</v>
      </c>
      <c r="B5881" s="31">
        <v>44392.809653721684</v>
      </c>
      <c r="D5881" s="7">
        <v>140930.0</v>
      </c>
      <c r="E5881" s="31">
        <v>44392.809652777774</v>
      </c>
    </row>
    <row r="5882" ht="14.25" customHeight="1">
      <c r="A5882" s="5">
        <v>140939.0</v>
      </c>
      <c r="B5882" s="31">
        <v>44342.37114239482</v>
      </c>
      <c r="D5882" s="7">
        <v>140939.0</v>
      </c>
      <c r="E5882" s="31">
        <v>44342.371145833335</v>
      </c>
    </row>
    <row r="5883" ht="14.25" customHeight="1">
      <c r="A5883" s="5">
        <v>140984.0</v>
      </c>
      <c r="B5883" s="31">
        <v>44315.38333333334</v>
      </c>
      <c r="D5883" s="7">
        <v>140984.0</v>
      </c>
      <c r="E5883" s="31">
        <v>44315.38333333333</v>
      </c>
    </row>
    <row r="5884" ht="14.25" customHeight="1">
      <c r="A5884" s="5">
        <v>140986.0</v>
      </c>
      <c r="B5884" s="31">
        <v>44373.37733333334</v>
      </c>
      <c r="D5884" s="7">
        <v>140986.0</v>
      </c>
      <c r="E5884" s="31">
        <v>44373.377337962964</v>
      </c>
    </row>
    <row r="5885" ht="14.25" customHeight="1">
      <c r="A5885" s="5">
        <v>141112.0</v>
      </c>
      <c r="B5885" s="31">
        <v>44300.60051132686</v>
      </c>
      <c r="D5885" s="7">
        <v>141112.0</v>
      </c>
      <c r="E5885" s="31">
        <v>44300.60050925926</v>
      </c>
    </row>
    <row r="5886" ht="14.25" customHeight="1">
      <c r="A5886" s="5">
        <v>141123.0</v>
      </c>
      <c r="B5886" s="31">
        <v>44344.74978317152</v>
      </c>
      <c r="D5886" s="7">
        <v>141123.0</v>
      </c>
      <c r="E5886" s="31">
        <v>44344.74978009259</v>
      </c>
    </row>
    <row r="5887" ht="14.25" customHeight="1">
      <c r="A5887" s="5">
        <v>141181.0</v>
      </c>
      <c r="B5887" s="31">
        <v>44309.84201618123</v>
      </c>
      <c r="D5887" s="7">
        <v>141181.0</v>
      </c>
      <c r="E5887" s="31">
        <v>44309.84201388889</v>
      </c>
    </row>
    <row r="5888" ht="14.25" customHeight="1">
      <c r="A5888" s="5">
        <v>141203.0</v>
      </c>
      <c r="B5888" s="31">
        <v>44309.863456310675</v>
      </c>
      <c r="D5888" s="7">
        <v>141203.0</v>
      </c>
      <c r="E5888" s="31">
        <v>44309.86346064815</v>
      </c>
    </row>
    <row r="5889" ht="14.25" customHeight="1">
      <c r="A5889" s="5">
        <v>141211.0</v>
      </c>
      <c r="B5889" s="31">
        <v>44357.68788996764</v>
      </c>
      <c r="D5889" s="7">
        <v>141211.0</v>
      </c>
      <c r="E5889" s="31">
        <v>44357.687893518516</v>
      </c>
    </row>
    <row r="5890" ht="14.25" customHeight="1">
      <c r="A5890" s="5">
        <v>141221.0</v>
      </c>
      <c r="B5890" s="31">
        <v>44376.606579288025</v>
      </c>
      <c r="D5890" s="7">
        <v>141221.0</v>
      </c>
      <c r="E5890" s="31">
        <v>44376.606574074074</v>
      </c>
    </row>
    <row r="5891" ht="14.25" customHeight="1">
      <c r="A5891" s="5">
        <v>141375.0</v>
      </c>
      <c r="B5891" s="31">
        <v>44409.47355571154</v>
      </c>
      <c r="D5891" s="7">
        <v>141375.0</v>
      </c>
      <c r="E5891" s="31">
        <v>44409.47355324074</v>
      </c>
    </row>
    <row r="5892" ht="14.25" customHeight="1">
      <c r="A5892" s="5">
        <v>141382.0</v>
      </c>
      <c r="B5892" s="31">
        <v>44374.62559223301</v>
      </c>
      <c r="D5892" s="7">
        <v>141382.0</v>
      </c>
      <c r="E5892" s="31">
        <v>44374.62559027778</v>
      </c>
    </row>
    <row r="5893" ht="14.25" customHeight="1">
      <c r="A5893" s="5">
        <v>141441.0</v>
      </c>
      <c r="B5893" s="31">
        <v>44380.76345103305</v>
      </c>
      <c r="D5893" s="7">
        <v>141441.0</v>
      </c>
      <c r="E5893" s="31">
        <v>44380.763449074075</v>
      </c>
    </row>
    <row r="5894" ht="14.25" customHeight="1">
      <c r="A5894" s="5">
        <v>141467.0</v>
      </c>
      <c r="B5894" s="31">
        <v>44366.764346278316</v>
      </c>
      <c r="D5894" s="7">
        <v>141467.0</v>
      </c>
      <c r="E5894" s="31">
        <v>44366.76435185185</v>
      </c>
    </row>
    <row r="5895" ht="14.25" customHeight="1">
      <c r="A5895" s="5">
        <v>141472.0</v>
      </c>
      <c r="B5895" s="31">
        <v>44286.61305177993</v>
      </c>
      <c r="D5895" s="7">
        <v>141472.0</v>
      </c>
      <c r="E5895" s="31">
        <v>44286.61305555556</v>
      </c>
    </row>
    <row r="5896" ht="14.25" customHeight="1">
      <c r="A5896" s="5">
        <v>141507.0</v>
      </c>
      <c r="B5896" s="31">
        <v>44379.8873236246</v>
      </c>
      <c r="D5896" s="7">
        <v>141507.0</v>
      </c>
      <c r="E5896" s="31">
        <v>44379.88732638889</v>
      </c>
    </row>
    <row r="5897" ht="14.25" customHeight="1">
      <c r="A5897" s="5">
        <v>141514.0</v>
      </c>
      <c r="B5897" s="31">
        <v>44309.80803559871</v>
      </c>
      <c r="D5897" s="7">
        <v>141514.0</v>
      </c>
      <c r="E5897" s="31">
        <v>44309.80803240741</v>
      </c>
    </row>
    <row r="5898" ht="14.25" customHeight="1">
      <c r="A5898" s="5">
        <v>141522.0</v>
      </c>
      <c r="B5898" s="31">
        <v>44374.45568932039</v>
      </c>
      <c r="D5898" s="7">
        <v>141522.0</v>
      </c>
      <c r="E5898" s="31">
        <v>44374.45569444444</v>
      </c>
    </row>
    <row r="5899" ht="14.25" customHeight="1">
      <c r="A5899" s="5">
        <v>141573.0</v>
      </c>
      <c r="B5899" s="31">
        <v>44350.70366666667</v>
      </c>
      <c r="D5899" s="7">
        <v>141573.0</v>
      </c>
      <c r="E5899" s="31">
        <v>44350.703668981485</v>
      </c>
    </row>
    <row r="5900" ht="14.25" customHeight="1">
      <c r="A5900" s="5">
        <v>141604.0</v>
      </c>
      <c r="B5900" s="31">
        <v>44301.75625566343</v>
      </c>
      <c r="D5900" s="7">
        <v>141604.0</v>
      </c>
      <c r="E5900" s="31">
        <v>44301.75625</v>
      </c>
    </row>
    <row r="5901" ht="14.25" customHeight="1">
      <c r="A5901" s="5">
        <v>141661.0</v>
      </c>
      <c r="B5901" s="31">
        <v>44408.713064973905</v>
      </c>
      <c r="D5901" s="7">
        <v>141661.0</v>
      </c>
      <c r="E5901" s="31">
        <v>44408.71306712963</v>
      </c>
    </row>
    <row r="5902" ht="14.25" customHeight="1">
      <c r="A5902" s="5">
        <v>141697.0</v>
      </c>
      <c r="B5902" s="31">
        <v>44303.68708090615</v>
      </c>
      <c r="D5902" s="7">
        <v>141697.0</v>
      </c>
      <c r="E5902" s="31">
        <v>44303.68708333333</v>
      </c>
    </row>
    <row r="5903" ht="14.25" customHeight="1">
      <c r="A5903" s="5">
        <v>141702.0</v>
      </c>
      <c r="B5903" s="31">
        <v>44303.417188024534</v>
      </c>
      <c r="D5903" s="7">
        <v>141702.0</v>
      </c>
      <c r="E5903" s="31">
        <v>44303.4171875</v>
      </c>
    </row>
    <row r="5904" ht="14.25" customHeight="1">
      <c r="A5904" s="5">
        <v>141732.0</v>
      </c>
      <c r="B5904" s="31">
        <v>44377.457711974115</v>
      </c>
      <c r="D5904" s="7">
        <v>141732.0</v>
      </c>
      <c r="E5904" s="31">
        <v>44377.457708333335</v>
      </c>
    </row>
    <row r="5905" ht="14.25" customHeight="1">
      <c r="A5905" s="5">
        <v>141734.0</v>
      </c>
      <c r="B5905" s="31">
        <v>44372.78538187702</v>
      </c>
      <c r="D5905" s="7">
        <v>141734.0</v>
      </c>
      <c r="E5905" s="31">
        <v>44372.78538194444</v>
      </c>
    </row>
    <row r="5906" ht="14.25" customHeight="1">
      <c r="A5906" s="5">
        <v>141737.0</v>
      </c>
      <c r="B5906" s="31">
        <v>44310.74101992859</v>
      </c>
      <c r="D5906" s="7">
        <v>141737.0</v>
      </c>
      <c r="E5906" s="31">
        <v>44310.74101851852</v>
      </c>
    </row>
    <row r="5907" ht="14.25" customHeight="1">
      <c r="A5907" s="5">
        <v>141741.0</v>
      </c>
      <c r="B5907" s="31">
        <v>44311.78231147191</v>
      </c>
      <c r="D5907" s="7">
        <v>141741.0</v>
      </c>
      <c r="E5907" s="31">
        <v>44311.782314814816</v>
      </c>
    </row>
    <row r="5908" ht="14.25" customHeight="1">
      <c r="A5908" s="5">
        <v>141785.0</v>
      </c>
      <c r="B5908" s="31">
        <v>44340.619119741095</v>
      </c>
      <c r="D5908" s="7">
        <v>141785.0</v>
      </c>
      <c r="E5908" s="31">
        <v>44340.61912037037</v>
      </c>
    </row>
    <row r="5909" ht="14.25" customHeight="1">
      <c r="A5909" s="5">
        <v>141802.0</v>
      </c>
      <c r="B5909" s="31">
        <v>44342.53740453075</v>
      </c>
      <c r="D5909" s="7">
        <v>141802.0</v>
      </c>
      <c r="E5909" s="31">
        <v>44342.537407407406</v>
      </c>
    </row>
    <row r="5910" ht="14.25" customHeight="1">
      <c r="A5910" s="5">
        <v>141858.0</v>
      </c>
      <c r="B5910" s="31">
        <v>44414.650673139164</v>
      </c>
      <c r="D5910" s="7">
        <v>141858.0</v>
      </c>
      <c r="E5910" s="31">
        <v>44414.650671296295</v>
      </c>
    </row>
    <row r="5911" ht="14.25" customHeight="1">
      <c r="A5911" s="5">
        <v>141902.0</v>
      </c>
      <c r="B5911" s="31">
        <v>44320.01475080906</v>
      </c>
      <c r="D5911" s="7">
        <v>141902.0</v>
      </c>
      <c r="E5911" s="31">
        <v>44320.01474537037</v>
      </c>
    </row>
    <row r="5912" ht="14.25" customHeight="1">
      <c r="A5912" s="5">
        <v>141918.0</v>
      </c>
      <c r="B5912" s="31">
        <v>44319.52041423948</v>
      </c>
      <c r="D5912" s="7">
        <v>141918.0</v>
      </c>
      <c r="E5912" s="31">
        <v>44319.520416666666</v>
      </c>
    </row>
    <row r="5913" ht="14.25" customHeight="1">
      <c r="A5913" s="5">
        <v>141934.0</v>
      </c>
      <c r="B5913" s="31">
        <v>44371.70285760518</v>
      </c>
      <c r="D5913" s="7">
        <v>141934.0</v>
      </c>
      <c r="E5913" s="31">
        <v>44371.7028587963</v>
      </c>
    </row>
    <row r="5914" ht="14.25" customHeight="1">
      <c r="A5914" s="5">
        <v>141936.0</v>
      </c>
      <c r="B5914" s="31">
        <v>44369.07462135922</v>
      </c>
      <c r="D5914" s="7">
        <v>141936.0</v>
      </c>
      <c r="E5914" s="31">
        <v>44369.07461805556</v>
      </c>
    </row>
    <row r="5915" ht="14.25" customHeight="1">
      <c r="A5915" s="5">
        <v>141961.0</v>
      </c>
      <c r="B5915" s="31">
        <v>44310.65795469256</v>
      </c>
      <c r="D5915" s="7">
        <v>141961.0</v>
      </c>
      <c r="E5915" s="31">
        <v>44310.65795138889</v>
      </c>
    </row>
    <row r="5916" ht="14.25" customHeight="1">
      <c r="A5916" s="5">
        <v>142021.0</v>
      </c>
      <c r="B5916" s="31">
        <v>44374.5297184466</v>
      </c>
      <c r="D5916" s="7">
        <v>142021.0</v>
      </c>
      <c r="E5916" s="31">
        <v>44374.52972222222</v>
      </c>
    </row>
    <row r="5917" ht="14.25" customHeight="1">
      <c r="A5917" s="5">
        <v>142042.0</v>
      </c>
      <c r="B5917" s="31">
        <v>44320.542663430424</v>
      </c>
      <c r="D5917" s="7">
        <v>142042.0</v>
      </c>
      <c r="E5917" s="31">
        <v>44320.542662037034</v>
      </c>
    </row>
    <row r="5918" ht="14.25" customHeight="1">
      <c r="A5918" s="5">
        <v>142050.0</v>
      </c>
      <c r="B5918" s="31">
        <v>44311.929227576526</v>
      </c>
      <c r="D5918" s="7">
        <v>142050.0</v>
      </c>
      <c r="E5918" s="31">
        <v>44311.92922453704</v>
      </c>
    </row>
    <row r="5919" ht="14.25" customHeight="1">
      <c r="A5919" s="5">
        <v>142055.0</v>
      </c>
      <c r="B5919" s="31">
        <v>44375.133</v>
      </c>
      <c r="D5919" s="7">
        <v>142055.0</v>
      </c>
      <c r="E5919" s="31">
        <v>44375.132997685185</v>
      </c>
    </row>
    <row r="5920" ht="14.25" customHeight="1">
      <c r="A5920" s="5">
        <v>142100.0</v>
      </c>
      <c r="B5920" s="31">
        <v>44403.719038834955</v>
      </c>
      <c r="D5920" s="7">
        <v>142100.0</v>
      </c>
      <c r="E5920" s="31">
        <v>44403.719039351854</v>
      </c>
    </row>
    <row r="5921" ht="14.25" customHeight="1">
      <c r="A5921" s="5">
        <v>142123.0</v>
      </c>
      <c r="B5921" s="31">
        <v>44309.743310679616</v>
      </c>
      <c r="D5921" s="7">
        <v>142123.0</v>
      </c>
      <c r="E5921" s="31">
        <v>44309.743310185186</v>
      </c>
    </row>
    <row r="5922" ht="14.25" customHeight="1">
      <c r="A5922" s="5">
        <v>142127.0</v>
      </c>
      <c r="B5922" s="31">
        <v>44341.49614239482</v>
      </c>
      <c r="D5922" s="7">
        <v>142127.0</v>
      </c>
      <c r="E5922" s="31">
        <v>44341.496145833335</v>
      </c>
    </row>
    <row r="5923" ht="14.25" customHeight="1">
      <c r="A5923" s="5">
        <v>142133.0</v>
      </c>
      <c r="B5923" s="31">
        <v>44311.70245307444</v>
      </c>
      <c r="D5923" s="7">
        <v>142133.0</v>
      </c>
      <c r="E5923" s="31">
        <v>44311.70245370371</v>
      </c>
    </row>
    <row r="5924" ht="14.25" customHeight="1">
      <c r="A5924" s="5">
        <v>142173.0</v>
      </c>
      <c r="B5924" s="31">
        <v>44345.79023624596</v>
      </c>
      <c r="D5924" s="7">
        <v>142173.0</v>
      </c>
      <c r="E5924" s="31">
        <v>44345.79023148148</v>
      </c>
    </row>
    <row r="5925" ht="14.25" customHeight="1">
      <c r="A5925" s="5">
        <v>142176.0</v>
      </c>
      <c r="B5925" s="31">
        <v>44357.681822006474</v>
      </c>
      <c r="D5925" s="7">
        <v>142176.0</v>
      </c>
      <c r="E5925" s="31">
        <v>44357.68181712963</v>
      </c>
    </row>
    <row r="5926" ht="14.25" customHeight="1">
      <c r="A5926" s="5">
        <v>142181.0</v>
      </c>
      <c r="B5926" s="31">
        <v>44308.702</v>
      </c>
      <c r="D5926" s="7">
        <v>142181.0</v>
      </c>
      <c r="E5926" s="31">
        <v>44308.702002314814</v>
      </c>
    </row>
    <row r="5927" ht="14.25" customHeight="1">
      <c r="A5927" s="5">
        <v>142191.0</v>
      </c>
      <c r="B5927" s="31">
        <v>44381.63853721682</v>
      </c>
      <c r="D5927" s="7">
        <v>142191.0</v>
      </c>
      <c r="E5927" s="31">
        <v>44381.63854166667</v>
      </c>
    </row>
    <row r="5928" ht="14.25" customHeight="1">
      <c r="A5928" s="5">
        <v>142195.0</v>
      </c>
      <c r="B5928" s="31">
        <v>44313.68101294498</v>
      </c>
      <c r="D5928" s="7">
        <v>142195.0</v>
      </c>
      <c r="E5928" s="31">
        <v>44313.68101851852</v>
      </c>
    </row>
    <row r="5929" ht="14.25" customHeight="1">
      <c r="A5929" s="5">
        <v>142233.0</v>
      </c>
      <c r="B5929" s="31">
        <v>44293.389346278316</v>
      </c>
      <c r="D5929" s="7">
        <v>142233.0</v>
      </c>
      <c r="E5929" s="31">
        <v>44293.38935185185</v>
      </c>
    </row>
    <row r="5930" ht="14.25" customHeight="1">
      <c r="A5930" s="5">
        <v>142238.0</v>
      </c>
      <c r="B5930" s="31">
        <v>44313.80641747573</v>
      </c>
      <c r="D5930" s="7">
        <v>142238.0</v>
      </c>
      <c r="E5930" s="31">
        <v>44313.80641203704</v>
      </c>
    </row>
    <row r="5931" ht="14.25" customHeight="1">
      <c r="A5931" s="5">
        <v>142272.0</v>
      </c>
      <c r="B5931" s="31">
        <v>44408.092666666664</v>
      </c>
      <c r="D5931" s="7">
        <v>142272.0</v>
      </c>
      <c r="E5931" s="31">
        <v>44408.09266203704</v>
      </c>
    </row>
    <row r="5932" ht="14.25" customHeight="1">
      <c r="A5932" s="5">
        <v>142290.0</v>
      </c>
      <c r="B5932" s="31">
        <v>44398.86426537217</v>
      </c>
      <c r="D5932" s="7">
        <v>142290.0</v>
      </c>
      <c r="E5932" s="31">
        <v>44398.864270833335</v>
      </c>
    </row>
    <row r="5933" ht="14.25" customHeight="1">
      <c r="A5933" s="5">
        <v>142342.0</v>
      </c>
      <c r="B5933" s="31">
        <v>44381.96099734489</v>
      </c>
      <c r="D5933" s="7">
        <v>142342.0</v>
      </c>
      <c r="E5933" s="31">
        <v>44381.96099537037</v>
      </c>
    </row>
    <row r="5934" ht="14.25" customHeight="1">
      <c r="A5934" s="5">
        <v>142343.0</v>
      </c>
      <c r="B5934" s="31">
        <v>44309.92130420712</v>
      </c>
      <c r="D5934" s="7">
        <v>142343.0</v>
      </c>
      <c r="E5934" s="31">
        <v>44309.92130787037</v>
      </c>
    </row>
    <row r="5935" ht="14.25" customHeight="1">
      <c r="A5935" s="5">
        <v>142365.0</v>
      </c>
      <c r="B5935" s="31">
        <v>44387.006775109105</v>
      </c>
      <c r="D5935" s="7">
        <v>142365.0</v>
      </c>
      <c r="E5935" s="31">
        <v>44387.00677083333</v>
      </c>
    </row>
    <row r="5936" ht="14.25" customHeight="1">
      <c r="A5936" s="5">
        <v>142373.0</v>
      </c>
      <c r="B5936" s="31">
        <v>44344.46539805825</v>
      </c>
      <c r="D5936" s="7">
        <v>142373.0</v>
      </c>
      <c r="E5936" s="31">
        <v>44344.46539351852</v>
      </c>
    </row>
    <row r="5937" ht="14.25" customHeight="1">
      <c r="A5937" s="5">
        <v>142431.0</v>
      </c>
      <c r="B5937" s="31">
        <v>44375.6474368932</v>
      </c>
      <c r="D5937" s="7">
        <v>142431.0</v>
      </c>
      <c r="E5937" s="31">
        <v>44375.64744212963</v>
      </c>
    </row>
    <row r="5938" ht="14.25" customHeight="1">
      <c r="A5938" s="5">
        <v>142462.0</v>
      </c>
      <c r="B5938" s="31">
        <v>44335.52890938511</v>
      </c>
      <c r="D5938" s="7">
        <v>142462.0</v>
      </c>
      <c r="E5938" s="31">
        <v>44335.528912037036</v>
      </c>
    </row>
    <row r="5939" ht="14.25" customHeight="1">
      <c r="A5939" s="5">
        <v>142469.0</v>
      </c>
      <c r="B5939" s="31">
        <v>44310.71458899676</v>
      </c>
      <c r="D5939" s="7">
        <v>142469.0</v>
      </c>
      <c r="E5939" s="31">
        <v>44310.714583333334</v>
      </c>
    </row>
    <row r="5940" ht="14.25" customHeight="1">
      <c r="A5940" s="5">
        <v>142472.0</v>
      </c>
      <c r="B5940" s="31">
        <v>44346.63489644013</v>
      </c>
      <c r="D5940" s="7">
        <v>142472.0</v>
      </c>
      <c r="E5940" s="31">
        <v>44346.63489583333</v>
      </c>
    </row>
    <row r="5941" ht="14.25" customHeight="1">
      <c r="A5941" s="5">
        <v>142490.0</v>
      </c>
      <c r="B5941" s="31">
        <v>44292.73077022653</v>
      </c>
      <c r="D5941" s="7">
        <v>142490.0</v>
      </c>
      <c r="E5941" s="31">
        <v>44292.730775462966</v>
      </c>
    </row>
    <row r="5942" ht="14.25" customHeight="1">
      <c r="A5942" s="5">
        <v>142502.0</v>
      </c>
      <c r="B5942" s="31">
        <v>44390.72712944984</v>
      </c>
      <c r="D5942" s="7">
        <v>142502.0</v>
      </c>
      <c r="E5942" s="31">
        <v>44390.72712962963</v>
      </c>
    </row>
    <row r="5943" ht="14.25" customHeight="1">
      <c r="A5943" s="5">
        <v>142541.0</v>
      </c>
      <c r="B5943" s="31">
        <v>44300.26555987055</v>
      </c>
      <c r="D5943" s="7">
        <v>142541.0</v>
      </c>
      <c r="E5943" s="31">
        <v>44300.265555555554</v>
      </c>
    </row>
    <row r="5944" ht="14.25" customHeight="1">
      <c r="A5944" s="5">
        <v>142608.0</v>
      </c>
      <c r="B5944" s="31">
        <v>44383.814912621354</v>
      </c>
      <c r="D5944" s="7">
        <v>142608.0</v>
      </c>
      <c r="E5944" s="31">
        <v>44383.81490740741</v>
      </c>
    </row>
    <row r="5945" ht="14.25" customHeight="1">
      <c r="A5945" s="5">
        <v>142618.0</v>
      </c>
      <c r="B5945" s="31">
        <v>44341.85779288026</v>
      </c>
      <c r="D5945" s="7">
        <v>142618.0</v>
      </c>
      <c r="E5945" s="31">
        <v>44341.85778935185</v>
      </c>
    </row>
    <row r="5946" ht="14.25" customHeight="1">
      <c r="A5946" s="5">
        <v>142668.0</v>
      </c>
      <c r="B5946" s="31">
        <v>44312.55266666666</v>
      </c>
      <c r="D5946" s="7">
        <v>142668.0</v>
      </c>
      <c r="E5946" s="31">
        <v>44312.55266203704</v>
      </c>
    </row>
    <row r="5947" ht="14.25" customHeight="1">
      <c r="A5947" s="5">
        <v>142674.0</v>
      </c>
      <c r="B5947" s="31">
        <v>44345.72389320389</v>
      </c>
      <c r="D5947" s="7">
        <v>142674.0</v>
      </c>
      <c r="E5947" s="31">
        <v>44345.72388888889</v>
      </c>
    </row>
    <row r="5948" ht="14.25" customHeight="1">
      <c r="A5948" s="5">
        <v>142698.0</v>
      </c>
      <c r="B5948" s="31">
        <v>44372.70933009709</v>
      </c>
      <c r="D5948" s="7">
        <v>142698.0</v>
      </c>
      <c r="E5948" s="31">
        <v>44372.709328703706</v>
      </c>
    </row>
    <row r="5949" ht="14.25" customHeight="1">
      <c r="A5949" s="5">
        <v>142725.0</v>
      </c>
      <c r="B5949" s="31">
        <v>44305.931822006474</v>
      </c>
      <c r="D5949" s="7">
        <v>142725.0</v>
      </c>
      <c r="E5949" s="31">
        <v>44305.93181712963</v>
      </c>
    </row>
    <row r="5950" ht="14.25" customHeight="1">
      <c r="A5950" s="5">
        <v>142756.0</v>
      </c>
      <c r="B5950" s="31">
        <v>44412.02162783172</v>
      </c>
      <c r="D5950" s="7">
        <v>142756.0</v>
      </c>
      <c r="E5950" s="31">
        <v>44412.021631944444</v>
      </c>
    </row>
    <row r="5951" ht="14.25" customHeight="1">
      <c r="A5951" s="5">
        <v>142775.0</v>
      </c>
      <c r="B5951" s="31">
        <v>44310.50221035599</v>
      </c>
      <c r="D5951" s="7">
        <v>142775.0</v>
      </c>
      <c r="E5951" s="31">
        <v>44310.50221064815</v>
      </c>
    </row>
    <row r="5952" ht="14.25" customHeight="1">
      <c r="A5952" s="5">
        <v>142811.0</v>
      </c>
      <c r="B5952" s="31">
        <v>44382.54751779935</v>
      </c>
      <c r="D5952" s="7">
        <v>142811.0</v>
      </c>
      <c r="E5952" s="31">
        <v>44382.54752314815</v>
      </c>
    </row>
    <row r="5953" ht="14.25" customHeight="1">
      <c r="A5953" s="5">
        <v>142829.0</v>
      </c>
      <c r="B5953" s="31">
        <v>44344.9265631068</v>
      </c>
      <c r="D5953" s="7">
        <v>142829.0</v>
      </c>
      <c r="E5953" s="31">
        <v>44344.9265625</v>
      </c>
    </row>
    <row r="5954" ht="14.25" customHeight="1">
      <c r="A5954" s="5">
        <v>142834.0</v>
      </c>
      <c r="B5954" s="31">
        <v>44330.42373139159</v>
      </c>
      <c r="D5954" s="7">
        <v>142834.0</v>
      </c>
      <c r="E5954" s="31">
        <v>44330.423726851855</v>
      </c>
    </row>
    <row r="5955" ht="14.25" customHeight="1">
      <c r="A5955" s="5">
        <v>142861.0</v>
      </c>
      <c r="B5955" s="31">
        <v>44316.82745307444</v>
      </c>
      <c r="D5955" s="7">
        <v>142861.0</v>
      </c>
      <c r="E5955" s="31">
        <v>44316.82745370371</v>
      </c>
    </row>
    <row r="5956" ht="14.25" customHeight="1">
      <c r="A5956" s="5">
        <v>142872.0</v>
      </c>
      <c r="B5956" s="31">
        <v>44342.805203883494</v>
      </c>
      <c r="D5956" s="7">
        <v>142872.0</v>
      </c>
      <c r="E5956" s="31">
        <v>44342.80520833333</v>
      </c>
    </row>
    <row r="5957" ht="14.25" customHeight="1">
      <c r="A5957" s="5">
        <v>142879.0</v>
      </c>
      <c r="B5957" s="31">
        <v>44312.849702265376</v>
      </c>
      <c r="D5957" s="7">
        <v>142879.0</v>
      </c>
      <c r="E5957" s="31">
        <v>44312.849699074075</v>
      </c>
    </row>
    <row r="5958" ht="14.25" customHeight="1">
      <c r="A5958" s="5">
        <v>142888.0</v>
      </c>
      <c r="B5958" s="31">
        <v>44314.75949190939</v>
      </c>
      <c r="D5958" s="7">
        <v>142888.0</v>
      </c>
      <c r="E5958" s="31">
        <v>44314.75949074074</v>
      </c>
    </row>
    <row r="5959" ht="14.25" customHeight="1">
      <c r="A5959" s="5">
        <v>142895.0</v>
      </c>
      <c r="B5959" s="31">
        <v>44369.185333333335</v>
      </c>
      <c r="D5959" s="7">
        <v>142895.0</v>
      </c>
      <c r="E5959" s="31">
        <v>44369.18533564815</v>
      </c>
    </row>
    <row r="5960" ht="14.25" customHeight="1">
      <c r="A5960" s="5">
        <v>142929.0</v>
      </c>
      <c r="B5960" s="31">
        <v>44354.8371618123</v>
      </c>
      <c r="D5960" s="7">
        <v>142929.0</v>
      </c>
      <c r="E5960" s="31">
        <v>44354.837164351855</v>
      </c>
    </row>
    <row r="5961" ht="14.25" customHeight="1">
      <c r="A5961" s="5">
        <v>142952.0</v>
      </c>
      <c r="B5961" s="31">
        <v>44339.78214563107</v>
      </c>
      <c r="D5961" s="7">
        <v>142952.0</v>
      </c>
      <c r="E5961" s="31">
        <v>44339.7821412037</v>
      </c>
    </row>
    <row r="5962" ht="14.25" customHeight="1">
      <c r="A5962" s="5">
        <v>142960.0</v>
      </c>
      <c r="B5962" s="31">
        <v>44393.47187055016</v>
      </c>
      <c r="D5962" s="7">
        <v>142960.0</v>
      </c>
      <c r="E5962" s="31">
        <v>44393.471875</v>
      </c>
    </row>
    <row r="5963" ht="14.25" customHeight="1">
      <c r="A5963" s="5">
        <v>142962.0</v>
      </c>
      <c r="B5963" s="31">
        <v>44316.51636893204</v>
      </c>
      <c r="D5963" s="7">
        <v>142962.0</v>
      </c>
      <c r="E5963" s="31">
        <v>44316.51636574074</v>
      </c>
    </row>
    <row r="5964" ht="14.25" customHeight="1">
      <c r="A5964" s="5">
        <v>142991.0</v>
      </c>
      <c r="B5964" s="31">
        <v>44343.668877022654</v>
      </c>
      <c r="D5964" s="7">
        <v>142991.0</v>
      </c>
      <c r="E5964" s="31">
        <v>44343.66887731481</v>
      </c>
    </row>
    <row r="5965" ht="14.25" customHeight="1">
      <c r="A5965" s="5">
        <v>143046.0</v>
      </c>
      <c r="B5965" s="31">
        <v>44372.473084142395</v>
      </c>
      <c r="D5965" s="7">
        <v>143046.0</v>
      </c>
      <c r="E5965" s="31">
        <v>44372.473078703704</v>
      </c>
    </row>
    <row r="5966" ht="14.25" customHeight="1">
      <c r="A5966" s="5">
        <v>143057.0</v>
      </c>
      <c r="B5966" s="31">
        <v>44374.67833333334</v>
      </c>
      <c r="D5966" s="7">
        <v>143057.0</v>
      </c>
      <c r="E5966" s="31">
        <v>44374.67833333334</v>
      </c>
    </row>
    <row r="5967" ht="14.25" customHeight="1">
      <c r="A5967" s="5">
        <v>143077.0</v>
      </c>
      <c r="B5967" s="31">
        <v>44303.681822006474</v>
      </c>
      <c r="D5967" s="7">
        <v>143077.0</v>
      </c>
      <c r="E5967" s="31">
        <v>44303.68181712963</v>
      </c>
    </row>
    <row r="5968" ht="14.25" customHeight="1">
      <c r="A5968" s="5">
        <v>143092.0</v>
      </c>
      <c r="B5968" s="31">
        <v>44305.63327831715</v>
      </c>
      <c r="D5968" s="7">
        <v>143092.0</v>
      </c>
      <c r="E5968" s="31">
        <v>44305.63327546296</v>
      </c>
    </row>
    <row r="5969" ht="14.25" customHeight="1">
      <c r="A5969" s="5">
        <v>143108.0</v>
      </c>
      <c r="B5969" s="31">
        <v>44311.37599676375</v>
      </c>
      <c r="D5969" s="7">
        <v>143108.0</v>
      </c>
      <c r="E5969" s="31">
        <v>44311.37599537037</v>
      </c>
    </row>
    <row r="5970" ht="14.25" customHeight="1">
      <c r="A5970" s="5">
        <v>143195.0</v>
      </c>
      <c r="B5970" s="31">
        <v>44341.810867313914</v>
      </c>
      <c r="D5970" s="7">
        <v>143195.0</v>
      </c>
      <c r="E5970" s="31">
        <v>44341.81086805555</v>
      </c>
    </row>
    <row r="5971" ht="14.25" customHeight="1">
      <c r="A5971" s="5">
        <v>143196.0</v>
      </c>
      <c r="B5971" s="31">
        <v>44397.81005825243</v>
      </c>
      <c r="D5971" s="7">
        <v>143196.0</v>
      </c>
      <c r="E5971" s="31">
        <v>44397.81005787037</v>
      </c>
    </row>
    <row r="5972" ht="14.25" customHeight="1">
      <c r="A5972" s="5">
        <v>143244.0</v>
      </c>
      <c r="B5972" s="31">
        <v>44296.276253547774</v>
      </c>
      <c r="D5972" s="7">
        <v>143244.0</v>
      </c>
      <c r="E5972" s="31">
        <v>44296.27625</v>
      </c>
    </row>
    <row r="5973" ht="14.25" customHeight="1">
      <c r="A5973" s="5">
        <v>143265.0</v>
      </c>
      <c r="B5973" s="31">
        <v>44339.780175176245</v>
      </c>
      <c r="D5973" s="7">
        <v>143265.0</v>
      </c>
      <c r="E5973" s="31">
        <v>44339.780173611114</v>
      </c>
    </row>
    <row r="5974" ht="14.25" customHeight="1">
      <c r="A5974" s="5">
        <v>143307.0</v>
      </c>
      <c r="B5974" s="31">
        <v>44331.85647144994</v>
      </c>
      <c r="D5974" s="7">
        <v>143307.0</v>
      </c>
      <c r="E5974" s="31">
        <v>44331.856469907405</v>
      </c>
    </row>
    <row r="5975" ht="14.25" customHeight="1">
      <c r="A5975" s="5">
        <v>143345.0</v>
      </c>
      <c r="B5975" s="31">
        <v>44298.70326213592</v>
      </c>
      <c r="D5975" s="7">
        <v>143345.0</v>
      </c>
      <c r="E5975" s="31">
        <v>44298.70326388889</v>
      </c>
    </row>
    <row r="5976" ht="14.25" customHeight="1">
      <c r="A5976" s="5">
        <v>143373.0</v>
      </c>
      <c r="B5976" s="31">
        <v>44377.96377993527</v>
      </c>
      <c r="D5976" s="7">
        <v>143373.0</v>
      </c>
      <c r="E5976" s="31">
        <v>44377.963784722226</v>
      </c>
    </row>
    <row r="5977" ht="14.25" customHeight="1">
      <c r="A5977" s="5">
        <v>143392.0</v>
      </c>
      <c r="B5977" s="31">
        <v>44342.7659644013</v>
      </c>
      <c r="D5977" s="7">
        <v>143392.0</v>
      </c>
      <c r="E5977" s="31">
        <v>44342.76596064815</v>
      </c>
    </row>
    <row r="5978" ht="14.25" customHeight="1">
      <c r="A5978" s="5">
        <v>143421.0</v>
      </c>
      <c r="B5978" s="31">
        <v>44337.75908737864</v>
      </c>
      <c r="D5978" s="7">
        <v>143421.0</v>
      </c>
      <c r="E5978" s="31">
        <v>44337.75908564815</v>
      </c>
    </row>
    <row r="5979" ht="14.25" customHeight="1">
      <c r="A5979" s="5">
        <v>143439.0</v>
      </c>
      <c r="B5979" s="31">
        <v>44371.97146601942</v>
      </c>
      <c r="D5979" s="7">
        <v>143439.0</v>
      </c>
      <c r="E5979" s="31">
        <v>44371.97146990741</v>
      </c>
    </row>
    <row r="5980" ht="14.25" customHeight="1">
      <c r="A5980" s="5">
        <v>143484.0</v>
      </c>
      <c r="B5980" s="31">
        <v>44407.76758252428</v>
      </c>
      <c r="D5980" s="7">
        <v>143484.0</v>
      </c>
      <c r="E5980" s="31">
        <v>44407.76758101852</v>
      </c>
    </row>
    <row r="5981" ht="14.25" customHeight="1">
      <c r="A5981" s="5">
        <v>143504.0</v>
      </c>
      <c r="B5981" s="31">
        <v>44428.67130420712</v>
      </c>
      <c r="D5981" s="7">
        <v>143504.0</v>
      </c>
      <c r="E5981" s="31">
        <v>44428.67130787037</v>
      </c>
    </row>
    <row r="5982" ht="14.25" customHeight="1">
      <c r="A5982" s="5">
        <v>143505.0</v>
      </c>
      <c r="B5982" s="31">
        <v>44293.78578640777</v>
      </c>
      <c r="D5982" s="7">
        <v>143505.0</v>
      </c>
      <c r="E5982" s="31">
        <v>44293.785787037035</v>
      </c>
    </row>
    <row r="5983" ht="14.25" customHeight="1">
      <c r="A5983" s="5">
        <v>143506.0</v>
      </c>
      <c r="B5983" s="31">
        <v>44337.736666666664</v>
      </c>
      <c r="D5983" s="7">
        <v>143506.0</v>
      </c>
      <c r="E5983" s="31">
        <v>44337.736666666664</v>
      </c>
    </row>
    <row r="5984" ht="14.25" customHeight="1">
      <c r="A5984" s="5">
        <v>143507.0</v>
      </c>
      <c r="B5984" s="31">
        <v>44340.582307443365</v>
      </c>
      <c r="D5984" s="7">
        <v>143507.0</v>
      </c>
      <c r="E5984" s="31">
        <v>44340.58230324074</v>
      </c>
    </row>
    <row r="5985" ht="14.25" customHeight="1">
      <c r="A5985" s="5">
        <v>143523.0</v>
      </c>
      <c r="B5985" s="31">
        <v>44344.78902265372</v>
      </c>
      <c r="D5985" s="7">
        <v>143523.0</v>
      </c>
      <c r="E5985" s="31">
        <v>44344.78902777778</v>
      </c>
    </row>
    <row r="5986" ht="14.25" customHeight="1">
      <c r="A5986" s="5">
        <v>143595.0</v>
      </c>
      <c r="B5986" s="31">
        <v>44344.41038187702</v>
      </c>
      <c r="D5986" s="7">
        <v>143595.0</v>
      </c>
      <c r="E5986" s="31">
        <v>44344.41038194444</v>
      </c>
    </row>
    <row r="5987" ht="14.25" customHeight="1">
      <c r="A5987" s="5">
        <v>143634.0</v>
      </c>
      <c r="B5987" s="31">
        <v>44310.64258252427</v>
      </c>
      <c r="D5987" s="7">
        <v>143634.0</v>
      </c>
      <c r="E5987" s="31">
        <v>44310.64258101852</v>
      </c>
    </row>
    <row r="5988" ht="14.25" customHeight="1">
      <c r="A5988" s="5">
        <v>143729.0</v>
      </c>
      <c r="B5988" s="31">
        <v>44310.11127048555</v>
      </c>
      <c r="D5988" s="7">
        <v>143729.0</v>
      </c>
      <c r="E5988" s="31">
        <v>44310.11127314815</v>
      </c>
    </row>
    <row r="5989" ht="14.25" customHeight="1">
      <c r="A5989" s="5">
        <v>143745.0</v>
      </c>
      <c r="B5989" s="31">
        <v>44373.7121618123</v>
      </c>
      <c r="D5989" s="7">
        <v>143745.0</v>
      </c>
      <c r="E5989" s="31">
        <v>44373.712164351855</v>
      </c>
    </row>
    <row r="5990" ht="14.25" customHeight="1">
      <c r="A5990" s="5">
        <v>143755.0</v>
      </c>
      <c r="B5990" s="31">
        <v>44309.924666666666</v>
      </c>
      <c r="D5990" s="7">
        <v>143755.0</v>
      </c>
      <c r="E5990" s="31">
        <v>44309.92466435185</v>
      </c>
    </row>
    <row r="5991" ht="14.25" customHeight="1">
      <c r="A5991" s="5">
        <v>143779.0</v>
      </c>
      <c r="B5991" s="31">
        <v>44422.629233009706</v>
      </c>
      <c r="D5991" s="7">
        <v>143779.0</v>
      </c>
      <c r="E5991" s="31">
        <v>44422.62923611111</v>
      </c>
    </row>
    <row r="5992" ht="14.25" customHeight="1">
      <c r="A5992" s="5">
        <v>143804.0</v>
      </c>
      <c r="B5992" s="31">
        <v>44320.53861812298</v>
      </c>
      <c r="D5992" s="7">
        <v>143804.0</v>
      </c>
      <c r="E5992" s="31">
        <v>44320.538622685184</v>
      </c>
    </row>
    <row r="5993" ht="14.25" customHeight="1">
      <c r="A5993" s="5">
        <v>143833.0</v>
      </c>
      <c r="B5993" s="31">
        <v>44395.81936245955</v>
      </c>
      <c r="D5993" s="7">
        <v>143833.0</v>
      </c>
      <c r="E5993" s="31">
        <v>44395.81936342592</v>
      </c>
    </row>
    <row r="5994" ht="14.25" customHeight="1">
      <c r="A5994" s="5">
        <v>143893.0</v>
      </c>
      <c r="B5994" s="31">
        <v>44324.356852931305</v>
      </c>
      <c r="D5994" s="7">
        <v>143893.0</v>
      </c>
      <c r="E5994" s="31">
        <v>44324.35685185185</v>
      </c>
    </row>
    <row r="5995" ht="14.25" customHeight="1">
      <c r="A5995" s="5">
        <v>143914.0</v>
      </c>
      <c r="B5995" s="31">
        <v>44375.98764724919</v>
      </c>
      <c r="D5995" s="7">
        <v>143914.0</v>
      </c>
      <c r="E5995" s="31">
        <v>44375.987650462965</v>
      </c>
    </row>
    <row r="5996" ht="14.25" customHeight="1">
      <c r="A5996" s="5">
        <v>143917.0</v>
      </c>
      <c r="B5996" s="31">
        <v>44342.8262394822</v>
      </c>
      <c r="D5996" s="7">
        <v>143917.0</v>
      </c>
      <c r="E5996" s="31">
        <v>44342.82623842593</v>
      </c>
    </row>
    <row r="5997" ht="14.25" customHeight="1">
      <c r="A5997" s="5">
        <v>144014.0</v>
      </c>
      <c r="B5997" s="31">
        <v>44312.8828737864</v>
      </c>
      <c r="D5997" s="7">
        <v>144014.0</v>
      </c>
      <c r="E5997" s="31">
        <v>44312.88287037037</v>
      </c>
    </row>
    <row r="5998" ht="14.25" customHeight="1">
      <c r="A5998" s="5">
        <v>144017.0</v>
      </c>
      <c r="B5998" s="31">
        <v>44374.7048802589</v>
      </c>
      <c r="D5998" s="7">
        <v>144017.0</v>
      </c>
      <c r="E5998" s="31">
        <v>44374.704884259256</v>
      </c>
    </row>
    <row r="5999" ht="14.25" customHeight="1">
      <c r="A5999" s="5">
        <v>144086.0</v>
      </c>
      <c r="B5999" s="31">
        <v>44345.67680898465</v>
      </c>
      <c r="D5999" s="7">
        <v>144086.0</v>
      </c>
      <c r="E5999" s="31">
        <v>44345.67680555556</v>
      </c>
    </row>
    <row r="6000" ht="14.25" customHeight="1">
      <c r="A6000" s="5">
        <v>144097.0</v>
      </c>
      <c r="B6000" s="31">
        <v>44299.59848867314</v>
      </c>
      <c r="D6000" s="7">
        <v>144097.0</v>
      </c>
      <c r="E6000" s="31">
        <v>44299.5984837963</v>
      </c>
    </row>
    <row r="6001" ht="14.25" customHeight="1">
      <c r="A6001" s="5">
        <v>144103.0</v>
      </c>
      <c r="B6001" s="31">
        <v>44311.70933009709</v>
      </c>
      <c r="D6001" s="7">
        <v>144103.0</v>
      </c>
      <c r="E6001" s="31">
        <v>44311.709328703706</v>
      </c>
    </row>
    <row r="6002" ht="14.25" customHeight="1">
      <c r="A6002" s="5">
        <v>144111.0</v>
      </c>
      <c r="B6002" s="31">
        <v>44289.86588349514</v>
      </c>
      <c r="D6002" s="7">
        <v>144111.0</v>
      </c>
      <c r="E6002" s="31">
        <v>44289.86587962963</v>
      </c>
    </row>
    <row r="6003" ht="14.25" customHeight="1">
      <c r="A6003" s="5">
        <v>144119.0</v>
      </c>
      <c r="B6003" s="31">
        <v>44343.87733333334</v>
      </c>
      <c r="D6003" s="7">
        <v>144119.0</v>
      </c>
      <c r="E6003" s="31">
        <v>44343.877337962964</v>
      </c>
    </row>
    <row r="6004" ht="14.25" customHeight="1">
      <c r="A6004" s="5">
        <v>144121.0</v>
      </c>
      <c r="B6004" s="31">
        <v>44369.13966666666</v>
      </c>
      <c r="D6004" s="7">
        <v>144121.0</v>
      </c>
      <c r="E6004" s="31">
        <v>44369.13966435185</v>
      </c>
    </row>
    <row r="6005" ht="14.25" customHeight="1">
      <c r="A6005" s="5">
        <v>144149.0</v>
      </c>
      <c r="B6005" s="31">
        <v>44298.80439482201</v>
      </c>
      <c r="D6005" s="7">
        <v>144149.0</v>
      </c>
      <c r="E6005" s="31">
        <v>44298.804398148146</v>
      </c>
    </row>
    <row r="6006" ht="14.25" customHeight="1">
      <c r="A6006" s="5">
        <v>144183.0</v>
      </c>
      <c r="B6006" s="31">
        <v>44335.560867313914</v>
      </c>
      <c r="D6006" s="7">
        <v>144183.0</v>
      </c>
      <c r="E6006" s="31">
        <v>44335.56086805555</v>
      </c>
    </row>
    <row r="6007" ht="14.25" customHeight="1">
      <c r="A6007" s="5">
        <v>144184.0</v>
      </c>
      <c r="B6007" s="31">
        <v>44345.80560841424</v>
      </c>
      <c r="D6007" s="7">
        <v>144184.0</v>
      </c>
      <c r="E6007" s="31">
        <v>44345.805613425924</v>
      </c>
    </row>
    <row r="6008" ht="14.25" customHeight="1">
      <c r="A6008" s="5">
        <v>144200.0</v>
      </c>
      <c r="B6008" s="31">
        <v>44296.853747572815</v>
      </c>
      <c r="D6008" s="7">
        <v>144200.0</v>
      </c>
      <c r="E6008" s="31">
        <v>44296.85375</v>
      </c>
    </row>
    <row r="6009" ht="14.25" customHeight="1">
      <c r="A6009" s="5">
        <v>144223.0</v>
      </c>
      <c r="B6009" s="31">
        <v>44345.72793851133</v>
      </c>
      <c r="D6009" s="7">
        <v>144223.0</v>
      </c>
      <c r="E6009" s="31">
        <v>44345.72793981482</v>
      </c>
    </row>
    <row r="6010" ht="14.25" customHeight="1">
      <c r="A6010" s="5">
        <v>144231.0</v>
      </c>
      <c r="B6010" s="31">
        <v>44294.20933009709</v>
      </c>
      <c r="D6010" s="7">
        <v>144231.0</v>
      </c>
      <c r="E6010" s="31">
        <v>44294.209328703706</v>
      </c>
    </row>
    <row r="6011" ht="14.25" customHeight="1">
      <c r="A6011" s="5">
        <v>144241.0</v>
      </c>
      <c r="B6011" s="31">
        <v>44375.799944983824</v>
      </c>
      <c r="D6011" s="7">
        <v>144241.0</v>
      </c>
      <c r="E6011" s="31">
        <v>44375.799942129626</v>
      </c>
    </row>
    <row r="6012" ht="14.25" customHeight="1">
      <c r="A6012" s="5">
        <v>144250.0</v>
      </c>
      <c r="B6012" s="31">
        <v>44347.76353721683</v>
      </c>
      <c r="D6012" s="7">
        <v>144250.0</v>
      </c>
      <c r="E6012" s="31">
        <v>44347.76354166667</v>
      </c>
    </row>
    <row r="6013" ht="14.25" customHeight="1">
      <c r="A6013" s="5">
        <v>144273.0</v>
      </c>
      <c r="B6013" s="31">
        <v>44372.835139158575</v>
      </c>
      <c r="D6013" s="7">
        <v>144273.0</v>
      </c>
      <c r="E6013" s="31">
        <v>44372.83513888889</v>
      </c>
    </row>
    <row r="6014" ht="14.25" customHeight="1">
      <c r="A6014" s="5">
        <v>144308.0</v>
      </c>
      <c r="B6014" s="31">
        <v>44345.832307443365</v>
      </c>
      <c r="D6014" s="7">
        <v>144308.0</v>
      </c>
      <c r="E6014" s="31">
        <v>44345.83230324074</v>
      </c>
    </row>
    <row r="6015" ht="14.25" customHeight="1">
      <c r="A6015" s="5">
        <v>144313.0</v>
      </c>
      <c r="B6015" s="31">
        <v>44313.72793851133</v>
      </c>
      <c r="D6015" s="7">
        <v>144313.0</v>
      </c>
      <c r="E6015" s="31">
        <v>44313.72793981482</v>
      </c>
    </row>
    <row r="6016" ht="14.25" customHeight="1">
      <c r="A6016" s="5">
        <v>144329.0</v>
      </c>
      <c r="B6016" s="31">
        <v>44374.97982726523</v>
      </c>
      <c r="D6016" s="7">
        <v>144329.0</v>
      </c>
      <c r="E6016" s="31">
        <v>44374.97982638889</v>
      </c>
    </row>
    <row r="6017" ht="14.25" customHeight="1">
      <c r="A6017" s="5">
        <v>144362.0</v>
      </c>
      <c r="B6017" s="31">
        <v>44295.626805825246</v>
      </c>
      <c r="D6017" s="7">
        <v>144362.0</v>
      </c>
      <c r="E6017" s="31">
        <v>44295.626805555556</v>
      </c>
    </row>
    <row r="6018" ht="14.25" customHeight="1">
      <c r="A6018" s="5">
        <v>144369.0</v>
      </c>
      <c r="B6018" s="31">
        <v>44300.51758252427</v>
      </c>
      <c r="D6018" s="7">
        <v>144369.0</v>
      </c>
      <c r="E6018" s="31">
        <v>44300.51758101852</v>
      </c>
    </row>
    <row r="6019" ht="14.25" customHeight="1">
      <c r="A6019" s="5">
        <v>144377.0</v>
      </c>
      <c r="B6019" s="31">
        <v>44376.62599676375</v>
      </c>
      <c r="D6019" s="7">
        <v>144377.0</v>
      </c>
      <c r="E6019" s="31">
        <v>44376.62599537037</v>
      </c>
    </row>
    <row r="6020" ht="14.25" customHeight="1">
      <c r="A6020" s="5">
        <v>144387.0</v>
      </c>
      <c r="B6020" s="31">
        <v>44308.62721035598</v>
      </c>
      <c r="D6020" s="7">
        <v>144387.0</v>
      </c>
      <c r="E6020" s="31">
        <v>44308.62721064815</v>
      </c>
    </row>
    <row r="6021" ht="14.25" customHeight="1">
      <c r="A6021" s="5">
        <v>144401.0</v>
      </c>
      <c r="B6021" s="31">
        <v>44341.71337540453</v>
      </c>
      <c r="D6021" s="7">
        <v>144401.0</v>
      </c>
      <c r="E6021" s="31">
        <v>44341.71337962963</v>
      </c>
    </row>
    <row r="6022" ht="14.25" customHeight="1">
      <c r="A6022" s="5">
        <v>144407.0</v>
      </c>
      <c r="B6022" s="31">
        <v>44378.861333333334</v>
      </c>
      <c r="D6022" s="7">
        <v>144407.0</v>
      </c>
      <c r="E6022" s="31">
        <v>44378.86133101852</v>
      </c>
    </row>
    <row r="6023" ht="14.25" customHeight="1">
      <c r="A6023" s="5">
        <v>144441.0</v>
      </c>
      <c r="B6023" s="31">
        <v>44364.91766343042</v>
      </c>
      <c r="D6023" s="7">
        <v>144441.0</v>
      </c>
      <c r="E6023" s="31">
        <v>44364.917662037034</v>
      </c>
    </row>
    <row r="6024" ht="14.25" customHeight="1">
      <c r="A6024" s="5">
        <v>144457.0</v>
      </c>
      <c r="B6024" s="31">
        <v>44286.54873139159</v>
      </c>
      <c r="D6024" s="7">
        <v>144457.0</v>
      </c>
      <c r="E6024" s="31">
        <v>44286.548726851855</v>
      </c>
    </row>
    <row r="6025" ht="14.25" customHeight="1">
      <c r="A6025" s="5">
        <v>144466.0</v>
      </c>
      <c r="B6025" s="31">
        <v>44400.86790614887</v>
      </c>
      <c r="D6025" s="7">
        <v>144466.0</v>
      </c>
      <c r="E6025" s="31">
        <v>44400.86790509259</v>
      </c>
    </row>
    <row r="6026" ht="14.25" customHeight="1">
      <c r="A6026" s="5">
        <v>144480.0</v>
      </c>
      <c r="B6026" s="31">
        <v>44394.52810032363</v>
      </c>
      <c r="D6026" s="7">
        <v>144480.0</v>
      </c>
      <c r="E6026" s="31">
        <v>44394.52810185185</v>
      </c>
    </row>
    <row r="6027" ht="14.25" customHeight="1">
      <c r="A6027" s="5">
        <v>144507.0</v>
      </c>
      <c r="B6027" s="31">
        <v>44343.731983818776</v>
      </c>
      <c r="D6027" s="7">
        <v>144507.0</v>
      </c>
      <c r="E6027" s="31">
        <v>44343.73197916667</v>
      </c>
    </row>
    <row r="6028" ht="14.25" customHeight="1">
      <c r="A6028" s="5">
        <v>144526.0</v>
      </c>
      <c r="B6028" s="31">
        <v>44401.49162266915</v>
      </c>
      <c r="D6028" s="7">
        <v>144526.0</v>
      </c>
      <c r="E6028" s="31">
        <v>44401.49162037037</v>
      </c>
    </row>
    <row r="6029" ht="14.25" customHeight="1">
      <c r="A6029" s="5">
        <v>144571.0</v>
      </c>
      <c r="B6029" s="31">
        <v>44376.5944433657</v>
      </c>
      <c r="D6029" s="7">
        <v>144571.0</v>
      </c>
      <c r="E6029" s="31">
        <v>44376.59444444445</v>
      </c>
    </row>
    <row r="6030" ht="14.25" customHeight="1">
      <c r="A6030" s="5">
        <v>144591.0</v>
      </c>
      <c r="B6030" s="31">
        <v>44302.318148867314</v>
      </c>
      <c r="D6030" s="7">
        <v>144591.0</v>
      </c>
      <c r="E6030" s="31">
        <v>44302.31814814815</v>
      </c>
    </row>
    <row r="6031" ht="14.25" customHeight="1">
      <c r="A6031" s="5">
        <v>144618.0</v>
      </c>
      <c r="B6031" s="31">
        <v>44346.92979935275</v>
      </c>
      <c r="D6031" s="7">
        <v>144618.0</v>
      </c>
      <c r="E6031" s="31">
        <v>44346.92980324074</v>
      </c>
    </row>
    <row r="6032" ht="14.25" customHeight="1">
      <c r="A6032" s="5">
        <v>144621.0</v>
      </c>
      <c r="B6032" s="31">
        <v>44322.90350485437</v>
      </c>
      <c r="D6032" s="7">
        <v>144621.0</v>
      </c>
      <c r="E6032" s="31">
        <v>44322.90350694444</v>
      </c>
    </row>
    <row r="6033" ht="14.25" customHeight="1">
      <c r="A6033" s="5">
        <v>144624.0</v>
      </c>
      <c r="B6033" s="31">
        <v>44342.68829449838</v>
      </c>
      <c r="D6033" s="7">
        <v>144624.0</v>
      </c>
      <c r="E6033" s="31">
        <v>44342.68829861111</v>
      </c>
    </row>
    <row r="6034" ht="14.25" customHeight="1">
      <c r="A6034" s="5">
        <v>144633.0</v>
      </c>
      <c r="B6034" s="31">
        <v>44345.36674092837</v>
      </c>
      <c r="D6034" s="7">
        <v>144633.0</v>
      </c>
      <c r="E6034" s="31">
        <v>44345.366736111115</v>
      </c>
    </row>
    <row r="6035" ht="14.25" customHeight="1">
      <c r="A6035" s="5">
        <v>144662.0</v>
      </c>
      <c r="B6035" s="31">
        <v>44347.51677346278</v>
      </c>
      <c r="D6035" s="7">
        <v>144662.0</v>
      </c>
      <c r="E6035" s="31">
        <v>44347.51677083333</v>
      </c>
    </row>
    <row r="6036" ht="14.25" customHeight="1">
      <c r="A6036" s="5">
        <v>144693.0</v>
      </c>
      <c r="B6036" s="31">
        <v>44376.445980582524</v>
      </c>
      <c r="D6036" s="7">
        <v>144693.0</v>
      </c>
      <c r="E6036" s="31">
        <v>44376.44598379629</v>
      </c>
    </row>
    <row r="6037" ht="14.25" customHeight="1">
      <c r="A6037" s="5">
        <v>144732.0</v>
      </c>
      <c r="B6037" s="31">
        <v>44313.865478964406</v>
      </c>
      <c r="D6037" s="7">
        <v>144732.0</v>
      </c>
      <c r="E6037" s="31">
        <v>44313.86547453704</v>
      </c>
    </row>
    <row r="6038" ht="14.25" customHeight="1">
      <c r="A6038" s="5">
        <v>144809.0</v>
      </c>
      <c r="B6038" s="31">
        <v>44328.68667637541</v>
      </c>
      <c r="D6038" s="7">
        <v>144809.0</v>
      </c>
      <c r="E6038" s="31">
        <v>44328.68667824074</v>
      </c>
    </row>
    <row r="6039" ht="14.25" customHeight="1">
      <c r="A6039" s="5">
        <v>144836.0</v>
      </c>
      <c r="B6039" s="31">
        <v>44293.67979935275</v>
      </c>
      <c r="D6039" s="7">
        <v>144836.0</v>
      </c>
      <c r="E6039" s="31">
        <v>44293.67980324074</v>
      </c>
    </row>
    <row r="6040" ht="14.25" customHeight="1">
      <c r="A6040" s="5">
        <v>144840.0</v>
      </c>
      <c r="B6040" s="31">
        <v>44383.97833333333</v>
      </c>
      <c r="D6040" s="7">
        <v>144840.0</v>
      </c>
      <c r="E6040" s="31">
        <v>44383.97833333333</v>
      </c>
    </row>
    <row r="6041" ht="14.25" customHeight="1">
      <c r="A6041" s="5">
        <v>144841.0</v>
      </c>
      <c r="B6041" s="31">
        <v>44309.85779288026</v>
      </c>
      <c r="D6041" s="7">
        <v>144841.0</v>
      </c>
      <c r="E6041" s="31">
        <v>44309.85778935185</v>
      </c>
    </row>
    <row r="6042" ht="14.25" customHeight="1">
      <c r="A6042" s="5">
        <v>144858.0</v>
      </c>
      <c r="B6042" s="31">
        <v>44344.379637540456</v>
      </c>
      <c r="D6042" s="7">
        <v>144858.0</v>
      </c>
      <c r="E6042" s="31">
        <v>44344.379641203705</v>
      </c>
    </row>
    <row r="6043" ht="14.25" customHeight="1">
      <c r="A6043" s="5">
        <v>144861.0</v>
      </c>
      <c r="B6043" s="31">
        <v>44359.80965372168</v>
      </c>
      <c r="D6043" s="7">
        <v>144861.0</v>
      </c>
      <c r="E6043" s="31">
        <v>44359.809652777774</v>
      </c>
    </row>
    <row r="6044" ht="14.25" customHeight="1">
      <c r="A6044" s="5">
        <v>144875.0</v>
      </c>
      <c r="B6044" s="31">
        <v>44287.75180582524</v>
      </c>
      <c r="D6044" s="7">
        <v>144875.0</v>
      </c>
      <c r="E6044" s="31">
        <v>44287.751805555556</v>
      </c>
    </row>
    <row r="6045" ht="14.25" customHeight="1">
      <c r="A6045" s="5">
        <v>144912.0</v>
      </c>
      <c r="B6045" s="31">
        <v>44376.65997734628</v>
      </c>
      <c r="D6045" s="7">
        <v>144912.0</v>
      </c>
      <c r="E6045" s="31">
        <v>44376.65997685185</v>
      </c>
    </row>
    <row r="6046" ht="14.25" customHeight="1">
      <c r="A6046" s="5">
        <v>144940.0</v>
      </c>
      <c r="B6046" s="31">
        <v>44310.947</v>
      </c>
      <c r="D6046" s="7">
        <v>144940.0</v>
      </c>
      <c r="E6046" s="31">
        <v>44310.94700231482</v>
      </c>
    </row>
    <row r="6047" ht="14.25" customHeight="1">
      <c r="A6047" s="5">
        <v>144941.0</v>
      </c>
      <c r="B6047" s="31">
        <v>44317.69692068239</v>
      </c>
      <c r="D6047" s="7">
        <v>144941.0</v>
      </c>
      <c r="E6047" s="31">
        <v>44317.696921296294</v>
      </c>
    </row>
    <row r="6048" ht="14.25" customHeight="1">
      <c r="A6048" s="5">
        <v>144952.0</v>
      </c>
      <c r="B6048" s="31">
        <v>44295.8298802589</v>
      </c>
      <c r="D6048" s="7">
        <v>144952.0</v>
      </c>
      <c r="E6048" s="31">
        <v>44295.829884259256</v>
      </c>
    </row>
    <row r="6049" ht="14.25" customHeight="1">
      <c r="A6049" s="5">
        <v>145014.0</v>
      </c>
      <c r="B6049" s="31">
        <v>44383.67818122977</v>
      </c>
      <c r="D6049" s="7">
        <v>145014.0</v>
      </c>
      <c r="E6049" s="31">
        <v>44383.67818287037</v>
      </c>
    </row>
    <row r="6050" ht="14.25" customHeight="1">
      <c r="A6050" s="5">
        <v>145038.0</v>
      </c>
      <c r="B6050" s="31">
        <v>44393.950430420715</v>
      </c>
      <c r="D6050" s="7">
        <v>145038.0</v>
      </c>
      <c r="E6050" s="31">
        <v>44393.95042824074</v>
      </c>
    </row>
    <row r="6051" ht="14.25" customHeight="1">
      <c r="A6051" s="5">
        <v>145060.0</v>
      </c>
      <c r="B6051" s="31">
        <v>44410.84403883495</v>
      </c>
      <c r="D6051" s="7">
        <v>145060.0</v>
      </c>
      <c r="E6051" s="31">
        <v>44410.844039351854</v>
      </c>
    </row>
    <row r="6052" ht="14.25" customHeight="1">
      <c r="A6052" s="5">
        <v>145071.0</v>
      </c>
      <c r="B6052" s="31">
        <v>44293.46094822007</v>
      </c>
      <c r="D6052" s="7">
        <v>145071.0</v>
      </c>
      <c r="E6052" s="31">
        <v>44293.46094907408</v>
      </c>
    </row>
    <row r="6053" ht="14.25" customHeight="1">
      <c r="A6053" s="5">
        <v>145083.0</v>
      </c>
      <c r="B6053" s="31">
        <v>44407.061</v>
      </c>
      <c r="D6053" s="7">
        <v>145083.0</v>
      </c>
      <c r="E6053" s="31">
        <v>44407.06099537037</v>
      </c>
    </row>
    <row r="6054" ht="14.25" customHeight="1">
      <c r="A6054" s="5">
        <v>145124.0</v>
      </c>
      <c r="B6054" s="31">
        <v>44344.467420711975</v>
      </c>
      <c r="D6054" s="7">
        <v>145124.0</v>
      </c>
      <c r="E6054" s="31">
        <v>44344.46741898148</v>
      </c>
    </row>
    <row r="6055" ht="14.25" customHeight="1">
      <c r="A6055" s="5">
        <v>145198.0</v>
      </c>
      <c r="B6055" s="31">
        <v>44286.51272815534</v>
      </c>
      <c r="D6055" s="7">
        <v>145198.0</v>
      </c>
      <c r="E6055" s="31">
        <v>44286.51273148148</v>
      </c>
    </row>
    <row r="6056" ht="14.25" customHeight="1">
      <c r="A6056" s="5">
        <v>145218.0</v>
      </c>
      <c r="B6056" s="31">
        <v>44373.54347249191</v>
      </c>
      <c r="D6056" s="7">
        <v>145218.0</v>
      </c>
      <c r="E6056" s="31">
        <v>44373.54347222222</v>
      </c>
    </row>
    <row r="6057" ht="14.25" customHeight="1">
      <c r="A6057" s="5">
        <v>145243.0</v>
      </c>
      <c r="B6057" s="31">
        <v>44344.775673139164</v>
      </c>
      <c r="D6057" s="7">
        <v>145243.0</v>
      </c>
      <c r="E6057" s="31">
        <v>44344.775671296295</v>
      </c>
    </row>
    <row r="6058" ht="14.25" customHeight="1">
      <c r="A6058" s="5">
        <v>145296.0</v>
      </c>
      <c r="B6058" s="31">
        <v>44293.450430420715</v>
      </c>
      <c r="D6058" s="7">
        <v>145296.0</v>
      </c>
      <c r="E6058" s="31">
        <v>44293.45042824074</v>
      </c>
    </row>
    <row r="6059" ht="14.25" customHeight="1">
      <c r="A6059" s="5">
        <v>145302.0</v>
      </c>
      <c r="B6059" s="31">
        <v>44324.39581877023</v>
      </c>
      <c r="D6059" s="7">
        <v>145302.0</v>
      </c>
      <c r="E6059" s="31">
        <v>44324.39582175926</v>
      </c>
    </row>
    <row r="6060" ht="14.25" customHeight="1">
      <c r="A6060" s="5">
        <v>145305.0</v>
      </c>
      <c r="B6060" s="31">
        <v>44315.61750161812</v>
      </c>
      <c r="D6060" s="7">
        <v>145305.0</v>
      </c>
      <c r="E6060" s="31">
        <v>44315.6175</v>
      </c>
    </row>
    <row r="6061" ht="14.25" customHeight="1">
      <c r="A6061" s="5">
        <v>145332.0</v>
      </c>
      <c r="B6061" s="31">
        <v>44387.363333333335</v>
      </c>
      <c r="D6061" s="7">
        <v>145332.0</v>
      </c>
      <c r="E6061" s="31">
        <v>44387.363333333335</v>
      </c>
    </row>
    <row r="6062" ht="14.25" customHeight="1">
      <c r="A6062" s="5">
        <v>145365.0</v>
      </c>
      <c r="B6062" s="31">
        <v>44301.72712944984</v>
      </c>
      <c r="D6062" s="7">
        <v>145365.0</v>
      </c>
      <c r="E6062" s="31">
        <v>44301.72712962963</v>
      </c>
    </row>
    <row r="6063" ht="14.25" customHeight="1">
      <c r="A6063" s="5">
        <v>145389.0</v>
      </c>
      <c r="B6063" s="31">
        <v>44393.827857605174</v>
      </c>
      <c r="D6063" s="7">
        <v>145389.0</v>
      </c>
      <c r="E6063" s="31">
        <v>44393.8278587963</v>
      </c>
    </row>
    <row r="6064" ht="14.25" customHeight="1">
      <c r="A6064" s="5">
        <v>145434.0</v>
      </c>
      <c r="B6064" s="31">
        <v>44398.72793851133</v>
      </c>
      <c r="D6064" s="7">
        <v>145434.0</v>
      </c>
      <c r="E6064" s="31">
        <v>44398.72793981482</v>
      </c>
    </row>
    <row r="6065" ht="14.25" customHeight="1">
      <c r="A6065" s="5">
        <v>145450.0</v>
      </c>
      <c r="B6065" s="31">
        <v>44312.82178964401</v>
      </c>
      <c r="D6065" s="7">
        <v>145450.0</v>
      </c>
      <c r="E6065" s="31">
        <v>44312.82179398148</v>
      </c>
    </row>
    <row r="6066" ht="14.25" customHeight="1">
      <c r="A6066" s="5">
        <v>145460.0</v>
      </c>
      <c r="B6066" s="31">
        <v>44341.940317152104</v>
      </c>
      <c r="D6066" s="7">
        <v>145460.0</v>
      </c>
      <c r="E6066" s="31">
        <v>44341.9403125</v>
      </c>
    </row>
    <row r="6067" ht="14.25" customHeight="1">
      <c r="A6067" s="5">
        <v>145504.0</v>
      </c>
      <c r="B6067" s="31">
        <v>44335.835543689325</v>
      </c>
      <c r="D6067" s="7">
        <v>145504.0</v>
      </c>
      <c r="E6067" s="31">
        <v>44335.835543981484</v>
      </c>
    </row>
    <row r="6068" ht="14.25" customHeight="1">
      <c r="A6068" s="5">
        <v>145510.0</v>
      </c>
      <c r="B6068" s="31">
        <v>44341.07502588997</v>
      </c>
      <c r="D6068" s="7">
        <v>145510.0</v>
      </c>
      <c r="E6068" s="31">
        <v>44341.07502314815</v>
      </c>
    </row>
    <row r="6069" ht="14.25" customHeight="1">
      <c r="A6069" s="5">
        <v>145601.0</v>
      </c>
      <c r="B6069" s="31">
        <v>44317.33375041963</v>
      </c>
      <c r="D6069" s="7">
        <v>145601.0</v>
      </c>
      <c r="E6069" s="31">
        <v>44317.33375</v>
      </c>
    </row>
    <row r="6070" ht="14.25" customHeight="1">
      <c r="A6070" s="5">
        <v>145640.0</v>
      </c>
      <c r="B6070" s="31">
        <v>44373.20407119741</v>
      </c>
      <c r="D6070" s="7">
        <v>145640.0</v>
      </c>
      <c r="E6070" s="31">
        <v>44373.20407407408</v>
      </c>
    </row>
    <row r="6071" ht="14.25" customHeight="1">
      <c r="A6071" s="5">
        <v>145654.0</v>
      </c>
      <c r="B6071" s="31">
        <v>44326.967420711975</v>
      </c>
      <c r="D6071" s="7">
        <v>145654.0</v>
      </c>
      <c r="E6071" s="31">
        <v>44326.96741898148</v>
      </c>
    </row>
    <row r="6072" ht="14.25" customHeight="1">
      <c r="A6072" s="5">
        <v>145671.0</v>
      </c>
      <c r="B6072" s="31">
        <v>44373.814912621354</v>
      </c>
      <c r="D6072" s="7">
        <v>145671.0</v>
      </c>
      <c r="E6072" s="31">
        <v>44373.81490740741</v>
      </c>
    </row>
    <row r="6073" ht="14.25" customHeight="1">
      <c r="A6073" s="5">
        <v>145700.0</v>
      </c>
      <c r="B6073" s="31">
        <v>44344.99250161812</v>
      </c>
      <c r="D6073" s="7">
        <v>145700.0</v>
      </c>
      <c r="E6073" s="31">
        <v>44344.9925</v>
      </c>
    </row>
    <row r="6074" ht="14.25" customHeight="1">
      <c r="A6074" s="5">
        <v>145707.0</v>
      </c>
      <c r="B6074" s="31">
        <v>44341.977533980586</v>
      </c>
      <c r="D6074" s="7">
        <v>145707.0</v>
      </c>
      <c r="E6074" s="31">
        <v>44341.977534722224</v>
      </c>
    </row>
    <row r="6075" ht="14.25" customHeight="1">
      <c r="A6075" s="5">
        <v>145724.0</v>
      </c>
      <c r="B6075" s="31">
        <v>44332.306666666664</v>
      </c>
      <c r="D6075" s="7">
        <v>145724.0</v>
      </c>
      <c r="E6075" s="31">
        <v>44332.306666666664</v>
      </c>
    </row>
    <row r="6076" ht="14.25" customHeight="1">
      <c r="A6076" s="5">
        <v>145757.0</v>
      </c>
      <c r="B6076" s="31">
        <v>44377.7651553398</v>
      </c>
      <c r="D6076" s="7">
        <v>145757.0</v>
      </c>
      <c r="E6076" s="31">
        <v>44377.76515046296</v>
      </c>
    </row>
    <row r="6077" ht="14.25" customHeight="1">
      <c r="A6077" s="5">
        <v>145809.0</v>
      </c>
      <c r="B6077" s="31">
        <v>44310.64298705502</v>
      </c>
      <c r="D6077" s="7">
        <v>145809.0</v>
      </c>
      <c r="E6077" s="31">
        <v>44310.64298611111</v>
      </c>
    </row>
    <row r="6078" ht="14.25" customHeight="1">
      <c r="A6078" s="5">
        <v>145811.0</v>
      </c>
      <c r="B6078" s="31">
        <v>44372.80601294498</v>
      </c>
      <c r="D6078" s="7">
        <v>145811.0</v>
      </c>
      <c r="E6078" s="31">
        <v>44372.80601851852</v>
      </c>
    </row>
    <row r="6079" ht="14.25" customHeight="1">
      <c r="A6079" s="5">
        <v>145870.0</v>
      </c>
      <c r="B6079" s="31">
        <v>44376.89096440129</v>
      </c>
      <c r="D6079" s="7">
        <v>145870.0</v>
      </c>
      <c r="E6079" s="31">
        <v>44376.89096064815</v>
      </c>
    </row>
    <row r="6080" ht="14.25" customHeight="1">
      <c r="A6080" s="5">
        <v>145878.0</v>
      </c>
      <c r="B6080" s="31">
        <v>44303.56774433657</v>
      </c>
      <c r="D6080" s="7">
        <v>145878.0</v>
      </c>
      <c r="E6080" s="31">
        <v>44303.56774305556</v>
      </c>
    </row>
    <row r="6081" ht="14.25" customHeight="1">
      <c r="A6081" s="5">
        <v>145942.0</v>
      </c>
      <c r="B6081" s="31">
        <v>44286.88813268609</v>
      </c>
      <c r="D6081" s="7">
        <v>145942.0</v>
      </c>
      <c r="E6081" s="31">
        <v>44286.888136574074</v>
      </c>
    </row>
    <row r="6082" ht="14.25" customHeight="1">
      <c r="A6082" s="5">
        <v>145970.0</v>
      </c>
      <c r="B6082" s="31">
        <v>44384.91333333334</v>
      </c>
      <c r="D6082" s="7">
        <v>145970.0</v>
      </c>
      <c r="E6082" s="31">
        <v>44384.91333333333</v>
      </c>
    </row>
    <row r="6083" ht="14.25" customHeight="1">
      <c r="A6083" s="5">
        <v>145997.0</v>
      </c>
      <c r="B6083" s="31">
        <v>44303.80034951456</v>
      </c>
      <c r="D6083" s="7">
        <v>145997.0</v>
      </c>
      <c r="E6083" s="31">
        <v>44303.80034722222</v>
      </c>
    </row>
    <row r="6084" ht="14.25" customHeight="1">
      <c r="A6084" s="5">
        <v>145998.0</v>
      </c>
      <c r="B6084" s="31">
        <v>44345.578262135925</v>
      </c>
      <c r="D6084" s="7">
        <v>145998.0</v>
      </c>
      <c r="E6084" s="31">
        <v>44345.57826388889</v>
      </c>
    </row>
    <row r="6085" ht="14.25" customHeight="1">
      <c r="A6085" s="5">
        <v>146002.0</v>
      </c>
      <c r="B6085" s="31">
        <v>44314.95811650485</v>
      </c>
      <c r="D6085" s="7">
        <v>146002.0</v>
      </c>
      <c r="E6085" s="31">
        <v>44314.95811342593</v>
      </c>
    </row>
    <row r="6086" ht="14.25" customHeight="1">
      <c r="A6086" s="5">
        <v>146005.0</v>
      </c>
      <c r="B6086" s="31">
        <v>44373.13166666666</v>
      </c>
      <c r="D6086" s="7">
        <v>146005.0</v>
      </c>
      <c r="E6086" s="31">
        <v>44373.13166666667</v>
      </c>
    </row>
    <row r="6087" ht="14.25" customHeight="1">
      <c r="A6087" s="5">
        <v>146013.0</v>
      </c>
      <c r="B6087" s="31">
        <v>44314.719038834955</v>
      </c>
      <c r="D6087" s="7">
        <v>146013.0</v>
      </c>
      <c r="E6087" s="31">
        <v>44314.719039351854</v>
      </c>
    </row>
    <row r="6088" ht="14.25" customHeight="1">
      <c r="A6088" s="5">
        <v>146040.0</v>
      </c>
      <c r="B6088" s="31">
        <v>44299.62356957929</v>
      </c>
      <c r="D6088" s="7">
        <v>146040.0</v>
      </c>
      <c r="E6088" s="31">
        <v>44299.623564814814</v>
      </c>
    </row>
    <row r="6089" ht="14.25" customHeight="1">
      <c r="A6089" s="5">
        <v>146053.0</v>
      </c>
      <c r="B6089" s="31">
        <v>44296.655666666666</v>
      </c>
      <c r="D6089" s="7">
        <v>146053.0</v>
      </c>
      <c r="E6089" s="31">
        <v>44296.6556712963</v>
      </c>
    </row>
    <row r="6090" ht="14.25" customHeight="1">
      <c r="A6090" s="5">
        <v>146075.0</v>
      </c>
      <c r="B6090" s="31">
        <v>44328.69233980583</v>
      </c>
      <c r="D6090" s="7">
        <v>146075.0</v>
      </c>
      <c r="E6090" s="31">
        <v>44328.692337962966</v>
      </c>
    </row>
    <row r="6091" ht="14.25" customHeight="1">
      <c r="A6091" s="5">
        <v>146158.0</v>
      </c>
      <c r="B6091" s="31">
        <v>44373.20319223609</v>
      </c>
      <c r="D6091" s="7">
        <v>146158.0</v>
      </c>
      <c r="E6091" s="31">
        <v>44373.203194444446</v>
      </c>
    </row>
    <row r="6092" ht="14.25" customHeight="1">
      <c r="A6092" s="5">
        <v>146201.0</v>
      </c>
      <c r="B6092" s="31">
        <v>44359.880851132686</v>
      </c>
      <c r="D6092" s="7">
        <v>146201.0</v>
      </c>
      <c r="E6092" s="31">
        <v>44359.88085648148</v>
      </c>
    </row>
    <row r="6093" ht="14.25" customHeight="1">
      <c r="A6093" s="5">
        <v>146209.0</v>
      </c>
      <c r="B6093" s="31">
        <v>44296.172</v>
      </c>
      <c r="D6093" s="7">
        <v>146209.0</v>
      </c>
      <c r="E6093" s="31">
        <v>44296.172002314815</v>
      </c>
    </row>
    <row r="6094" ht="14.25" customHeight="1">
      <c r="A6094" s="5">
        <v>146218.0</v>
      </c>
      <c r="B6094" s="31">
        <v>44311.75666019417</v>
      </c>
      <c r="D6094" s="7">
        <v>146218.0</v>
      </c>
      <c r="E6094" s="31">
        <v>44311.75665509259</v>
      </c>
    </row>
    <row r="6095" ht="14.25" customHeight="1">
      <c r="A6095" s="5">
        <v>146233.0</v>
      </c>
      <c r="B6095" s="31">
        <v>44386.296</v>
      </c>
      <c r="D6095" s="7">
        <v>146233.0</v>
      </c>
      <c r="E6095" s="31">
        <v>44386.29599537037</v>
      </c>
    </row>
    <row r="6096" ht="14.25" customHeight="1">
      <c r="A6096" s="5">
        <v>146236.0</v>
      </c>
      <c r="B6096" s="31">
        <v>44311.884853663745</v>
      </c>
      <c r="D6096" s="7">
        <v>146236.0</v>
      </c>
      <c r="E6096" s="31">
        <v>44311.88484953704</v>
      </c>
    </row>
    <row r="6097" ht="14.25" customHeight="1">
      <c r="A6097" s="5">
        <v>146260.0</v>
      </c>
      <c r="B6097" s="31">
        <v>44353.40148220065</v>
      </c>
      <c r="D6097" s="7">
        <v>146260.0</v>
      </c>
      <c r="E6097" s="31">
        <v>44353.40148148148</v>
      </c>
    </row>
    <row r="6098" ht="14.25" customHeight="1">
      <c r="A6098" s="5">
        <v>146276.0</v>
      </c>
      <c r="B6098" s="31">
        <v>44308.9548802589</v>
      </c>
      <c r="D6098" s="7">
        <v>146276.0</v>
      </c>
      <c r="E6098" s="31">
        <v>44308.954884259256</v>
      </c>
    </row>
    <row r="6099" ht="14.25" customHeight="1">
      <c r="A6099" s="5">
        <v>146303.0</v>
      </c>
      <c r="B6099" s="31">
        <v>44344.87599676376</v>
      </c>
      <c r="D6099" s="7">
        <v>146303.0</v>
      </c>
      <c r="E6099" s="31">
        <v>44344.87599537037</v>
      </c>
    </row>
    <row r="6100" ht="14.25" customHeight="1">
      <c r="A6100" s="5">
        <v>146353.0</v>
      </c>
      <c r="B6100" s="31">
        <v>44314.801158576054</v>
      </c>
      <c r="D6100" s="7">
        <v>146353.0</v>
      </c>
      <c r="E6100" s="31">
        <v>44314.801157407404</v>
      </c>
    </row>
    <row r="6101" ht="14.25" customHeight="1">
      <c r="A6101" s="5">
        <v>146360.0</v>
      </c>
      <c r="B6101" s="31">
        <v>44299.67373139159</v>
      </c>
      <c r="D6101" s="7">
        <v>146360.0</v>
      </c>
      <c r="E6101" s="31">
        <v>44299.673726851855</v>
      </c>
    </row>
    <row r="6102" ht="14.25" customHeight="1">
      <c r="A6102" s="5">
        <v>146371.0</v>
      </c>
      <c r="B6102" s="31">
        <v>44345.50625566343</v>
      </c>
      <c r="D6102" s="7">
        <v>146371.0</v>
      </c>
      <c r="E6102" s="31">
        <v>44345.50625</v>
      </c>
    </row>
    <row r="6103" ht="14.25" customHeight="1">
      <c r="A6103" s="5">
        <v>146372.0</v>
      </c>
      <c r="B6103" s="31">
        <v>44298.128019417476</v>
      </c>
      <c r="D6103" s="7">
        <v>146372.0</v>
      </c>
      <c r="E6103" s="31">
        <v>44298.128020833334</v>
      </c>
    </row>
    <row r="6104" ht="14.25" customHeight="1">
      <c r="A6104" s="5">
        <v>146387.0</v>
      </c>
      <c r="B6104" s="31">
        <v>44346.549944983824</v>
      </c>
      <c r="D6104" s="7">
        <v>146387.0</v>
      </c>
      <c r="E6104" s="31">
        <v>44346.549942129626</v>
      </c>
    </row>
    <row r="6105" ht="14.25" customHeight="1">
      <c r="A6105" s="5">
        <v>146400.0</v>
      </c>
      <c r="B6105" s="31">
        <v>44324.82340776699</v>
      </c>
      <c r="D6105" s="7">
        <v>146400.0</v>
      </c>
      <c r="E6105" s="31">
        <v>44324.82340277778</v>
      </c>
    </row>
    <row r="6106" ht="14.25" customHeight="1">
      <c r="A6106" s="5">
        <v>146406.0</v>
      </c>
      <c r="B6106" s="31">
        <v>44372.52405501618</v>
      </c>
      <c r="D6106" s="7">
        <v>146406.0</v>
      </c>
      <c r="E6106" s="31">
        <v>44372.524050925924</v>
      </c>
    </row>
    <row r="6107" ht="14.25" customHeight="1">
      <c r="A6107" s="5">
        <v>146482.0</v>
      </c>
      <c r="B6107" s="31">
        <v>44342.93465372168</v>
      </c>
      <c r="D6107" s="7">
        <v>146482.0</v>
      </c>
      <c r="E6107" s="31">
        <v>44342.934652777774</v>
      </c>
    </row>
    <row r="6108" ht="14.25" customHeight="1">
      <c r="A6108" s="5">
        <v>146560.0</v>
      </c>
      <c r="B6108" s="31">
        <v>44286.64177346278</v>
      </c>
      <c r="D6108" s="7">
        <v>146560.0</v>
      </c>
      <c r="E6108" s="31">
        <v>44286.64177083333</v>
      </c>
    </row>
    <row r="6109" ht="14.25" customHeight="1">
      <c r="A6109" s="5">
        <v>146573.0</v>
      </c>
      <c r="B6109" s="31">
        <v>44374.58928189947</v>
      </c>
      <c r="D6109" s="7">
        <v>146573.0</v>
      </c>
      <c r="E6109" s="31">
        <v>44374.58928240741</v>
      </c>
    </row>
    <row r="6110" ht="14.25" customHeight="1">
      <c r="A6110" s="5">
        <v>146583.0</v>
      </c>
      <c r="B6110" s="31">
        <v>44332.4248176519</v>
      </c>
      <c r="D6110" s="7">
        <v>146583.0</v>
      </c>
      <c r="E6110" s="31">
        <v>44332.42481481482</v>
      </c>
    </row>
    <row r="6111" ht="14.25" customHeight="1">
      <c r="A6111" s="5">
        <v>146591.0</v>
      </c>
      <c r="B6111" s="31">
        <v>44372.35577022653</v>
      </c>
      <c r="D6111" s="7">
        <v>146591.0</v>
      </c>
      <c r="E6111" s="31">
        <v>44372.355775462966</v>
      </c>
    </row>
    <row r="6112" ht="14.25" customHeight="1">
      <c r="A6112" s="5">
        <v>146637.0</v>
      </c>
      <c r="B6112" s="31">
        <v>44406.656</v>
      </c>
      <c r="D6112" s="7">
        <v>146637.0</v>
      </c>
      <c r="E6112" s="31">
        <v>44406.65599537037</v>
      </c>
    </row>
    <row r="6113" ht="14.25" customHeight="1">
      <c r="A6113" s="5">
        <v>146660.0</v>
      </c>
      <c r="B6113" s="31">
        <v>44409.98400647249</v>
      </c>
      <c r="D6113" s="7">
        <v>146660.0</v>
      </c>
      <c r="E6113" s="31">
        <v>44409.98400462963</v>
      </c>
    </row>
    <row r="6114" ht="14.25" customHeight="1">
      <c r="A6114" s="5">
        <v>146667.0</v>
      </c>
      <c r="B6114" s="31">
        <v>44311.72215948973</v>
      </c>
      <c r="D6114" s="7">
        <v>146667.0</v>
      </c>
      <c r="E6114" s="31">
        <v>44311.72216435185</v>
      </c>
    </row>
    <row r="6115" ht="14.25" customHeight="1">
      <c r="A6115" s="5">
        <v>146674.0</v>
      </c>
      <c r="B6115" s="31">
        <v>44293.72551132686</v>
      </c>
      <c r="D6115" s="7">
        <v>146674.0</v>
      </c>
      <c r="E6115" s="31">
        <v>44293.72550925926</v>
      </c>
    </row>
    <row r="6116" ht="14.25" customHeight="1">
      <c r="A6116" s="5">
        <v>146688.0</v>
      </c>
      <c r="B6116" s="31">
        <v>44377.71094822007</v>
      </c>
      <c r="D6116" s="7">
        <v>146688.0</v>
      </c>
      <c r="E6116" s="31">
        <v>44377.71094907408</v>
      </c>
    </row>
    <row r="6117" ht="14.25" customHeight="1">
      <c r="A6117" s="5">
        <v>146709.0</v>
      </c>
      <c r="B6117" s="31">
        <v>44406.95204854369</v>
      </c>
      <c r="D6117" s="7">
        <v>146709.0</v>
      </c>
      <c r="E6117" s="31">
        <v>44406.952048611114</v>
      </c>
    </row>
    <row r="6118" ht="14.25" customHeight="1">
      <c r="A6118" s="5">
        <v>146722.0</v>
      </c>
      <c r="B6118" s="31">
        <v>44316.01070550161</v>
      </c>
      <c r="D6118" s="7">
        <v>146722.0</v>
      </c>
      <c r="E6118" s="31">
        <v>44316.01070601852</v>
      </c>
    </row>
    <row r="6119" ht="14.25" customHeight="1">
      <c r="A6119" s="5">
        <v>146756.0</v>
      </c>
      <c r="B6119" s="31">
        <v>44381.63611003236</v>
      </c>
      <c r="D6119" s="7">
        <v>146756.0</v>
      </c>
      <c r="E6119" s="31">
        <v>44381.63611111111</v>
      </c>
    </row>
    <row r="6120" ht="14.25" customHeight="1">
      <c r="A6120" s="5">
        <v>146802.0</v>
      </c>
      <c r="B6120" s="31">
        <v>44309.001805825246</v>
      </c>
      <c r="D6120" s="7">
        <v>146802.0</v>
      </c>
      <c r="E6120" s="31">
        <v>44309.001805555556</v>
      </c>
    </row>
    <row r="6121" ht="14.25" customHeight="1">
      <c r="A6121" s="5">
        <v>146821.0</v>
      </c>
      <c r="B6121" s="31">
        <v>44360.803491317485</v>
      </c>
      <c r="D6121" s="7">
        <v>146821.0</v>
      </c>
      <c r="E6121" s="31">
        <v>44360.80349537037</v>
      </c>
    </row>
    <row r="6122" ht="14.25" customHeight="1">
      <c r="A6122" s="5">
        <v>146867.0</v>
      </c>
      <c r="B6122" s="31">
        <v>44309.2687961165</v>
      </c>
      <c r="D6122" s="7">
        <v>146867.0</v>
      </c>
      <c r="E6122" s="31">
        <v>44309.268796296295</v>
      </c>
    </row>
    <row r="6123" ht="14.25" customHeight="1">
      <c r="A6123" s="5">
        <v>146869.0</v>
      </c>
      <c r="B6123" s="31">
        <v>44316.484411003235</v>
      </c>
      <c r="D6123" s="7">
        <v>146869.0</v>
      </c>
      <c r="E6123" s="31">
        <v>44316.48440972222</v>
      </c>
    </row>
    <row r="6124" ht="14.25" customHeight="1">
      <c r="A6124" s="5">
        <v>146870.0</v>
      </c>
      <c r="B6124" s="31">
        <v>44343.93263106796</v>
      </c>
      <c r="D6124" s="7">
        <v>146870.0</v>
      </c>
      <c r="E6124" s="31">
        <v>44343.93262731482</v>
      </c>
    </row>
    <row r="6125" ht="14.25" customHeight="1">
      <c r="A6125" s="5">
        <v>146896.0</v>
      </c>
      <c r="B6125" s="31">
        <v>44371.88246925566</v>
      </c>
      <c r="D6125" s="7">
        <v>146896.0</v>
      </c>
      <c r="E6125" s="31">
        <v>44371.88246527778</v>
      </c>
    </row>
    <row r="6126" ht="14.25" customHeight="1">
      <c r="A6126" s="5">
        <v>146910.0</v>
      </c>
      <c r="B6126" s="31">
        <v>44346.869524271846</v>
      </c>
      <c r="D6126" s="7">
        <v>146910.0</v>
      </c>
      <c r="E6126" s="31">
        <v>44346.869525462964</v>
      </c>
    </row>
    <row r="6127" ht="14.25" customHeight="1">
      <c r="A6127" s="5">
        <v>146931.0</v>
      </c>
      <c r="B6127" s="31">
        <v>44349.049</v>
      </c>
      <c r="D6127" s="7">
        <v>146931.0</v>
      </c>
      <c r="E6127" s="31">
        <v>44349.04900462963</v>
      </c>
    </row>
    <row r="6128" ht="14.25" customHeight="1">
      <c r="A6128" s="5">
        <v>146937.0</v>
      </c>
      <c r="B6128" s="31">
        <v>44296.947</v>
      </c>
      <c r="D6128" s="7">
        <v>146937.0</v>
      </c>
      <c r="E6128" s="31">
        <v>44296.94700231482</v>
      </c>
    </row>
    <row r="6129" ht="14.25" customHeight="1">
      <c r="A6129" s="5">
        <v>147024.0</v>
      </c>
      <c r="B6129" s="31">
        <v>44316.7724368932</v>
      </c>
      <c r="D6129" s="7">
        <v>147024.0</v>
      </c>
      <c r="E6129" s="31">
        <v>44316.77244212963</v>
      </c>
    </row>
    <row r="6130" ht="14.25" customHeight="1">
      <c r="A6130" s="5">
        <v>147048.0</v>
      </c>
      <c r="B6130" s="31">
        <v>44315.713375404535</v>
      </c>
      <c r="D6130" s="7">
        <v>147048.0</v>
      </c>
      <c r="E6130" s="31">
        <v>44315.71337962963</v>
      </c>
    </row>
    <row r="6131" ht="14.25" customHeight="1">
      <c r="A6131" s="5">
        <v>147079.0</v>
      </c>
      <c r="B6131" s="31">
        <v>44305.710333333336</v>
      </c>
      <c r="D6131" s="7">
        <v>147079.0</v>
      </c>
      <c r="E6131" s="31">
        <v>44305.710335648146</v>
      </c>
    </row>
    <row r="6132" ht="14.25" customHeight="1">
      <c r="A6132" s="5">
        <v>147100.0</v>
      </c>
      <c r="B6132" s="31">
        <v>44313.89703236246</v>
      </c>
      <c r="D6132" s="7">
        <v>147100.0</v>
      </c>
      <c r="E6132" s="31">
        <v>44313.89703703704</v>
      </c>
    </row>
    <row r="6133" ht="14.25" customHeight="1">
      <c r="A6133" s="5">
        <v>147175.0</v>
      </c>
      <c r="B6133" s="31">
        <v>44347.57300323625</v>
      </c>
      <c r="D6133" s="7">
        <v>147175.0</v>
      </c>
      <c r="E6133" s="31">
        <v>44347.57299768519</v>
      </c>
    </row>
    <row r="6134" ht="14.25" customHeight="1">
      <c r="A6134" s="5">
        <v>147209.0</v>
      </c>
      <c r="B6134" s="31">
        <v>44315.38327831715</v>
      </c>
      <c r="D6134" s="7">
        <v>147209.0</v>
      </c>
      <c r="E6134" s="31">
        <v>44315.38327546296</v>
      </c>
    </row>
    <row r="6135" ht="14.25" customHeight="1">
      <c r="A6135" s="5">
        <v>147237.0</v>
      </c>
      <c r="B6135" s="31">
        <v>44309.950025889964</v>
      </c>
      <c r="D6135" s="7">
        <v>147237.0</v>
      </c>
      <c r="E6135" s="31">
        <v>44309.95002314815</v>
      </c>
    </row>
    <row r="6136" ht="14.25" customHeight="1">
      <c r="A6136" s="5">
        <v>147238.0</v>
      </c>
      <c r="B6136" s="31">
        <v>44346.69927060763</v>
      </c>
      <c r="D6136" s="7">
        <v>147238.0</v>
      </c>
      <c r="E6136" s="31">
        <v>44346.699270833335</v>
      </c>
    </row>
    <row r="6137" ht="14.25" customHeight="1">
      <c r="A6137" s="5">
        <v>147249.0</v>
      </c>
      <c r="B6137" s="31">
        <v>44307.63691909385</v>
      </c>
      <c r="D6137" s="7">
        <v>147249.0</v>
      </c>
      <c r="E6137" s="31">
        <v>44307.636921296296</v>
      </c>
    </row>
    <row r="6138" ht="14.25" customHeight="1">
      <c r="A6138" s="5">
        <v>147265.0</v>
      </c>
      <c r="B6138" s="31">
        <v>44346.562485436894</v>
      </c>
      <c r="D6138" s="7">
        <v>147265.0</v>
      </c>
      <c r="E6138" s="31">
        <v>44346.56248842592</v>
      </c>
    </row>
    <row r="6139" ht="14.25" customHeight="1">
      <c r="A6139" s="5">
        <v>147273.0</v>
      </c>
      <c r="B6139" s="31">
        <v>44349.86426537217</v>
      </c>
      <c r="D6139" s="7">
        <v>147273.0</v>
      </c>
      <c r="E6139" s="31">
        <v>44349.864270833335</v>
      </c>
    </row>
    <row r="6140" ht="14.25" customHeight="1">
      <c r="A6140" s="5">
        <v>147282.0</v>
      </c>
      <c r="B6140" s="31">
        <v>44376.79468608414</v>
      </c>
      <c r="D6140" s="7">
        <v>147282.0</v>
      </c>
      <c r="E6140" s="31">
        <v>44376.7946875</v>
      </c>
    </row>
    <row r="6141" ht="14.25" customHeight="1">
      <c r="A6141" s="5">
        <v>147353.0</v>
      </c>
      <c r="B6141" s="31">
        <v>44379.91266666666</v>
      </c>
      <c r="D6141" s="7">
        <v>147353.0</v>
      </c>
      <c r="E6141" s="31">
        <v>44379.91266203704</v>
      </c>
    </row>
    <row r="6142" ht="14.25" customHeight="1">
      <c r="A6142" s="5">
        <v>147403.0</v>
      </c>
      <c r="B6142" s="31">
        <v>44344.77890938512</v>
      </c>
      <c r="D6142" s="7">
        <v>147403.0</v>
      </c>
      <c r="E6142" s="31">
        <v>44344.778912037036</v>
      </c>
    </row>
    <row r="6143" ht="14.25" customHeight="1">
      <c r="A6143" s="5">
        <v>147416.0</v>
      </c>
      <c r="B6143" s="31">
        <v>44347.045495145634</v>
      </c>
      <c r="D6143" s="7">
        <v>147416.0</v>
      </c>
      <c r="E6143" s="31">
        <v>44347.04549768518</v>
      </c>
    </row>
    <row r="6144" ht="14.25" customHeight="1">
      <c r="A6144" s="5">
        <v>147420.0</v>
      </c>
      <c r="B6144" s="31">
        <v>44342.55533333334</v>
      </c>
      <c r="D6144" s="7">
        <v>147420.0</v>
      </c>
      <c r="E6144" s="31">
        <v>44342.55533564815</v>
      </c>
    </row>
    <row r="6145" ht="14.25" customHeight="1">
      <c r="A6145" s="5">
        <v>147441.0</v>
      </c>
      <c r="B6145" s="31">
        <v>44377.66078640777</v>
      </c>
      <c r="D6145" s="7">
        <v>147441.0</v>
      </c>
      <c r="E6145" s="31">
        <v>44377.660787037035</v>
      </c>
    </row>
    <row r="6146" ht="14.25" customHeight="1">
      <c r="A6146" s="5">
        <v>147474.0</v>
      </c>
      <c r="B6146" s="31">
        <v>44346.49708548235</v>
      </c>
      <c r="D6146" s="7">
        <v>147474.0</v>
      </c>
      <c r="E6146" s="31">
        <v>44346.497083333335</v>
      </c>
    </row>
    <row r="6147" ht="14.25" customHeight="1">
      <c r="A6147" s="5">
        <v>147481.0</v>
      </c>
      <c r="B6147" s="31">
        <v>44309.80196763754</v>
      </c>
      <c r="D6147" s="7">
        <v>147481.0</v>
      </c>
      <c r="E6147" s="31">
        <v>44309.80196759259</v>
      </c>
    </row>
    <row r="6148" ht="14.25" customHeight="1">
      <c r="A6148" s="5">
        <v>147502.0</v>
      </c>
      <c r="B6148" s="31">
        <v>44316.53012297735</v>
      </c>
      <c r="D6148" s="7">
        <v>147502.0</v>
      </c>
      <c r="E6148" s="31">
        <v>44316.530127314814</v>
      </c>
    </row>
    <row r="6149" ht="14.25" customHeight="1">
      <c r="A6149" s="5">
        <v>147506.0</v>
      </c>
      <c r="B6149" s="31">
        <v>44326.75059223301</v>
      </c>
      <c r="D6149" s="7">
        <v>147506.0</v>
      </c>
      <c r="E6149" s="31">
        <v>44326.75059027778</v>
      </c>
    </row>
    <row r="6150" ht="14.25" customHeight="1">
      <c r="A6150" s="5">
        <v>147523.0</v>
      </c>
      <c r="B6150" s="31">
        <v>44354.613860841426</v>
      </c>
      <c r="D6150" s="7">
        <v>147523.0</v>
      </c>
      <c r="E6150" s="31">
        <v>44354.61386574074</v>
      </c>
    </row>
    <row r="6151" ht="14.25" customHeight="1">
      <c r="A6151" s="5">
        <v>147554.0</v>
      </c>
      <c r="B6151" s="31">
        <v>44308.02769579288</v>
      </c>
      <c r="D6151" s="7">
        <v>147554.0</v>
      </c>
      <c r="E6151" s="31">
        <v>44308.02769675926</v>
      </c>
    </row>
    <row r="6152" ht="14.25" customHeight="1">
      <c r="A6152" s="5">
        <v>147576.0</v>
      </c>
      <c r="B6152" s="31">
        <v>44365.73805177994</v>
      </c>
      <c r="D6152" s="7">
        <v>147576.0</v>
      </c>
      <c r="E6152" s="31">
        <v>44365.73805555556</v>
      </c>
    </row>
    <row r="6153" ht="14.25" customHeight="1">
      <c r="A6153" s="5">
        <v>147599.0</v>
      </c>
      <c r="B6153" s="31">
        <v>44343.8015631068</v>
      </c>
      <c r="D6153" s="7">
        <v>147599.0</v>
      </c>
      <c r="E6153" s="31">
        <v>44343.8015625</v>
      </c>
    </row>
    <row r="6154" ht="14.25" customHeight="1">
      <c r="A6154" s="5">
        <v>147621.0</v>
      </c>
      <c r="B6154" s="31">
        <v>44344.55133333334</v>
      </c>
      <c r="D6154" s="7">
        <v>147621.0</v>
      </c>
      <c r="E6154" s="31">
        <v>44344.55133101852</v>
      </c>
    </row>
    <row r="6155" ht="14.25" customHeight="1">
      <c r="A6155" s="5">
        <v>147676.0</v>
      </c>
      <c r="B6155" s="31">
        <v>44344.00827831715</v>
      </c>
      <c r="D6155" s="7">
        <v>147676.0</v>
      </c>
      <c r="E6155" s="31">
        <v>44344.00827546296</v>
      </c>
    </row>
    <row r="6156" ht="14.25" customHeight="1">
      <c r="A6156" s="5">
        <v>147744.0</v>
      </c>
      <c r="B6156" s="31">
        <v>44314.6583592233</v>
      </c>
      <c r="D6156" s="7">
        <v>147744.0</v>
      </c>
      <c r="E6156" s="31">
        <v>44314.65835648148</v>
      </c>
    </row>
    <row r="6157" ht="14.25" customHeight="1">
      <c r="A6157" s="5">
        <v>147781.0</v>
      </c>
      <c r="B6157" s="31">
        <v>44342.491</v>
      </c>
      <c r="D6157" s="7">
        <v>147781.0</v>
      </c>
      <c r="E6157" s="31">
        <v>44342.49099537037</v>
      </c>
    </row>
    <row r="6158" ht="14.25" customHeight="1">
      <c r="A6158" s="5">
        <v>147801.0</v>
      </c>
      <c r="B6158" s="31">
        <v>44344.42966666666</v>
      </c>
      <c r="D6158" s="7">
        <v>147801.0</v>
      </c>
      <c r="E6158" s="31">
        <v>44344.429664351854</v>
      </c>
    </row>
    <row r="6159" ht="14.25" customHeight="1">
      <c r="A6159" s="5">
        <v>147821.0</v>
      </c>
      <c r="B6159" s="31">
        <v>44324.00827831715</v>
      </c>
      <c r="D6159" s="7">
        <v>147821.0</v>
      </c>
      <c r="E6159" s="31">
        <v>44324.00827546296</v>
      </c>
    </row>
    <row r="6160" ht="14.25" customHeight="1">
      <c r="A6160" s="5">
        <v>147855.0</v>
      </c>
      <c r="B6160" s="31">
        <v>44357.60132038835</v>
      </c>
      <c r="D6160" s="7">
        <v>147855.0</v>
      </c>
      <c r="E6160" s="31">
        <v>44357.601319444446</v>
      </c>
    </row>
    <row r="6161" ht="14.25" customHeight="1">
      <c r="A6161" s="5">
        <v>147872.0</v>
      </c>
      <c r="B6161" s="31">
        <v>44343.697598705505</v>
      </c>
      <c r="D6161" s="7">
        <v>147872.0</v>
      </c>
      <c r="E6161" s="31">
        <v>44343.697604166664</v>
      </c>
    </row>
    <row r="6162" ht="14.25" customHeight="1">
      <c r="A6162" s="5">
        <v>147882.0</v>
      </c>
      <c r="B6162" s="31">
        <v>44345.71499352751</v>
      </c>
      <c r="D6162" s="7">
        <v>147882.0</v>
      </c>
      <c r="E6162" s="31">
        <v>44345.71498842593</v>
      </c>
    </row>
    <row r="6163" ht="14.25" customHeight="1">
      <c r="A6163" s="5">
        <v>147912.0</v>
      </c>
      <c r="B6163" s="31">
        <v>44343.670495145634</v>
      </c>
      <c r="D6163" s="7">
        <v>147912.0</v>
      </c>
      <c r="E6163" s="31">
        <v>44343.67049768518</v>
      </c>
    </row>
    <row r="6164" ht="14.25" customHeight="1">
      <c r="A6164" s="5">
        <v>147931.0</v>
      </c>
      <c r="B6164" s="31">
        <v>44318.93708090615</v>
      </c>
      <c r="D6164" s="7">
        <v>147931.0</v>
      </c>
      <c r="E6164" s="31">
        <v>44318.93708333333</v>
      </c>
    </row>
    <row r="6165" ht="14.25" customHeight="1">
      <c r="A6165" s="5">
        <v>147946.0</v>
      </c>
      <c r="B6165" s="31">
        <v>44344.87397411003</v>
      </c>
      <c r="D6165" s="7">
        <v>147946.0</v>
      </c>
      <c r="E6165" s="31">
        <v>44344.87396990741</v>
      </c>
    </row>
    <row r="6166" ht="14.25" customHeight="1">
      <c r="A6166" s="5">
        <v>147956.0</v>
      </c>
      <c r="B6166" s="31">
        <v>44311.34595782342</v>
      </c>
      <c r="D6166" s="7">
        <v>147956.0</v>
      </c>
      <c r="E6166" s="31">
        <v>44311.34596064815</v>
      </c>
    </row>
    <row r="6167" ht="14.25" customHeight="1">
      <c r="A6167" s="5">
        <v>147968.0</v>
      </c>
      <c r="B6167" s="31">
        <v>44298.35766666666</v>
      </c>
      <c r="D6167" s="7">
        <v>147968.0</v>
      </c>
      <c r="E6167" s="31">
        <v>44298.35766203704</v>
      </c>
    </row>
    <row r="6168" ht="14.25" customHeight="1">
      <c r="A6168" s="5">
        <v>147973.0</v>
      </c>
      <c r="B6168" s="31">
        <v>44372.52567313916</v>
      </c>
      <c r="D6168" s="7">
        <v>147973.0</v>
      </c>
      <c r="E6168" s="31">
        <v>44372.525671296295</v>
      </c>
    </row>
    <row r="6169" ht="14.25" customHeight="1">
      <c r="A6169" s="5">
        <v>147978.0</v>
      </c>
      <c r="B6169" s="31">
        <v>44387.659168284794</v>
      </c>
      <c r="D6169" s="7">
        <v>147978.0</v>
      </c>
      <c r="E6169" s="31">
        <v>44387.659166666665</v>
      </c>
    </row>
    <row r="6170" ht="14.25" customHeight="1">
      <c r="A6170" s="5">
        <v>148003.0</v>
      </c>
      <c r="B6170" s="31">
        <v>44316.64784142395</v>
      </c>
      <c r="D6170" s="7">
        <v>148003.0</v>
      </c>
      <c r="E6170" s="31">
        <v>44316.647835648146</v>
      </c>
    </row>
    <row r="6171" ht="14.25" customHeight="1">
      <c r="A6171" s="5">
        <v>148075.0</v>
      </c>
      <c r="B6171" s="31">
        <v>44346.109815533986</v>
      </c>
      <c r="D6171" s="7">
        <v>148075.0</v>
      </c>
      <c r="E6171" s="31">
        <v>44346.109814814816</v>
      </c>
    </row>
    <row r="6172" ht="14.25" customHeight="1">
      <c r="A6172" s="5">
        <v>148097.0</v>
      </c>
      <c r="B6172" s="31">
        <v>44380.04751779935</v>
      </c>
      <c r="D6172" s="7">
        <v>148097.0</v>
      </c>
      <c r="E6172" s="31">
        <v>44380.04752314815</v>
      </c>
    </row>
    <row r="6173" ht="14.25" customHeight="1">
      <c r="A6173" s="5">
        <v>148101.0</v>
      </c>
      <c r="B6173" s="31">
        <v>44345.77117221595</v>
      </c>
      <c r="D6173" s="7">
        <v>148101.0</v>
      </c>
      <c r="E6173" s="31">
        <v>44345.77116898148</v>
      </c>
    </row>
    <row r="6174" ht="14.25" customHeight="1">
      <c r="A6174" s="5">
        <v>148112.0</v>
      </c>
      <c r="B6174" s="31">
        <v>44386.74897411003</v>
      </c>
      <c r="D6174" s="7">
        <v>148112.0</v>
      </c>
      <c r="E6174" s="31">
        <v>44386.74896990741</v>
      </c>
    </row>
    <row r="6175" ht="14.25" customHeight="1">
      <c r="A6175" s="5">
        <v>148130.0</v>
      </c>
      <c r="B6175" s="31">
        <v>44329.724297734625</v>
      </c>
      <c r="D6175" s="7">
        <v>148130.0</v>
      </c>
      <c r="E6175" s="31">
        <v>44329.72429398148</v>
      </c>
    </row>
    <row r="6176" ht="14.25" customHeight="1">
      <c r="A6176" s="5">
        <v>148178.0</v>
      </c>
      <c r="B6176" s="31">
        <v>44372.79185436894</v>
      </c>
      <c r="D6176" s="7">
        <v>148178.0</v>
      </c>
      <c r="E6176" s="31">
        <v>44372.79185185185</v>
      </c>
    </row>
    <row r="6177" ht="14.25" customHeight="1">
      <c r="A6177" s="5">
        <v>148203.0</v>
      </c>
      <c r="B6177" s="31">
        <v>44316.96944336569</v>
      </c>
      <c r="D6177" s="7">
        <v>148203.0</v>
      </c>
      <c r="E6177" s="31">
        <v>44316.96944444445</v>
      </c>
    </row>
    <row r="6178" ht="14.25" customHeight="1">
      <c r="A6178" s="5">
        <v>148231.0</v>
      </c>
      <c r="B6178" s="31">
        <v>44310.78376375404</v>
      </c>
      <c r="D6178" s="7">
        <v>148231.0</v>
      </c>
      <c r="E6178" s="31">
        <v>44310.78376157407</v>
      </c>
    </row>
    <row r="6179" ht="14.25" customHeight="1">
      <c r="A6179" s="5">
        <v>148270.0</v>
      </c>
      <c r="B6179" s="31">
        <v>44314.66402265373</v>
      </c>
      <c r="D6179" s="7">
        <v>148270.0</v>
      </c>
      <c r="E6179" s="31">
        <v>44314.66402777778</v>
      </c>
    </row>
    <row r="6180" ht="14.25" customHeight="1">
      <c r="A6180" s="5">
        <v>148283.0</v>
      </c>
      <c r="B6180" s="31">
        <v>44308.643391585756</v>
      </c>
      <c r="D6180" s="7">
        <v>148283.0</v>
      </c>
      <c r="E6180" s="31">
        <v>44308.6433912037</v>
      </c>
    </row>
    <row r="6181" ht="14.25" customHeight="1">
      <c r="A6181" s="5">
        <v>148296.0</v>
      </c>
      <c r="B6181" s="31">
        <v>44403.585139158575</v>
      </c>
      <c r="D6181" s="7">
        <v>148296.0</v>
      </c>
      <c r="E6181" s="31">
        <v>44403.58513888889</v>
      </c>
    </row>
    <row r="6182" ht="14.25" customHeight="1">
      <c r="A6182" s="5">
        <v>148303.0</v>
      </c>
      <c r="B6182" s="31">
        <v>44338.904904324474</v>
      </c>
      <c r="D6182" s="7">
        <v>148303.0</v>
      </c>
      <c r="E6182" s="31">
        <v>44338.90490740741</v>
      </c>
    </row>
    <row r="6183" ht="14.25" customHeight="1">
      <c r="A6183" s="5">
        <v>148363.0</v>
      </c>
      <c r="B6183" s="31">
        <v>44338.65552750809</v>
      </c>
      <c r="D6183" s="7">
        <v>148363.0</v>
      </c>
      <c r="E6183" s="31">
        <v>44338.65553240741</v>
      </c>
    </row>
    <row r="6184" ht="14.25" customHeight="1">
      <c r="A6184" s="5">
        <v>148369.0</v>
      </c>
      <c r="B6184" s="31">
        <v>44331.422113268614</v>
      </c>
      <c r="D6184" s="7">
        <v>148369.0</v>
      </c>
      <c r="E6184" s="31">
        <v>44331.422118055554</v>
      </c>
    </row>
    <row r="6185" ht="14.25" customHeight="1">
      <c r="A6185" s="5">
        <v>148397.0</v>
      </c>
      <c r="B6185" s="31">
        <v>44294.99937864077</v>
      </c>
      <c r="D6185" s="7">
        <v>148397.0</v>
      </c>
      <c r="E6185" s="31">
        <v>44294.999375</v>
      </c>
    </row>
    <row r="6186" ht="14.25" customHeight="1">
      <c r="A6186" s="5">
        <v>148458.0</v>
      </c>
      <c r="B6186" s="31">
        <v>44314.673326860844</v>
      </c>
      <c r="D6186" s="7">
        <v>148458.0</v>
      </c>
      <c r="E6186" s="31">
        <v>44314.67332175926</v>
      </c>
    </row>
    <row r="6187" ht="14.25" customHeight="1">
      <c r="A6187" s="5">
        <v>148490.0</v>
      </c>
      <c r="B6187" s="31">
        <v>44297.17511520737</v>
      </c>
      <c r="D6187" s="7">
        <v>148490.0</v>
      </c>
      <c r="E6187" s="31">
        <v>44297.17511574074</v>
      </c>
    </row>
    <row r="6188" ht="14.25" customHeight="1">
      <c r="A6188" s="5">
        <v>148548.0</v>
      </c>
      <c r="B6188" s="31">
        <v>44377.302776699034</v>
      </c>
      <c r="D6188" s="7">
        <v>148548.0</v>
      </c>
      <c r="E6188" s="31">
        <v>44377.302777777775</v>
      </c>
    </row>
    <row r="6189" ht="14.25" customHeight="1">
      <c r="A6189" s="5">
        <v>148563.0</v>
      </c>
      <c r="B6189" s="31">
        <v>44381.03051850948</v>
      </c>
      <c r="D6189" s="7">
        <v>148563.0</v>
      </c>
      <c r="E6189" s="31">
        <v>44381.03052083333</v>
      </c>
    </row>
    <row r="6190" ht="14.25" customHeight="1">
      <c r="A6190" s="5">
        <v>148604.0</v>
      </c>
      <c r="B6190" s="31">
        <v>44288.83109385113</v>
      </c>
      <c r="D6190" s="7">
        <v>148604.0</v>
      </c>
      <c r="E6190" s="31">
        <v>44288.831099537034</v>
      </c>
    </row>
    <row r="6191" ht="14.25" customHeight="1">
      <c r="A6191" s="5">
        <v>148633.0</v>
      </c>
      <c r="B6191" s="31">
        <v>44310.690317152104</v>
      </c>
      <c r="D6191" s="7">
        <v>148633.0</v>
      </c>
      <c r="E6191" s="31">
        <v>44310.6903125</v>
      </c>
    </row>
    <row r="6192" ht="14.25" customHeight="1">
      <c r="A6192" s="5">
        <v>148674.0</v>
      </c>
      <c r="B6192" s="31">
        <v>44344.65512297735</v>
      </c>
      <c r="D6192" s="7">
        <v>148674.0</v>
      </c>
      <c r="E6192" s="31">
        <v>44344.655127314814</v>
      </c>
    </row>
    <row r="6193" ht="14.25" customHeight="1">
      <c r="A6193" s="5">
        <v>148684.0</v>
      </c>
      <c r="B6193" s="31">
        <v>44402.805203883494</v>
      </c>
      <c r="D6193" s="7">
        <v>148684.0</v>
      </c>
      <c r="E6193" s="31">
        <v>44402.80520833333</v>
      </c>
    </row>
    <row r="6194" ht="14.25" customHeight="1">
      <c r="A6194" s="5">
        <v>148771.0</v>
      </c>
      <c r="B6194" s="31">
        <v>44409.52620014038</v>
      </c>
      <c r="D6194" s="7">
        <v>148771.0</v>
      </c>
      <c r="E6194" s="31">
        <v>44409.5262037037</v>
      </c>
    </row>
    <row r="6195" ht="14.25" customHeight="1">
      <c r="A6195" s="5">
        <v>148815.0</v>
      </c>
      <c r="B6195" s="31">
        <v>44380.75225074007</v>
      </c>
      <c r="D6195" s="7">
        <v>148815.0</v>
      </c>
      <c r="E6195" s="31">
        <v>44380.75224537037</v>
      </c>
    </row>
    <row r="6196" ht="14.25" customHeight="1">
      <c r="A6196" s="5">
        <v>148816.0</v>
      </c>
      <c r="B6196" s="31">
        <v>44358.74937864078</v>
      </c>
      <c r="D6196" s="7">
        <v>148816.0</v>
      </c>
      <c r="E6196" s="31">
        <v>44358.749375</v>
      </c>
    </row>
    <row r="6197" ht="14.25" customHeight="1">
      <c r="A6197" s="5">
        <v>148820.0</v>
      </c>
      <c r="B6197" s="31">
        <v>44290.88044660194</v>
      </c>
      <c r="D6197" s="7">
        <v>148820.0</v>
      </c>
      <c r="E6197" s="31">
        <v>44290.88045138889</v>
      </c>
    </row>
    <row r="6198" ht="14.25" customHeight="1">
      <c r="A6198" s="5">
        <v>148840.0</v>
      </c>
      <c r="B6198" s="31">
        <v>44342.67979935275</v>
      </c>
      <c r="D6198" s="7">
        <v>148840.0</v>
      </c>
      <c r="E6198" s="31">
        <v>44342.67980324074</v>
      </c>
    </row>
    <row r="6199" ht="14.25" customHeight="1">
      <c r="A6199" s="5">
        <v>148841.0</v>
      </c>
      <c r="B6199" s="31">
        <v>44313.69678964401</v>
      </c>
      <c r="D6199" s="7">
        <v>148841.0</v>
      </c>
      <c r="E6199" s="31">
        <v>44313.69679398148</v>
      </c>
    </row>
    <row r="6200" ht="14.25" customHeight="1">
      <c r="A6200" s="5">
        <v>148847.0</v>
      </c>
      <c r="B6200" s="31">
        <v>44373.8753624073</v>
      </c>
      <c r="D6200" s="7">
        <v>148847.0</v>
      </c>
      <c r="E6200" s="31">
        <v>44373.87535879629</v>
      </c>
    </row>
    <row r="6201" ht="14.25" customHeight="1">
      <c r="A6201" s="5">
        <v>148854.0</v>
      </c>
      <c r="B6201" s="31">
        <v>44344.65876375404</v>
      </c>
      <c r="D6201" s="7">
        <v>148854.0</v>
      </c>
      <c r="E6201" s="31">
        <v>44344.65876157407</v>
      </c>
    </row>
    <row r="6202" ht="14.25" customHeight="1">
      <c r="A6202" s="5">
        <v>148877.0</v>
      </c>
      <c r="B6202" s="31">
        <v>44374.90075380718</v>
      </c>
      <c r="D6202" s="7">
        <v>148877.0</v>
      </c>
      <c r="E6202" s="31">
        <v>44374.90075231482</v>
      </c>
    </row>
    <row r="6203" ht="14.25" customHeight="1">
      <c r="A6203" s="5">
        <v>148896.0</v>
      </c>
      <c r="B6203" s="31">
        <v>44346.38853721683</v>
      </c>
      <c r="D6203" s="7">
        <v>148896.0</v>
      </c>
      <c r="E6203" s="31">
        <v>44346.38854166667</v>
      </c>
    </row>
    <row r="6204" ht="14.25" customHeight="1">
      <c r="A6204" s="5">
        <v>148925.0</v>
      </c>
      <c r="B6204" s="31">
        <v>44313.68384466019</v>
      </c>
      <c r="D6204" s="7">
        <v>148925.0</v>
      </c>
      <c r="E6204" s="31">
        <v>44313.683842592596</v>
      </c>
    </row>
    <row r="6205" ht="14.25" customHeight="1">
      <c r="A6205" s="5">
        <v>148961.0</v>
      </c>
      <c r="B6205" s="31">
        <v>44296.5187961165</v>
      </c>
      <c r="D6205" s="7">
        <v>148961.0</v>
      </c>
      <c r="E6205" s="31">
        <v>44296.518796296295</v>
      </c>
    </row>
    <row r="6206" ht="14.25" customHeight="1">
      <c r="A6206" s="5">
        <v>149029.0</v>
      </c>
      <c r="B6206" s="31">
        <v>44342.71782524272</v>
      </c>
      <c r="D6206" s="7">
        <v>149029.0</v>
      </c>
      <c r="E6206" s="31">
        <v>44342.717824074076</v>
      </c>
    </row>
    <row r="6207" ht="14.25" customHeight="1">
      <c r="A6207" s="5">
        <v>149031.0</v>
      </c>
      <c r="B6207" s="31">
        <v>44309.73886084142</v>
      </c>
      <c r="D6207" s="7">
        <v>149031.0</v>
      </c>
      <c r="E6207" s="31">
        <v>44309.73886574074</v>
      </c>
    </row>
    <row r="6208" ht="14.25" customHeight="1">
      <c r="A6208" s="5">
        <v>149053.0</v>
      </c>
      <c r="B6208" s="31">
        <v>44342.69233980583</v>
      </c>
      <c r="D6208" s="7">
        <v>149053.0</v>
      </c>
      <c r="E6208" s="31">
        <v>44342.692337962966</v>
      </c>
    </row>
    <row r="6209" ht="14.25" customHeight="1">
      <c r="A6209" s="5">
        <v>149095.0</v>
      </c>
      <c r="B6209" s="31">
        <v>44337.62356957929</v>
      </c>
      <c r="D6209" s="7">
        <v>149095.0</v>
      </c>
      <c r="E6209" s="31">
        <v>44337.623564814814</v>
      </c>
    </row>
    <row r="6210" ht="14.25" customHeight="1">
      <c r="A6210" s="5">
        <v>149100.0</v>
      </c>
      <c r="B6210" s="31">
        <v>44373.16885891293</v>
      </c>
      <c r="D6210" s="7">
        <v>149100.0</v>
      </c>
      <c r="E6210" s="31">
        <v>44373.168854166666</v>
      </c>
    </row>
    <row r="6211" ht="14.25" customHeight="1">
      <c r="A6211" s="5">
        <v>149119.0</v>
      </c>
      <c r="B6211" s="31">
        <v>44319.82704854369</v>
      </c>
      <c r="D6211" s="7">
        <v>149119.0</v>
      </c>
      <c r="E6211" s="31">
        <v>44319.827048611114</v>
      </c>
    </row>
    <row r="6212" ht="14.25" customHeight="1">
      <c r="A6212" s="5">
        <v>149121.0</v>
      </c>
      <c r="B6212" s="31">
        <v>44311.647841423954</v>
      </c>
      <c r="D6212" s="7">
        <v>149121.0</v>
      </c>
      <c r="E6212" s="31">
        <v>44311.647835648146</v>
      </c>
    </row>
    <row r="6213" ht="14.25" customHeight="1">
      <c r="A6213" s="5">
        <v>149178.0</v>
      </c>
      <c r="B6213" s="31">
        <v>44375.15026860841</v>
      </c>
      <c r="D6213" s="7">
        <v>149178.0</v>
      </c>
      <c r="E6213" s="31">
        <v>44375.1502662037</v>
      </c>
    </row>
    <row r="6214" ht="14.25" customHeight="1">
      <c r="A6214" s="5">
        <v>149180.0</v>
      </c>
      <c r="B6214" s="31">
        <v>44342.598084142395</v>
      </c>
      <c r="D6214" s="7">
        <v>149180.0</v>
      </c>
      <c r="E6214" s="31">
        <v>44342.598078703704</v>
      </c>
    </row>
    <row r="6215" ht="14.25" customHeight="1">
      <c r="A6215" s="5">
        <v>149203.0</v>
      </c>
      <c r="B6215" s="31">
        <v>44311.66280906148</v>
      </c>
      <c r="D6215" s="7">
        <v>149203.0</v>
      </c>
      <c r="E6215" s="31">
        <v>44311.6628125</v>
      </c>
    </row>
    <row r="6216" ht="14.25" customHeight="1">
      <c r="A6216" s="5">
        <v>149250.0</v>
      </c>
      <c r="B6216" s="31">
        <v>44403.7085210356</v>
      </c>
      <c r="D6216" s="7">
        <v>149250.0</v>
      </c>
      <c r="E6216" s="31">
        <v>44403.70851851852</v>
      </c>
    </row>
    <row r="6217" ht="14.25" customHeight="1">
      <c r="A6217" s="5">
        <v>149264.0</v>
      </c>
      <c r="B6217" s="31">
        <v>44298.81533333334</v>
      </c>
      <c r="D6217" s="7">
        <v>149264.0</v>
      </c>
      <c r="E6217" s="31">
        <v>44298.81533564815</v>
      </c>
    </row>
    <row r="6218" ht="14.25" customHeight="1">
      <c r="A6218" s="5">
        <v>149271.0</v>
      </c>
      <c r="B6218" s="31">
        <v>44372.70204854369</v>
      </c>
      <c r="D6218" s="7">
        <v>149271.0</v>
      </c>
      <c r="E6218" s="31">
        <v>44372.702048611114</v>
      </c>
    </row>
    <row r="6219" ht="14.25" customHeight="1">
      <c r="A6219" s="5">
        <v>149321.0</v>
      </c>
      <c r="B6219" s="31">
        <v>44372.615478964406</v>
      </c>
      <c r="D6219" s="7">
        <v>149321.0</v>
      </c>
      <c r="E6219" s="31">
        <v>44372.61547453704</v>
      </c>
    </row>
    <row r="6220" ht="14.25" customHeight="1">
      <c r="A6220" s="5">
        <v>149323.0</v>
      </c>
      <c r="B6220" s="31">
        <v>44347.630851132686</v>
      </c>
      <c r="D6220" s="7">
        <v>149323.0</v>
      </c>
      <c r="E6220" s="31">
        <v>44347.63085648148</v>
      </c>
    </row>
    <row r="6221" ht="14.25" customHeight="1">
      <c r="A6221" s="5">
        <v>149326.0</v>
      </c>
      <c r="B6221" s="31">
        <v>44357.560867313914</v>
      </c>
      <c r="D6221" s="7">
        <v>149326.0</v>
      </c>
      <c r="E6221" s="31">
        <v>44357.56086805555</v>
      </c>
    </row>
    <row r="6222" ht="14.25" customHeight="1">
      <c r="A6222" s="5">
        <v>149432.0</v>
      </c>
      <c r="B6222" s="31">
        <v>44318.803990291264</v>
      </c>
      <c r="D6222" s="7">
        <v>149432.0</v>
      </c>
      <c r="E6222" s="31">
        <v>44318.80399305555</v>
      </c>
    </row>
    <row r="6223" ht="14.25" customHeight="1">
      <c r="A6223" s="5">
        <v>149443.0</v>
      </c>
      <c r="B6223" s="31">
        <v>44288.76111003236</v>
      </c>
      <c r="D6223" s="7">
        <v>149443.0</v>
      </c>
      <c r="E6223" s="31">
        <v>44288.76111111111</v>
      </c>
    </row>
    <row r="6224" ht="14.25" customHeight="1">
      <c r="A6224" s="5">
        <v>149510.0</v>
      </c>
      <c r="B6224" s="31">
        <v>44342.77284142395</v>
      </c>
      <c r="D6224" s="7">
        <v>149510.0</v>
      </c>
      <c r="E6224" s="31">
        <v>44342.772835648146</v>
      </c>
    </row>
    <row r="6225" ht="14.25" customHeight="1">
      <c r="A6225" s="5">
        <v>149526.0</v>
      </c>
      <c r="B6225" s="31">
        <v>44395.92379528184</v>
      </c>
      <c r="D6225" s="7">
        <v>149526.0</v>
      </c>
      <c r="E6225" s="31">
        <v>44395.923796296294</v>
      </c>
    </row>
    <row r="6226" ht="14.25" customHeight="1">
      <c r="A6226" s="5">
        <v>149530.0</v>
      </c>
      <c r="B6226" s="31">
        <v>44346.775673139164</v>
      </c>
      <c r="D6226" s="7">
        <v>149530.0</v>
      </c>
      <c r="E6226" s="31">
        <v>44346.775671296295</v>
      </c>
    </row>
    <row r="6227" ht="14.25" customHeight="1">
      <c r="A6227" s="5">
        <v>149540.0</v>
      </c>
      <c r="B6227" s="31">
        <v>44294.75787378641</v>
      </c>
      <c r="D6227" s="7">
        <v>149540.0</v>
      </c>
      <c r="E6227" s="31">
        <v>44294.75787037037</v>
      </c>
    </row>
    <row r="6228" ht="14.25" customHeight="1">
      <c r="A6228" s="5">
        <v>149568.0</v>
      </c>
      <c r="B6228" s="31">
        <v>44301.52405501618</v>
      </c>
      <c r="D6228" s="7">
        <v>149568.0</v>
      </c>
      <c r="E6228" s="31">
        <v>44301.524050925924</v>
      </c>
    </row>
    <row r="6229" ht="14.25" customHeight="1">
      <c r="A6229" s="5">
        <v>149569.0</v>
      </c>
      <c r="B6229" s="31">
        <v>44374.232</v>
      </c>
      <c r="D6229" s="7">
        <v>149569.0</v>
      </c>
      <c r="E6229" s="31">
        <v>44374.23200231481</v>
      </c>
    </row>
    <row r="6230" ht="14.25" customHeight="1">
      <c r="A6230" s="5">
        <v>149600.0</v>
      </c>
      <c r="B6230" s="31">
        <v>44349.555608414244</v>
      </c>
      <c r="D6230" s="7">
        <v>149600.0</v>
      </c>
      <c r="E6230" s="31">
        <v>44349.555613425924</v>
      </c>
    </row>
    <row r="6231" ht="14.25" customHeight="1">
      <c r="A6231" s="5">
        <v>149639.0</v>
      </c>
      <c r="B6231" s="31">
        <v>44296.681822006474</v>
      </c>
      <c r="D6231" s="7">
        <v>149639.0</v>
      </c>
      <c r="E6231" s="31">
        <v>44296.68181712963</v>
      </c>
    </row>
    <row r="6232" ht="14.25" customHeight="1">
      <c r="A6232" s="5">
        <v>149640.0</v>
      </c>
      <c r="B6232" s="31">
        <v>44341.81005825243</v>
      </c>
      <c r="D6232" s="7">
        <v>149640.0</v>
      </c>
      <c r="E6232" s="31">
        <v>44341.81005787037</v>
      </c>
    </row>
    <row r="6233" ht="14.25" customHeight="1">
      <c r="A6233" s="5">
        <v>149647.0</v>
      </c>
      <c r="B6233" s="31">
        <v>44329.96256634304</v>
      </c>
      <c r="D6233" s="7">
        <v>149647.0</v>
      </c>
      <c r="E6233" s="31">
        <v>44329.96256944445</v>
      </c>
    </row>
    <row r="6234" ht="14.25" customHeight="1">
      <c r="A6234" s="5">
        <v>149657.0</v>
      </c>
      <c r="B6234" s="31">
        <v>44316.54185436894</v>
      </c>
      <c r="D6234" s="7">
        <v>149657.0</v>
      </c>
      <c r="E6234" s="31">
        <v>44316.54185185185</v>
      </c>
    </row>
    <row r="6235" ht="14.25" customHeight="1">
      <c r="A6235" s="5">
        <v>149660.0</v>
      </c>
      <c r="B6235" s="31">
        <v>44303.0422070986</v>
      </c>
      <c r="D6235" s="7">
        <v>149660.0</v>
      </c>
      <c r="E6235" s="31">
        <v>44303.04221064815</v>
      </c>
    </row>
    <row r="6236" ht="14.25" customHeight="1">
      <c r="A6236" s="5">
        <v>149667.0</v>
      </c>
      <c r="B6236" s="31">
        <v>44389.694766990295</v>
      </c>
      <c r="D6236" s="7">
        <v>149667.0</v>
      </c>
      <c r="E6236" s="31">
        <v>44389.694768518515</v>
      </c>
    </row>
    <row r="6237" ht="14.25" customHeight="1">
      <c r="A6237" s="5">
        <v>149690.0</v>
      </c>
      <c r="B6237" s="31">
        <v>44377.99088349515</v>
      </c>
      <c r="D6237" s="7">
        <v>149690.0</v>
      </c>
      <c r="E6237" s="31">
        <v>44377.99087962963</v>
      </c>
    </row>
    <row r="6238" ht="14.25" customHeight="1">
      <c r="A6238" s="5">
        <v>149705.0</v>
      </c>
      <c r="B6238" s="31">
        <v>44306.73522006473</v>
      </c>
      <c r="D6238" s="7">
        <v>149705.0</v>
      </c>
      <c r="E6238" s="31">
        <v>44306.73521990741</v>
      </c>
    </row>
    <row r="6239" ht="14.25" customHeight="1">
      <c r="A6239" s="5">
        <v>149715.0</v>
      </c>
      <c r="B6239" s="31">
        <v>44325.44169438765</v>
      </c>
      <c r="D6239" s="7">
        <v>149715.0</v>
      </c>
      <c r="E6239" s="31">
        <v>44325.44168981481</v>
      </c>
    </row>
    <row r="6240" ht="14.25" customHeight="1">
      <c r="A6240" s="5">
        <v>149752.0</v>
      </c>
      <c r="B6240" s="31">
        <v>44297.11413922544</v>
      </c>
      <c r="D6240" s="7">
        <v>149752.0</v>
      </c>
      <c r="E6240" s="31">
        <v>44297.11414351852</v>
      </c>
    </row>
    <row r="6241" ht="14.25" customHeight="1">
      <c r="A6241" s="5">
        <v>149765.0</v>
      </c>
      <c r="B6241" s="31">
        <v>44406.67049514563</v>
      </c>
      <c r="D6241" s="7">
        <v>149765.0</v>
      </c>
      <c r="E6241" s="31">
        <v>44406.67049768518</v>
      </c>
    </row>
    <row r="6242" ht="14.25" customHeight="1">
      <c r="A6242" s="5">
        <v>149780.0</v>
      </c>
      <c r="B6242" s="31">
        <v>44394.83756634304</v>
      </c>
      <c r="D6242" s="7">
        <v>149780.0</v>
      </c>
      <c r="E6242" s="31">
        <v>44394.83756944445</v>
      </c>
    </row>
    <row r="6243" ht="14.25" customHeight="1">
      <c r="A6243" s="5">
        <v>149843.0</v>
      </c>
      <c r="B6243" s="31">
        <v>44345.835333333336</v>
      </c>
      <c r="D6243" s="7">
        <v>149843.0</v>
      </c>
      <c r="E6243" s="31">
        <v>44345.835335648146</v>
      </c>
    </row>
    <row r="6244" ht="14.25" customHeight="1">
      <c r="A6244" s="5">
        <v>149867.0</v>
      </c>
      <c r="B6244" s="31">
        <v>44374.89541423949</v>
      </c>
      <c r="D6244" s="7">
        <v>149867.0</v>
      </c>
      <c r="E6244" s="31">
        <v>44374.895416666666</v>
      </c>
    </row>
    <row r="6245" ht="14.25" customHeight="1">
      <c r="A6245" s="5">
        <v>149891.0</v>
      </c>
      <c r="B6245" s="31">
        <v>44313.733197411006</v>
      </c>
      <c r="D6245" s="7">
        <v>149891.0</v>
      </c>
      <c r="E6245" s="31">
        <v>44313.733194444445</v>
      </c>
    </row>
    <row r="6246" ht="14.25" customHeight="1">
      <c r="A6246" s="5">
        <v>149915.0</v>
      </c>
      <c r="B6246" s="31">
        <v>44305.74816504855</v>
      </c>
      <c r="D6246" s="7">
        <v>149915.0</v>
      </c>
      <c r="E6246" s="31">
        <v>44305.74815972222</v>
      </c>
    </row>
    <row r="6247" ht="14.25" customHeight="1">
      <c r="A6247" s="5">
        <v>149962.0</v>
      </c>
      <c r="B6247" s="31">
        <v>44315.707711974115</v>
      </c>
      <c r="D6247" s="7">
        <v>149962.0</v>
      </c>
      <c r="E6247" s="31">
        <v>44315.707708333335</v>
      </c>
    </row>
    <row r="6248" ht="14.25" customHeight="1">
      <c r="A6248" s="5">
        <v>149990.0</v>
      </c>
      <c r="B6248" s="31">
        <v>44296.39075899533</v>
      </c>
      <c r="D6248" s="7">
        <v>149990.0</v>
      </c>
      <c r="E6248" s="31">
        <v>44296.39076388889</v>
      </c>
    </row>
    <row r="6249" ht="14.25" customHeight="1">
      <c r="A6249" s="5">
        <v>149997.0</v>
      </c>
      <c r="B6249" s="31">
        <v>44316.57300323625</v>
      </c>
      <c r="D6249" s="7">
        <v>149997.0</v>
      </c>
      <c r="E6249" s="31">
        <v>44316.57299768519</v>
      </c>
    </row>
    <row r="6250" ht="14.25" customHeight="1">
      <c r="A6250" s="5">
        <v>150018.0</v>
      </c>
      <c r="B6250" s="31">
        <v>44314.66280906148</v>
      </c>
      <c r="D6250" s="7">
        <v>150018.0</v>
      </c>
      <c r="E6250" s="31">
        <v>44314.6628125</v>
      </c>
    </row>
    <row r="6251" ht="14.25" customHeight="1">
      <c r="A6251" s="5">
        <v>150056.0</v>
      </c>
      <c r="B6251" s="31">
        <v>44376.80318122978</v>
      </c>
      <c r="D6251" s="7">
        <v>150056.0</v>
      </c>
      <c r="E6251" s="31">
        <v>44376.80318287037</v>
      </c>
    </row>
    <row r="6252" ht="14.25" customHeight="1">
      <c r="A6252" s="5">
        <v>150076.0</v>
      </c>
      <c r="B6252" s="31">
        <v>44313.4475987055</v>
      </c>
      <c r="D6252" s="7">
        <v>150076.0</v>
      </c>
      <c r="E6252" s="31">
        <v>44313.447604166664</v>
      </c>
    </row>
    <row r="6253" ht="14.25" customHeight="1">
      <c r="A6253" s="5">
        <v>150087.0</v>
      </c>
      <c r="B6253" s="31">
        <v>44372.82178964401</v>
      </c>
      <c r="D6253" s="7">
        <v>150087.0</v>
      </c>
      <c r="E6253" s="31">
        <v>44372.82179398148</v>
      </c>
    </row>
    <row r="6254" ht="14.25" customHeight="1">
      <c r="A6254" s="5">
        <v>150096.0</v>
      </c>
      <c r="B6254" s="31">
        <v>44338.5588446602</v>
      </c>
      <c r="D6254" s="7">
        <v>150096.0</v>
      </c>
      <c r="E6254" s="31">
        <v>44338.558842592596</v>
      </c>
    </row>
    <row r="6255" ht="14.25" customHeight="1">
      <c r="A6255" s="5">
        <v>150111.0</v>
      </c>
      <c r="B6255" s="31">
        <v>44377.961</v>
      </c>
      <c r="D6255" s="7">
        <v>150111.0</v>
      </c>
      <c r="E6255" s="31">
        <v>44377.96099537037</v>
      </c>
    </row>
    <row r="6256" ht="14.25" customHeight="1">
      <c r="A6256" s="5">
        <v>150113.0</v>
      </c>
      <c r="B6256" s="31">
        <v>44390.733197411006</v>
      </c>
      <c r="D6256" s="7">
        <v>150113.0</v>
      </c>
      <c r="E6256" s="31">
        <v>44390.733194444445</v>
      </c>
    </row>
    <row r="6257" ht="14.25" customHeight="1">
      <c r="A6257" s="5">
        <v>150160.0</v>
      </c>
      <c r="B6257" s="31">
        <v>44344.613860841426</v>
      </c>
      <c r="D6257" s="7">
        <v>150160.0</v>
      </c>
      <c r="E6257" s="31">
        <v>44344.61386574074</v>
      </c>
    </row>
    <row r="6258" ht="14.25" customHeight="1">
      <c r="A6258" s="5">
        <v>150187.0</v>
      </c>
      <c r="B6258" s="31">
        <v>44342.659168284794</v>
      </c>
      <c r="D6258" s="7">
        <v>150187.0</v>
      </c>
      <c r="E6258" s="31">
        <v>44342.659166666665</v>
      </c>
    </row>
    <row r="6259" ht="14.25" customHeight="1">
      <c r="A6259" s="5">
        <v>150232.0</v>
      </c>
      <c r="B6259" s="31">
        <v>44310.45690291262</v>
      </c>
      <c r="D6259" s="7">
        <v>150232.0</v>
      </c>
      <c r="E6259" s="31">
        <v>44310.45689814815</v>
      </c>
    </row>
    <row r="6260" ht="14.25" customHeight="1">
      <c r="A6260" s="5">
        <v>150243.0</v>
      </c>
      <c r="B6260" s="31">
        <v>44388.74978317152</v>
      </c>
      <c r="D6260" s="7">
        <v>150243.0</v>
      </c>
      <c r="E6260" s="31">
        <v>44388.74978009259</v>
      </c>
    </row>
    <row r="6261" ht="14.25" customHeight="1">
      <c r="A6261" s="5">
        <v>150250.0</v>
      </c>
      <c r="B6261" s="31">
        <v>44320.573812297735</v>
      </c>
      <c r="D6261" s="7">
        <v>150250.0</v>
      </c>
      <c r="E6261" s="31">
        <v>44320.57380787037</v>
      </c>
    </row>
    <row r="6262" ht="14.25" customHeight="1">
      <c r="A6262" s="5">
        <v>150259.0</v>
      </c>
      <c r="B6262" s="31">
        <v>44341.848333333335</v>
      </c>
      <c r="D6262" s="7">
        <v>150259.0</v>
      </c>
      <c r="E6262" s="31">
        <v>44341.848333333335</v>
      </c>
    </row>
    <row r="6263" ht="14.25" customHeight="1">
      <c r="A6263" s="5">
        <v>150267.0</v>
      </c>
      <c r="B6263" s="31">
        <v>44391.880851132686</v>
      </c>
      <c r="D6263" s="7">
        <v>150267.0</v>
      </c>
      <c r="E6263" s="31">
        <v>44391.88085648148</v>
      </c>
    </row>
    <row r="6264" ht="14.25" customHeight="1">
      <c r="A6264" s="5">
        <v>150281.0</v>
      </c>
      <c r="B6264" s="31">
        <v>44377.490478964406</v>
      </c>
      <c r="D6264" s="7">
        <v>150281.0</v>
      </c>
      <c r="E6264" s="31">
        <v>44377.49047453704</v>
      </c>
    </row>
    <row r="6265" ht="14.25" customHeight="1">
      <c r="A6265" s="5">
        <v>150335.0</v>
      </c>
      <c r="B6265" s="31">
        <v>44336.74978317152</v>
      </c>
      <c r="D6265" s="7">
        <v>150335.0</v>
      </c>
      <c r="E6265" s="31">
        <v>44336.74978009259</v>
      </c>
    </row>
    <row r="6266" ht="14.25" customHeight="1">
      <c r="A6266" s="5">
        <v>150354.0</v>
      </c>
      <c r="B6266" s="31">
        <v>44345.209</v>
      </c>
      <c r="D6266" s="7">
        <v>150354.0</v>
      </c>
      <c r="E6266" s="31">
        <v>44345.20900462963</v>
      </c>
    </row>
    <row r="6267" ht="14.25" customHeight="1">
      <c r="A6267" s="5">
        <v>150390.0</v>
      </c>
      <c r="B6267" s="31">
        <v>44313.86143365696</v>
      </c>
      <c r="D6267" s="7">
        <v>150390.0</v>
      </c>
      <c r="E6267" s="31">
        <v>44313.86143518519</v>
      </c>
    </row>
    <row r="6268" ht="14.25" customHeight="1">
      <c r="A6268" s="5">
        <v>150444.0</v>
      </c>
      <c r="B6268" s="31">
        <v>44385.8262394822</v>
      </c>
      <c r="D6268" s="7">
        <v>150444.0</v>
      </c>
      <c r="E6268" s="31">
        <v>44385.82623842593</v>
      </c>
    </row>
    <row r="6269" ht="14.25" customHeight="1">
      <c r="A6269" s="5">
        <v>150463.0</v>
      </c>
      <c r="B6269" s="31">
        <v>44343.846333333335</v>
      </c>
      <c r="D6269" s="7">
        <v>150463.0</v>
      </c>
      <c r="E6269" s="31">
        <v>44343.84633101852</v>
      </c>
    </row>
    <row r="6270" ht="14.25" customHeight="1">
      <c r="A6270" s="5">
        <v>150466.0</v>
      </c>
      <c r="B6270" s="31">
        <v>44296.91937009797</v>
      </c>
      <c r="D6270" s="7">
        <v>150466.0</v>
      </c>
      <c r="E6270" s="31">
        <v>44296.919375</v>
      </c>
    </row>
    <row r="6271" ht="14.25" customHeight="1">
      <c r="A6271" s="5">
        <v>150473.0</v>
      </c>
      <c r="B6271" s="31">
        <v>44291.912333333334</v>
      </c>
      <c r="D6271" s="7">
        <v>150473.0</v>
      </c>
      <c r="E6271" s="31">
        <v>44291.91233796296</v>
      </c>
    </row>
    <row r="6272" ht="14.25" customHeight="1">
      <c r="A6272" s="5">
        <v>150528.0</v>
      </c>
      <c r="B6272" s="31">
        <v>44415.647841423954</v>
      </c>
      <c r="D6272" s="7">
        <v>150528.0</v>
      </c>
      <c r="E6272" s="31">
        <v>44415.647835648146</v>
      </c>
    </row>
    <row r="6273" ht="14.25" customHeight="1">
      <c r="A6273" s="5">
        <v>150552.0</v>
      </c>
      <c r="B6273" s="31">
        <v>44308.504637540456</v>
      </c>
      <c r="D6273" s="7">
        <v>150552.0</v>
      </c>
      <c r="E6273" s="31">
        <v>44308.504641203705</v>
      </c>
    </row>
    <row r="6274" ht="14.25" customHeight="1">
      <c r="A6274" s="5">
        <v>150557.0</v>
      </c>
      <c r="B6274" s="31">
        <v>44341.856579288025</v>
      </c>
      <c r="D6274" s="7">
        <v>150557.0</v>
      </c>
      <c r="E6274" s="31">
        <v>44341.856574074074</v>
      </c>
    </row>
    <row r="6275" ht="14.25" customHeight="1">
      <c r="A6275" s="5">
        <v>150603.0</v>
      </c>
      <c r="B6275" s="31">
        <v>44295.51766666667</v>
      </c>
      <c r="D6275" s="7">
        <v>150603.0</v>
      </c>
      <c r="E6275" s="31">
        <v>44295.51766203704</v>
      </c>
    </row>
    <row r="6276" ht="14.25" customHeight="1">
      <c r="A6276" s="5">
        <v>150605.0</v>
      </c>
      <c r="B6276" s="31">
        <v>44355.856579288025</v>
      </c>
      <c r="D6276" s="7">
        <v>150605.0</v>
      </c>
      <c r="E6276" s="31">
        <v>44355.856574074074</v>
      </c>
    </row>
    <row r="6277" ht="14.25" customHeight="1">
      <c r="A6277" s="5">
        <v>150643.0</v>
      </c>
      <c r="B6277" s="31">
        <v>44311.54630420712</v>
      </c>
      <c r="D6277" s="7">
        <v>150643.0</v>
      </c>
      <c r="E6277" s="31">
        <v>44311.54630787037</v>
      </c>
    </row>
    <row r="6278" ht="14.25" customHeight="1">
      <c r="A6278" s="5">
        <v>150657.0</v>
      </c>
      <c r="B6278" s="31">
        <v>44309.903</v>
      </c>
      <c r="D6278" s="7">
        <v>150657.0</v>
      </c>
      <c r="E6278" s="31">
        <v>44309.90299768518</v>
      </c>
    </row>
    <row r="6279" ht="14.25" customHeight="1">
      <c r="A6279" s="5">
        <v>150659.0</v>
      </c>
      <c r="B6279" s="31">
        <v>44374.628019417476</v>
      </c>
      <c r="D6279" s="7">
        <v>150659.0</v>
      </c>
      <c r="E6279" s="31">
        <v>44374.628020833334</v>
      </c>
    </row>
    <row r="6280" ht="14.25" customHeight="1">
      <c r="A6280" s="5">
        <v>150685.0</v>
      </c>
      <c r="B6280" s="31">
        <v>44373.54913592233</v>
      </c>
      <c r="D6280" s="7">
        <v>150685.0</v>
      </c>
      <c r="E6280" s="31">
        <v>44373.54913194444</v>
      </c>
    </row>
    <row r="6281" ht="14.25" customHeight="1">
      <c r="A6281" s="5">
        <v>150715.0</v>
      </c>
      <c r="B6281" s="31">
        <v>44401.477767265846</v>
      </c>
      <c r="D6281" s="7">
        <v>150715.0</v>
      </c>
      <c r="E6281" s="31">
        <v>44401.4777662037</v>
      </c>
    </row>
    <row r="6282" ht="14.25" customHeight="1">
      <c r="A6282" s="5">
        <v>150745.0</v>
      </c>
      <c r="B6282" s="31">
        <v>44343.876401294496</v>
      </c>
      <c r="D6282" s="7">
        <v>150745.0</v>
      </c>
      <c r="E6282" s="31">
        <v>44343.87640046296</v>
      </c>
    </row>
    <row r="6283" ht="14.25" customHeight="1">
      <c r="A6283" s="5">
        <v>150749.0</v>
      </c>
      <c r="B6283" s="31">
        <v>44372.21822977346</v>
      </c>
      <c r="D6283" s="7">
        <v>150749.0</v>
      </c>
      <c r="E6283" s="31">
        <v>44372.21822916667</v>
      </c>
    </row>
    <row r="6284" ht="14.25" customHeight="1">
      <c r="A6284" s="5">
        <v>150759.0</v>
      </c>
      <c r="B6284" s="31">
        <v>44377.76313268608</v>
      </c>
      <c r="D6284" s="7">
        <v>150759.0</v>
      </c>
      <c r="E6284" s="31">
        <v>44377.763136574074</v>
      </c>
    </row>
    <row r="6285" ht="14.25" customHeight="1">
      <c r="A6285" s="5">
        <v>150771.0</v>
      </c>
      <c r="B6285" s="31">
        <v>44344.56005825243</v>
      </c>
      <c r="D6285" s="7">
        <v>150771.0</v>
      </c>
      <c r="E6285" s="31">
        <v>44344.56005787037</v>
      </c>
    </row>
    <row r="6286" ht="14.25" customHeight="1">
      <c r="A6286" s="5">
        <v>150798.0</v>
      </c>
      <c r="B6286" s="31">
        <v>44366.7833592233</v>
      </c>
      <c r="D6286" s="7">
        <v>150798.0</v>
      </c>
      <c r="E6286" s="31">
        <v>44366.78335648148</v>
      </c>
    </row>
    <row r="6287" ht="14.25" customHeight="1">
      <c r="A6287" s="5">
        <v>150808.0</v>
      </c>
      <c r="B6287" s="31">
        <v>44344.66078640777</v>
      </c>
      <c r="D6287" s="7">
        <v>150808.0</v>
      </c>
      <c r="E6287" s="31">
        <v>44344.660787037035</v>
      </c>
    </row>
    <row r="6288" ht="14.25" customHeight="1">
      <c r="A6288" s="5">
        <v>150864.0</v>
      </c>
      <c r="B6288" s="31">
        <v>44307.89217799353</v>
      </c>
      <c r="D6288" s="7">
        <v>150864.0</v>
      </c>
      <c r="E6288" s="31">
        <v>44307.892175925925</v>
      </c>
    </row>
    <row r="6289" ht="14.25" customHeight="1">
      <c r="A6289" s="5">
        <v>150867.0</v>
      </c>
      <c r="B6289" s="31">
        <v>44300.84201618123</v>
      </c>
      <c r="D6289" s="7">
        <v>150867.0</v>
      </c>
      <c r="E6289" s="31">
        <v>44300.84201388889</v>
      </c>
    </row>
    <row r="6290" ht="14.25" customHeight="1">
      <c r="A6290" s="5">
        <v>150885.0</v>
      </c>
      <c r="B6290" s="31">
        <v>44400.36871521036</v>
      </c>
      <c r="D6290" s="7">
        <v>150885.0</v>
      </c>
      <c r="E6290" s="31">
        <v>44400.36871527778</v>
      </c>
    </row>
    <row r="6291" ht="14.25" customHeight="1">
      <c r="A6291" s="5">
        <v>150919.0</v>
      </c>
      <c r="B6291" s="31">
        <v>44332.287</v>
      </c>
      <c r="D6291" s="7">
        <v>150919.0</v>
      </c>
      <c r="E6291" s="31">
        <v>44332.28700231481</v>
      </c>
    </row>
    <row r="6292" ht="14.25" customHeight="1">
      <c r="A6292" s="5">
        <v>150922.0</v>
      </c>
      <c r="B6292" s="31">
        <v>44344.40997734628</v>
      </c>
      <c r="D6292" s="7">
        <v>150922.0</v>
      </c>
      <c r="E6292" s="31">
        <v>44344.40997685185</v>
      </c>
    </row>
    <row r="6293" ht="14.25" customHeight="1">
      <c r="A6293" s="5">
        <v>150930.0</v>
      </c>
      <c r="B6293" s="31">
        <v>44345.56276131474</v>
      </c>
      <c r="D6293" s="7">
        <v>150930.0</v>
      </c>
      <c r="E6293" s="31">
        <v>44345.5627662037</v>
      </c>
    </row>
    <row r="6294" ht="14.25" customHeight="1">
      <c r="A6294" s="5">
        <v>150933.0</v>
      </c>
      <c r="B6294" s="31">
        <v>44400.88408737865</v>
      </c>
      <c r="D6294" s="7">
        <v>150933.0</v>
      </c>
      <c r="E6294" s="31">
        <v>44400.88408564815</v>
      </c>
    </row>
    <row r="6295" ht="14.25" customHeight="1">
      <c r="A6295" s="5">
        <v>150937.0</v>
      </c>
      <c r="B6295" s="31">
        <v>44374.60172491909</v>
      </c>
      <c r="D6295" s="7">
        <v>150937.0</v>
      </c>
      <c r="E6295" s="31">
        <v>44374.60172453704</v>
      </c>
    </row>
    <row r="6296" ht="14.25" customHeight="1">
      <c r="A6296" s="5">
        <v>150953.0</v>
      </c>
      <c r="B6296" s="31">
        <v>44376.86628802589</v>
      </c>
      <c r="D6296" s="7">
        <v>150953.0</v>
      </c>
      <c r="E6296" s="31">
        <v>44376.86628472222</v>
      </c>
    </row>
    <row r="6297" ht="14.25" customHeight="1">
      <c r="A6297" s="5">
        <v>150968.0</v>
      </c>
      <c r="B6297" s="31">
        <v>44344.75746925567</v>
      </c>
      <c r="D6297" s="7">
        <v>150968.0</v>
      </c>
      <c r="E6297" s="31">
        <v>44344.75746527778</v>
      </c>
    </row>
    <row r="6298" ht="14.25" customHeight="1">
      <c r="A6298" s="5">
        <v>150975.0</v>
      </c>
      <c r="B6298" s="31">
        <v>44400.36143365696</v>
      </c>
      <c r="D6298" s="7">
        <v>150975.0</v>
      </c>
      <c r="E6298" s="31">
        <v>44400.36143518519</v>
      </c>
    </row>
    <row r="6299" ht="14.25" customHeight="1">
      <c r="A6299" s="5">
        <v>150992.0</v>
      </c>
      <c r="B6299" s="31">
        <v>44379.926158576054</v>
      </c>
      <c r="D6299" s="7">
        <v>150992.0</v>
      </c>
      <c r="E6299" s="31">
        <v>44379.926157407404</v>
      </c>
    </row>
    <row r="6300" ht="14.25" customHeight="1">
      <c r="A6300" s="5">
        <v>151059.0</v>
      </c>
      <c r="B6300" s="31">
        <v>44310.58473462783</v>
      </c>
      <c r="D6300" s="7">
        <v>151059.0</v>
      </c>
      <c r="E6300" s="31">
        <v>44310.5847337963</v>
      </c>
    </row>
    <row r="6301" ht="14.25" customHeight="1">
      <c r="A6301" s="5">
        <v>151089.0</v>
      </c>
      <c r="B6301" s="31">
        <v>44329.39622330097</v>
      </c>
      <c r="D6301" s="7">
        <v>151089.0</v>
      </c>
      <c r="E6301" s="31">
        <v>44329.39622685185</v>
      </c>
    </row>
    <row r="6302" ht="14.25" customHeight="1">
      <c r="A6302" s="5">
        <v>151090.0</v>
      </c>
      <c r="B6302" s="31">
        <v>44406.64420064725</v>
      </c>
      <c r="D6302" s="7">
        <v>151090.0</v>
      </c>
      <c r="E6302" s="31">
        <v>44406.64420138889</v>
      </c>
    </row>
    <row r="6303" ht="14.25" customHeight="1">
      <c r="A6303" s="5">
        <v>151137.0</v>
      </c>
      <c r="B6303" s="31">
        <v>44301.6474368932</v>
      </c>
      <c r="D6303" s="7">
        <v>151137.0</v>
      </c>
      <c r="E6303" s="31">
        <v>44301.64744212963</v>
      </c>
    </row>
    <row r="6304" ht="14.25" customHeight="1">
      <c r="A6304" s="5">
        <v>151297.0</v>
      </c>
      <c r="B6304" s="31">
        <v>44387.11992880259</v>
      </c>
      <c r="D6304" s="7">
        <v>151297.0</v>
      </c>
      <c r="E6304" s="31">
        <v>44387.11993055556</v>
      </c>
    </row>
    <row r="6305" ht="14.25" customHeight="1">
      <c r="A6305" s="5">
        <v>151307.0</v>
      </c>
      <c r="B6305" s="31">
        <v>44316.76555987055</v>
      </c>
      <c r="D6305" s="7">
        <v>151307.0</v>
      </c>
      <c r="E6305" s="31">
        <v>44316.765555555554</v>
      </c>
    </row>
    <row r="6306" ht="14.25" customHeight="1">
      <c r="A6306" s="5">
        <v>151386.0</v>
      </c>
      <c r="B6306" s="31">
        <v>44377.83068932039</v>
      </c>
      <c r="D6306" s="7">
        <v>151386.0</v>
      </c>
      <c r="E6306" s="31">
        <v>44377.83069444444</v>
      </c>
    </row>
    <row r="6307" ht="14.25" customHeight="1">
      <c r="A6307" s="5">
        <v>151403.0</v>
      </c>
      <c r="B6307" s="31">
        <v>44360.725333333336</v>
      </c>
      <c r="D6307" s="7">
        <v>151403.0</v>
      </c>
      <c r="E6307" s="31">
        <v>44360.725335648145</v>
      </c>
    </row>
    <row r="6308" ht="14.25" customHeight="1">
      <c r="A6308" s="5">
        <v>151431.0</v>
      </c>
      <c r="B6308" s="31">
        <v>44358.670495145634</v>
      </c>
      <c r="D6308" s="7">
        <v>151431.0</v>
      </c>
      <c r="E6308" s="31">
        <v>44358.67049768518</v>
      </c>
    </row>
    <row r="6309" ht="14.25" customHeight="1">
      <c r="A6309" s="5">
        <v>151473.0</v>
      </c>
      <c r="B6309" s="31">
        <v>44372.65674110033</v>
      </c>
      <c r="D6309" s="7">
        <v>151473.0</v>
      </c>
      <c r="E6309" s="31">
        <v>44372.65673611111</v>
      </c>
    </row>
    <row r="6310" ht="14.25" customHeight="1">
      <c r="A6310" s="5">
        <v>151491.0</v>
      </c>
      <c r="B6310" s="31">
        <v>44296.44291512803</v>
      </c>
      <c r="D6310" s="7">
        <v>151491.0</v>
      </c>
      <c r="E6310" s="31">
        <v>44296.44291666667</v>
      </c>
    </row>
    <row r="6311" ht="14.25" customHeight="1">
      <c r="A6311" s="5">
        <v>151503.0</v>
      </c>
      <c r="B6311" s="31">
        <v>44309.836757281555</v>
      </c>
      <c r="D6311" s="7">
        <v>151503.0</v>
      </c>
      <c r="E6311" s="31">
        <v>44309.83675925926</v>
      </c>
    </row>
    <row r="6312" ht="14.25" customHeight="1">
      <c r="A6312" s="5">
        <v>151510.0</v>
      </c>
      <c r="B6312" s="31">
        <v>44372.54468608414</v>
      </c>
      <c r="D6312" s="7">
        <v>151510.0</v>
      </c>
      <c r="E6312" s="31">
        <v>44372.5446875</v>
      </c>
    </row>
    <row r="6313" ht="14.25" customHeight="1">
      <c r="A6313" s="5">
        <v>151547.0</v>
      </c>
      <c r="B6313" s="31">
        <v>44403.43505825243</v>
      </c>
      <c r="D6313" s="7">
        <v>151547.0</v>
      </c>
      <c r="E6313" s="31">
        <v>44403.43505787037</v>
      </c>
    </row>
    <row r="6314" ht="14.25" customHeight="1">
      <c r="A6314" s="5">
        <v>151574.0</v>
      </c>
      <c r="B6314" s="31">
        <v>44366.76758252428</v>
      </c>
      <c r="D6314" s="7">
        <v>151574.0</v>
      </c>
      <c r="E6314" s="31">
        <v>44366.76758101852</v>
      </c>
    </row>
    <row r="6315" ht="14.25" customHeight="1">
      <c r="A6315" s="5">
        <v>151594.0</v>
      </c>
      <c r="B6315" s="31">
        <v>44401.76879611651</v>
      </c>
      <c r="D6315" s="7">
        <v>151594.0</v>
      </c>
      <c r="E6315" s="31">
        <v>44401.768796296295</v>
      </c>
    </row>
    <row r="6316" ht="14.25" customHeight="1">
      <c r="A6316" s="5">
        <v>151606.0</v>
      </c>
      <c r="B6316" s="31">
        <v>44372.63732362459</v>
      </c>
      <c r="D6316" s="7">
        <v>151606.0</v>
      </c>
      <c r="E6316" s="31">
        <v>44372.63732638889</v>
      </c>
    </row>
    <row r="6317" ht="14.25" customHeight="1">
      <c r="A6317" s="5">
        <v>151660.0</v>
      </c>
      <c r="B6317" s="31">
        <v>44300.90552750809</v>
      </c>
      <c r="D6317" s="7">
        <v>151660.0</v>
      </c>
      <c r="E6317" s="31">
        <v>44300.90553240741</v>
      </c>
    </row>
    <row r="6318" ht="14.25" customHeight="1">
      <c r="A6318" s="5">
        <v>151734.0</v>
      </c>
      <c r="B6318" s="31">
        <v>44307.66933333334</v>
      </c>
      <c r="D6318" s="7">
        <v>151734.0</v>
      </c>
      <c r="E6318" s="31">
        <v>44307.669328703705</v>
      </c>
    </row>
    <row r="6319" ht="14.25" customHeight="1">
      <c r="A6319" s="5">
        <v>151848.0</v>
      </c>
      <c r="B6319" s="31">
        <v>44302.80318122978</v>
      </c>
      <c r="D6319" s="7">
        <v>151848.0</v>
      </c>
      <c r="E6319" s="31">
        <v>44302.80318287037</v>
      </c>
    </row>
    <row r="6320" ht="14.25" customHeight="1">
      <c r="A6320" s="5">
        <v>151866.0</v>
      </c>
      <c r="B6320" s="31">
        <v>44342.63489644013</v>
      </c>
      <c r="D6320" s="7">
        <v>151866.0</v>
      </c>
      <c r="E6320" s="31">
        <v>44342.63489583333</v>
      </c>
    </row>
    <row r="6321" ht="14.25" customHeight="1">
      <c r="A6321" s="5">
        <v>151870.0</v>
      </c>
      <c r="B6321" s="31">
        <v>44333.5661262136</v>
      </c>
      <c r="D6321" s="7">
        <v>151870.0</v>
      </c>
      <c r="E6321" s="31">
        <v>44333.56612268519</v>
      </c>
    </row>
    <row r="6322" ht="14.25" customHeight="1">
      <c r="A6322" s="5">
        <v>151873.0</v>
      </c>
      <c r="B6322" s="31">
        <v>44363.81450809062</v>
      </c>
      <c r="D6322" s="7">
        <v>151873.0</v>
      </c>
      <c r="E6322" s="31">
        <v>44363.81450231482</v>
      </c>
    </row>
    <row r="6323" ht="14.25" customHeight="1">
      <c r="A6323" s="5">
        <v>151874.0</v>
      </c>
      <c r="B6323" s="31">
        <v>44346.785119174776</v>
      </c>
      <c r="D6323" s="7">
        <v>151874.0</v>
      </c>
      <c r="E6323" s="31">
        <v>44346.78511574074</v>
      </c>
    </row>
    <row r="6324" ht="14.25" customHeight="1">
      <c r="A6324" s="5">
        <v>151880.0</v>
      </c>
      <c r="B6324" s="31">
        <v>44298.95892556634</v>
      </c>
      <c r="D6324" s="7">
        <v>151880.0</v>
      </c>
      <c r="E6324" s="31">
        <v>44298.95892361111</v>
      </c>
    </row>
    <row r="6325" ht="14.25" customHeight="1">
      <c r="A6325" s="5">
        <v>151912.0</v>
      </c>
      <c r="B6325" s="31">
        <v>44340.61345631068</v>
      </c>
      <c r="D6325" s="7">
        <v>151912.0</v>
      </c>
      <c r="E6325" s="31">
        <v>44340.61346064815</v>
      </c>
    </row>
    <row r="6326" ht="14.25" customHeight="1">
      <c r="A6326" s="5">
        <v>151917.0</v>
      </c>
      <c r="B6326" s="31">
        <v>44394.08334604938</v>
      </c>
      <c r="D6326" s="7">
        <v>151917.0</v>
      </c>
      <c r="E6326" s="31">
        <v>44394.083344907405</v>
      </c>
    </row>
    <row r="6327" ht="14.25" customHeight="1">
      <c r="A6327" s="5">
        <v>151927.0</v>
      </c>
      <c r="B6327" s="31">
        <v>44375.83877993528</v>
      </c>
      <c r="D6327" s="7">
        <v>151927.0</v>
      </c>
      <c r="E6327" s="31">
        <v>44375.838784722226</v>
      </c>
    </row>
    <row r="6328" ht="14.25" customHeight="1">
      <c r="A6328" s="5">
        <v>151949.0</v>
      </c>
      <c r="B6328" s="31">
        <v>44315.817</v>
      </c>
      <c r="D6328" s="7">
        <v>151949.0</v>
      </c>
      <c r="E6328" s="31">
        <v>44315.81700231481</v>
      </c>
    </row>
    <row r="6329" ht="14.25" customHeight="1">
      <c r="A6329" s="5">
        <v>151992.0</v>
      </c>
      <c r="B6329" s="31">
        <v>44407.69962135922</v>
      </c>
      <c r="D6329" s="7">
        <v>151992.0</v>
      </c>
      <c r="E6329" s="31">
        <v>44407.69961805556</v>
      </c>
    </row>
    <row r="6330" ht="14.25" customHeight="1">
      <c r="A6330" s="5">
        <v>152008.0</v>
      </c>
      <c r="B6330" s="31">
        <v>44353.72065695793</v>
      </c>
      <c r="D6330" s="7">
        <v>152008.0</v>
      </c>
      <c r="E6330" s="31">
        <v>44353.720659722225</v>
      </c>
    </row>
    <row r="6331" ht="14.25" customHeight="1">
      <c r="A6331" s="5">
        <v>152020.0</v>
      </c>
      <c r="B6331" s="31">
        <v>44297.58756634304</v>
      </c>
      <c r="D6331" s="7">
        <v>152020.0</v>
      </c>
      <c r="E6331" s="31">
        <v>44297.58756944445</v>
      </c>
    </row>
    <row r="6332" ht="14.25" customHeight="1">
      <c r="A6332" s="5">
        <v>152087.0</v>
      </c>
      <c r="B6332" s="31">
        <v>44371.22389320388</v>
      </c>
      <c r="D6332" s="7">
        <v>152087.0</v>
      </c>
      <c r="E6332" s="31">
        <v>44371.22388888889</v>
      </c>
    </row>
    <row r="6333" ht="14.25" customHeight="1">
      <c r="A6333" s="5">
        <v>152184.0</v>
      </c>
      <c r="B6333" s="31">
        <v>44345.5515631068</v>
      </c>
      <c r="D6333" s="7">
        <v>152184.0</v>
      </c>
      <c r="E6333" s="31">
        <v>44345.5515625</v>
      </c>
    </row>
    <row r="6334" ht="14.25" customHeight="1">
      <c r="A6334" s="5">
        <v>152186.0</v>
      </c>
      <c r="B6334" s="31">
        <v>44299.58190291262</v>
      </c>
      <c r="D6334" s="7">
        <v>152186.0</v>
      </c>
      <c r="E6334" s="31">
        <v>44299.58189814815</v>
      </c>
    </row>
    <row r="6335" ht="14.25" customHeight="1">
      <c r="A6335" s="5">
        <v>152194.0</v>
      </c>
      <c r="B6335" s="31">
        <v>44292.876805825246</v>
      </c>
      <c r="D6335" s="7">
        <v>152194.0</v>
      </c>
      <c r="E6335" s="31">
        <v>44292.876805555556</v>
      </c>
    </row>
    <row r="6336" ht="14.25" customHeight="1">
      <c r="A6336" s="5">
        <v>152203.0</v>
      </c>
      <c r="B6336" s="31">
        <v>44343.964588996765</v>
      </c>
      <c r="D6336" s="7">
        <v>152203.0</v>
      </c>
      <c r="E6336" s="31">
        <v>44343.964583333334</v>
      </c>
    </row>
    <row r="6337" ht="14.25" customHeight="1">
      <c r="A6337" s="5">
        <v>152232.0</v>
      </c>
      <c r="B6337" s="31">
        <v>44309.318</v>
      </c>
      <c r="D6337" s="7">
        <v>152232.0</v>
      </c>
      <c r="E6337" s="31">
        <v>44309.31799768518</v>
      </c>
    </row>
    <row r="6338" ht="14.25" customHeight="1">
      <c r="A6338" s="5">
        <v>152234.0</v>
      </c>
      <c r="B6338" s="31">
        <v>44414.688699029124</v>
      </c>
      <c r="D6338" s="7">
        <v>152234.0</v>
      </c>
      <c r="E6338" s="31">
        <v>44414.6887037037</v>
      </c>
    </row>
    <row r="6339" ht="14.25" customHeight="1">
      <c r="A6339" s="5">
        <v>152322.0</v>
      </c>
      <c r="B6339" s="31">
        <v>44341.95245307443</v>
      </c>
      <c r="D6339" s="7">
        <v>152322.0</v>
      </c>
      <c r="E6339" s="31">
        <v>44341.95245370371</v>
      </c>
    </row>
    <row r="6340" ht="14.25" customHeight="1">
      <c r="A6340" s="5">
        <v>152401.0</v>
      </c>
      <c r="B6340" s="31">
        <v>44309.03780906149</v>
      </c>
      <c r="D6340" s="7">
        <v>152401.0</v>
      </c>
      <c r="E6340" s="31">
        <v>44309.0378125</v>
      </c>
    </row>
    <row r="6341" ht="14.25" customHeight="1">
      <c r="A6341" s="5">
        <v>152410.0</v>
      </c>
      <c r="B6341" s="31">
        <v>44304.81820123905</v>
      </c>
      <c r="D6341" s="7">
        <v>152410.0</v>
      </c>
      <c r="E6341" s="31">
        <v>44304.81820601852</v>
      </c>
    </row>
    <row r="6342" ht="14.25" customHeight="1">
      <c r="A6342" s="5">
        <v>152428.0</v>
      </c>
      <c r="B6342" s="31">
        <v>44349.00625566343</v>
      </c>
      <c r="D6342" s="7">
        <v>152428.0</v>
      </c>
      <c r="E6342" s="31">
        <v>44349.00625</v>
      </c>
    </row>
    <row r="6343" ht="14.25" customHeight="1">
      <c r="A6343" s="5">
        <v>152440.0</v>
      </c>
      <c r="B6343" s="31">
        <v>44326.82421682848</v>
      </c>
      <c r="D6343" s="7">
        <v>152440.0</v>
      </c>
      <c r="E6343" s="31">
        <v>44326.824212962965</v>
      </c>
    </row>
    <row r="6344" ht="14.25" customHeight="1">
      <c r="A6344" s="5">
        <v>152453.0</v>
      </c>
      <c r="B6344" s="31">
        <v>44373.97146601942</v>
      </c>
      <c r="D6344" s="7">
        <v>152453.0</v>
      </c>
      <c r="E6344" s="31">
        <v>44373.97146990741</v>
      </c>
    </row>
    <row r="6345" ht="14.25" customHeight="1">
      <c r="A6345" s="5">
        <v>152518.0</v>
      </c>
      <c r="B6345" s="31">
        <v>44346.591207119745</v>
      </c>
      <c r="D6345" s="7">
        <v>152518.0</v>
      </c>
      <c r="E6345" s="31">
        <v>44346.591203703705</v>
      </c>
    </row>
    <row r="6346" ht="14.25" customHeight="1">
      <c r="A6346" s="5">
        <v>152519.0</v>
      </c>
      <c r="B6346" s="31">
        <v>44308.20766666666</v>
      </c>
      <c r="D6346" s="7">
        <v>152519.0</v>
      </c>
      <c r="E6346" s="31">
        <v>44308.207662037035</v>
      </c>
    </row>
    <row r="6347" ht="14.25" customHeight="1">
      <c r="A6347" s="5">
        <v>152543.0</v>
      </c>
      <c r="B6347" s="31">
        <v>44291.837970873785</v>
      </c>
      <c r="D6347" s="7">
        <v>152543.0</v>
      </c>
      <c r="E6347" s="31">
        <v>44291.83797453704</v>
      </c>
    </row>
    <row r="6348" ht="14.25" customHeight="1">
      <c r="A6348" s="5">
        <v>152559.0</v>
      </c>
      <c r="B6348" s="31">
        <v>44314.93222653722</v>
      </c>
      <c r="D6348" s="7">
        <v>152559.0</v>
      </c>
      <c r="E6348" s="31">
        <v>44314.932222222225</v>
      </c>
    </row>
    <row r="6349" ht="14.25" customHeight="1">
      <c r="A6349" s="5">
        <v>152672.0</v>
      </c>
      <c r="B6349" s="31">
        <v>44380.73279288026</v>
      </c>
      <c r="D6349" s="7">
        <v>152672.0</v>
      </c>
      <c r="E6349" s="31">
        <v>44380.73278935185</v>
      </c>
    </row>
    <row r="6350" ht="14.25" customHeight="1">
      <c r="A6350" s="5">
        <v>152717.0</v>
      </c>
      <c r="B6350" s="31">
        <v>44303.78416828479</v>
      </c>
      <c r="D6350" s="7">
        <v>152717.0</v>
      </c>
      <c r="E6350" s="31">
        <v>44303.784166666665</v>
      </c>
    </row>
    <row r="6351" ht="14.25" customHeight="1">
      <c r="A6351" s="5">
        <v>152726.0</v>
      </c>
      <c r="B6351" s="31">
        <v>44347.11871521036</v>
      </c>
      <c r="D6351" s="7">
        <v>152726.0</v>
      </c>
      <c r="E6351" s="31">
        <v>44347.11871527778</v>
      </c>
    </row>
    <row r="6352" ht="14.25" customHeight="1">
      <c r="A6352" s="5">
        <v>152765.0</v>
      </c>
      <c r="B6352" s="31">
        <v>44296.706333333335</v>
      </c>
      <c r="D6352" s="7">
        <v>152765.0</v>
      </c>
      <c r="E6352" s="31">
        <v>44296.70633101852</v>
      </c>
    </row>
    <row r="6353" ht="14.25" customHeight="1">
      <c r="A6353" s="5">
        <v>152805.0</v>
      </c>
      <c r="B6353" s="31">
        <v>44317.44672994171</v>
      </c>
      <c r="D6353" s="7">
        <v>152805.0</v>
      </c>
      <c r="E6353" s="31">
        <v>44317.44672453704</v>
      </c>
    </row>
    <row r="6354" ht="14.25" customHeight="1">
      <c r="A6354" s="5">
        <v>152808.0</v>
      </c>
      <c r="B6354" s="31">
        <v>44398.798326860844</v>
      </c>
      <c r="D6354" s="7">
        <v>152808.0</v>
      </c>
      <c r="E6354" s="31">
        <v>44398.79832175926</v>
      </c>
    </row>
    <row r="6355" ht="14.25" customHeight="1">
      <c r="A6355" s="5">
        <v>152849.0</v>
      </c>
      <c r="B6355" s="31">
        <v>44338.05844012945</v>
      </c>
      <c r="D6355" s="7">
        <v>152849.0</v>
      </c>
      <c r="E6355" s="31">
        <v>44338.0584375</v>
      </c>
    </row>
    <row r="6356" ht="14.25" customHeight="1">
      <c r="A6356" s="5">
        <v>152867.0</v>
      </c>
      <c r="B6356" s="31">
        <v>44331.78118228706</v>
      </c>
      <c r="D6356" s="7">
        <v>152867.0</v>
      </c>
      <c r="E6356" s="31">
        <v>44331.781180555554</v>
      </c>
    </row>
    <row r="6357" ht="14.25" customHeight="1">
      <c r="A6357" s="5">
        <v>152883.0</v>
      </c>
      <c r="B6357" s="31">
        <v>44344.055608414244</v>
      </c>
      <c r="D6357" s="7">
        <v>152883.0</v>
      </c>
      <c r="E6357" s="31">
        <v>44344.055613425924</v>
      </c>
    </row>
    <row r="6358" ht="14.25" customHeight="1">
      <c r="A6358" s="5">
        <v>152936.0</v>
      </c>
      <c r="B6358" s="31">
        <v>44315.82421682848</v>
      </c>
      <c r="D6358" s="7">
        <v>152936.0</v>
      </c>
      <c r="E6358" s="31">
        <v>44315.824212962965</v>
      </c>
    </row>
    <row r="6359" ht="14.25" customHeight="1">
      <c r="A6359" s="5">
        <v>152948.0</v>
      </c>
      <c r="B6359" s="31">
        <v>44345.21833333334</v>
      </c>
      <c r="D6359" s="7">
        <v>152948.0</v>
      </c>
      <c r="E6359" s="31">
        <v>44345.21833333333</v>
      </c>
    </row>
    <row r="6360" ht="14.25" customHeight="1">
      <c r="A6360" s="5">
        <v>152961.0</v>
      </c>
      <c r="B6360" s="31">
        <v>44345.00103762932</v>
      </c>
      <c r="D6360" s="7">
        <v>152961.0</v>
      </c>
      <c r="E6360" s="31">
        <v>44345.00104166667</v>
      </c>
    </row>
    <row r="6361" ht="14.25" customHeight="1">
      <c r="A6361" s="5">
        <v>153021.0</v>
      </c>
      <c r="B6361" s="31">
        <v>44369.10293851133</v>
      </c>
      <c r="D6361" s="7">
        <v>153021.0</v>
      </c>
      <c r="E6361" s="31">
        <v>44369.10293981482</v>
      </c>
    </row>
    <row r="6362" ht="14.25" customHeight="1">
      <c r="A6362" s="5">
        <v>153073.0</v>
      </c>
      <c r="B6362" s="31">
        <v>44388.3974368932</v>
      </c>
      <c r="D6362" s="7">
        <v>153073.0</v>
      </c>
      <c r="E6362" s="31">
        <v>44388.39744212963</v>
      </c>
    </row>
    <row r="6363" ht="14.25" customHeight="1">
      <c r="A6363" s="5">
        <v>153075.0</v>
      </c>
      <c r="B6363" s="31">
        <v>44346.666045307444</v>
      </c>
      <c r="D6363" s="7">
        <v>153075.0</v>
      </c>
      <c r="E6363" s="31">
        <v>44346.666041666664</v>
      </c>
    </row>
    <row r="6364" ht="14.25" customHeight="1">
      <c r="A6364" s="5">
        <v>153085.0</v>
      </c>
      <c r="B6364" s="31">
        <v>44310.660023804434</v>
      </c>
      <c r="D6364" s="7">
        <v>153085.0</v>
      </c>
      <c r="E6364" s="31">
        <v>44310.66002314815</v>
      </c>
    </row>
    <row r="6365" ht="14.25" customHeight="1">
      <c r="A6365" s="5">
        <v>153104.0</v>
      </c>
      <c r="B6365" s="31">
        <v>44381.78619093851</v>
      </c>
      <c r="D6365" s="7">
        <v>153104.0</v>
      </c>
      <c r="E6365" s="31">
        <v>44381.78619212963</v>
      </c>
    </row>
    <row r="6366" ht="14.25" customHeight="1">
      <c r="A6366" s="5">
        <v>153135.0</v>
      </c>
      <c r="B6366" s="31">
        <v>44340.45528478964</v>
      </c>
      <c r="D6366" s="7">
        <v>153135.0</v>
      </c>
      <c r="E6366" s="31">
        <v>44340.45528935185</v>
      </c>
    </row>
    <row r="6367" ht="14.25" customHeight="1">
      <c r="A6367" s="5">
        <v>153136.0</v>
      </c>
      <c r="B6367" s="31">
        <v>44315.48481553398</v>
      </c>
      <c r="D6367" s="7">
        <v>153136.0</v>
      </c>
      <c r="E6367" s="31">
        <v>44315.484814814816</v>
      </c>
    </row>
    <row r="6368" ht="14.25" customHeight="1">
      <c r="A6368" s="5">
        <v>153183.0</v>
      </c>
      <c r="B6368" s="31">
        <v>44343.86466990291</v>
      </c>
      <c r="D6368" s="7">
        <v>153183.0</v>
      </c>
      <c r="E6368" s="31">
        <v>44343.86466435185</v>
      </c>
    </row>
    <row r="6369" ht="14.25" customHeight="1">
      <c r="A6369" s="5">
        <v>153374.0</v>
      </c>
      <c r="B6369" s="31">
        <v>44343.72227508091</v>
      </c>
      <c r="D6369" s="7">
        <v>153374.0</v>
      </c>
      <c r="E6369" s="31">
        <v>44343.722280092596</v>
      </c>
    </row>
    <row r="6370" ht="14.25" customHeight="1">
      <c r="A6370" s="5">
        <v>153393.0</v>
      </c>
      <c r="B6370" s="31">
        <v>44344.856579288025</v>
      </c>
      <c r="D6370" s="7">
        <v>153393.0</v>
      </c>
      <c r="E6370" s="31">
        <v>44344.856574074074</v>
      </c>
    </row>
    <row r="6371" ht="14.25" customHeight="1">
      <c r="A6371" s="5">
        <v>153451.0</v>
      </c>
      <c r="B6371" s="31">
        <v>44374.157550161806</v>
      </c>
      <c r="D6371" s="7">
        <v>153451.0</v>
      </c>
      <c r="E6371" s="31">
        <v>44374.157546296294</v>
      </c>
    </row>
    <row r="6372" ht="14.25" customHeight="1">
      <c r="A6372" s="5">
        <v>153494.0</v>
      </c>
      <c r="B6372" s="31">
        <v>44374.86305177994</v>
      </c>
      <c r="D6372" s="7">
        <v>153494.0</v>
      </c>
      <c r="E6372" s="31">
        <v>44374.86305555556</v>
      </c>
    </row>
    <row r="6373" ht="14.25" customHeight="1">
      <c r="A6373" s="5">
        <v>153497.0</v>
      </c>
      <c r="B6373" s="31">
        <v>44375.592333333334</v>
      </c>
      <c r="D6373" s="7">
        <v>153497.0</v>
      </c>
      <c r="E6373" s="31">
        <v>44375.59233796296</v>
      </c>
    </row>
    <row r="6374" ht="14.25" customHeight="1">
      <c r="A6374" s="5">
        <v>153517.0</v>
      </c>
      <c r="B6374" s="31">
        <v>44373.72551132686</v>
      </c>
      <c r="D6374" s="7">
        <v>153517.0</v>
      </c>
      <c r="E6374" s="31">
        <v>44373.72550925926</v>
      </c>
    </row>
    <row r="6375" ht="14.25" customHeight="1">
      <c r="A6375" s="5">
        <v>153553.0</v>
      </c>
      <c r="B6375" s="31">
        <v>44340.6118381877</v>
      </c>
      <c r="D6375" s="7">
        <v>153553.0</v>
      </c>
      <c r="E6375" s="31">
        <v>44340.61184027778</v>
      </c>
    </row>
    <row r="6376" ht="14.25" customHeight="1">
      <c r="A6376" s="5">
        <v>153567.0</v>
      </c>
      <c r="B6376" s="31">
        <v>44311.74190496536</v>
      </c>
      <c r="D6376" s="7">
        <v>153567.0</v>
      </c>
      <c r="E6376" s="31">
        <v>44311.74190972222</v>
      </c>
    </row>
    <row r="6377" ht="14.25" customHeight="1">
      <c r="A6377" s="5">
        <v>153587.0</v>
      </c>
      <c r="B6377" s="31">
        <v>44377.83877993528</v>
      </c>
      <c r="D6377" s="7">
        <v>153587.0</v>
      </c>
      <c r="E6377" s="31">
        <v>44377.838784722226</v>
      </c>
    </row>
    <row r="6378" ht="14.25" customHeight="1">
      <c r="A6378" s="5">
        <v>153598.0</v>
      </c>
      <c r="B6378" s="31">
        <v>44286.642177993526</v>
      </c>
      <c r="D6378" s="7">
        <v>153598.0</v>
      </c>
      <c r="E6378" s="31">
        <v>44286.642175925925</v>
      </c>
    </row>
    <row r="6379" ht="14.25" customHeight="1">
      <c r="A6379" s="5">
        <v>153641.0</v>
      </c>
      <c r="B6379" s="31">
        <v>44316.586352750805</v>
      </c>
      <c r="D6379" s="7">
        <v>153641.0</v>
      </c>
      <c r="E6379" s="31">
        <v>44316.58635416667</v>
      </c>
    </row>
    <row r="6380" ht="14.25" customHeight="1">
      <c r="A6380" s="5">
        <v>153730.0</v>
      </c>
      <c r="B6380" s="31">
        <v>44379.746951456305</v>
      </c>
      <c r="D6380" s="7">
        <v>153730.0</v>
      </c>
      <c r="E6380" s="31">
        <v>44379.74695601852</v>
      </c>
    </row>
    <row r="6381" ht="14.25" customHeight="1">
      <c r="A6381" s="5">
        <v>153776.0</v>
      </c>
      <c r="B6381" s="31">
        <v>44341.702857605174</v>
      </c>
      <c r="D6381" s="7">
        <v>153776.0</v>
      </c>
      <c r="E6381" s="31">
        <v>44341.7028587963</v>
      </c>
    </row>
    <row r="6382" ht="14.25" customHeight="1">
      <c r="A6382" s="5">
        <v>153782.0</v>
      </c>
      <c r="B6382" s="31">
        <v>44317.7942815534</v>
      </c>
      <c r="D6382" s="7">
        <v>153782.0</v>
      </c>
      <c r="E6382" s="31">
        <v>44317.794282407405</v>
      </c>
    </row>
    <row r="6383" ht="14.25" customHeight="1">
      <c r="A6383" s="5">
        <v>153845.0</v>
      </c>
      <c r="B6383" s="31">
        <v>44389.90876375404</v>
      </c>
      <c r="D6383" s="7">
        <v>153845.0</v>
      </c>
      <c r="E6383" s="31">
        <v>44389.90876157407</v>
      </c>
    </row>
    <row r="6384" ht="14.25" customHeight="1">
      <c r="A6384" s="5">
        <v>153855.0</v>
      </c>
      <c r="B6384" s="31">
        <v>44360.836757281555</v>
      </c>
      <c r="D6384" s="7">
        <v>153855.0</v>
      </c>
      <c r="E6384" s="31">
        <v>44360.83675925926</v>
      </c>
    </row>
    <row r="6385" ht="14.25" customHeight="1">
      <c r="A6385" s="5">
        <v>153860.0</v>
      </c>
      <c r="B6385" s="31">
        <v>44404.83756634304</v>
      </c>
      <c r="D6385" s="7">
        <v>153860.0</v>
      </c>
      <c r="E6385" s="31">
        <v>44404.83756944445</v>
      </c>
    </row>
    <row r="6386" ht="14.25" customHeight="1">
      <c r="A6386" s="5">
        <v>153877.0</v>
      </c>
      <c r="B6386" s="31">
        <v>44408.41349528489</v>
      </c>
      <c r="D6386" s="7">
        <v>153877.0</v>
      </c>
      <c r="E6386" s="31">
        <v>44408.41349537037</v>
      </c>
    </row>
    <row r="6387" ht="14.25" customHeight="1">
      <c r="A6387" s="5">
        <v>153885.0</v>
      </c>
      <c r="B6387" s="31">
        <v>44296.59039805825</v>
      </c>
      <c r="D6387" s="7">
        <v>153885.0</v>
      </c>
      <c r="E6387" s="31">
        <v>44296.59039351852</v>
      </c>
    </row>
    <row r="6388" ht="14.25" customHeight="1">
      <c r="A6388" s="5">
        <v>153921.0</v>
      </c>
      <c r="B6388" s="31">
        <v>44374.59484789644</v>
      </c>
      <c r="D6388" s="7">
        <v>153921.0</v>
      </c>
      <c r="E6388" s="31">
        <v>44374.59484953704</v>
      </c>
    </row>
    <row r="6389" ht="14.25" customHeight="1">
      <c r="A6389" s="5">
        <v>153968.0</v>
      </c>
      <c r="B6389" s="31">
        <v>44309.871142394826</v>
      </c>
      <c r="D6389" s="7">
        <v>153968.0</v>
      </c>
      <c r="E6389" s="31">
        <v>44309.871145833335</v>
      </c>
    </row>
    <row r="6390" ht="14.25" customHeight="1">
      <c r="A6390" s="5">
        <v>153973.0</v>
      </c>
      <c r="B6390" s="31">
        <v>44345.737242718445</v>
      </c>
      <c r="D6390" s="7">
        <v>153973.0</v>
      </c>
      <c r="E6390" s="31">
        <v>44345.73724537037</v>
      </c>
    </row>
    <row r="6391" ht="14.25" customHeight="1">
      <c r="A6391" s="5">
        <v>153990.0</v>
      </c>
      <c r="B6391" s="31">
        <v>44295.541045307444</v>
      </c>
      <c r="D6391" s="7">
        <v>153990.0</v>
      </c>
      <c r="E6391" s="31">
        <v>44295.541041666664</v>
      </c>
    </row>
    <row r="6392" ht="14.25" customHeight="1">
      <c r="A6392" s="5">
        <v>154016.0</v>
      </c>
      <c r="B6392" s="31">
        <v>44399.075</v>
      </c>
      <c r="D6392" s="7">
        <v>154016.0</v>
      </c>
      <c r="E6392" s="31">
        <v>44399.075</v>
      </c>
    </row>
    <row r="6393" ht="14.25" customHeight="1">
      <c r="A6393" s="5">
        <v>154037.0</v>
      </c>
      <c r="B6393" s="31">
        <v>44299.711352750805</v>
      </c>
      <c r="D6393" s="7">
        <v>154037.0</v>
      </c>
      <c r="E6393" s="31">
        <v>44299.71135416667</v>
      </c>
    </row>
    <row r="6394" ht="14.25" customHeight="1">
      <c r="A6394" s="5">
        <v>154038.0</v>
      </c>
      <c r="B6394" s="31">
        <v>44345.78740453074</v>
      </c>
      <c r="D6394" s="7">
        <v>154038.0</v>
      </c>
      <c r="E6394" s="31">
        <v>44345.787407407406</v>
      </c>
    </row>
    <row r="6395" ht="14.25" customHeight="1">
      <c r="A6395" s="5">
        <v>154045.0</v>
      </c>
      <c r="B6395" s="31">
        <v>44311.46604815821</v>
      </c>
      <c r="D6395" s="7">
        <v>154045.0</v>
      </c>
      <c r="E6395" s="31">
        <v>44311.46605324074</v>
      </c>
    </row>
    <row r="6396" ht="14.25" customHeight="1">
      <c r="A6396" s="5">
        <v>154046.0</v>
      </c>
      <c r="B6396" s="31">
        <v>44372.61062459547</v>
      </c>
      <c r="D6396" s="7">
        <v>154046.0</v>
      </c>
      <c r="E6396" s="31">
        <v>44372.610625</v>
      </c>
    </row>
    <row r="6397" ht="14.25" customHeight="1">
      <c r="A6397" s="5">
        <v>154137.0</v>
      </c>
      <c r="B6397" s="31">
        <v>44296.242666666665</v>
      </c>
      <c r="D6397" s="7">
        <v>154137.0</v>
      </c>
      <c r="E6397" s="31">
        <v>44296.24266203704</v>
      </c>
    </row>
    <row r="6398" ht="14.25" customHeight="1">
      <c r="A6398" s="5">
        <v>154139.0</v>
      </c>
      <c r="B6398" s="31">
        <v>44312.931417475724</v>
      </c>
      <c r="D6398" s="7">
        <v>154139.0</v>
      </c>
      <c r="E6398" s="31">
        <v>44312.93141203704</v>
      </c>
    </row>
    <row r="6399" ht="14.25" customHeight="1">
      <c r="A6399" s="5">
        <v>154191.0</v>
      </c>
      <c r="B6399" s="31">
        <v>44340.68384466019</v>
      </c>
      <c r="D6399" s="7">
        <v>154191.0</v>
      </c>
      <c r="E6399" s="31">
        <v>44340.683842592596</v>
      </c>
    </row>
    <row r="6400" ht="14.25" customHeight="1">
      <c r="A6400" s="5">
        <v>154239.0</v>
      </c>
      <c r="B6400" s="31">
        <v>44319.78174110033</v>
      </c>
      <c r="D6400" s="7">
        <v>154239.0</v>
      </c>
      <c r="E6400" s="31">
        <v>44319.78173611111</v>
      </c>
    </row>
    <row r="6401" ht="14.25" customHeight="1">
      <c r="A6401" s="5">
        <v>154251.0</v>
      </c>
      <c r="B6401" s="31">
        <v>44312.1401553398</v>
      </c>
      <c r="D6401" s="7">
        <v>154251.0</v>
      </c>
      <c r="E6401" s="31">
        <v>44312.14015046296</v>
      </c>
    </row>
    <row r="6402" ht="14.25" customHeight="1">
      <c r="A6402" s="5">
        <v>154292.0</v>
      </c>
      <c r="B6402" s="31">
        <v>44314.74533333333</v>
      </c>
      <c r="D6402" s="7">
        <v>154292.0</v>
      </c>
      <c r="E6402" s="31">
        <v>44314.74533564815</v>
      </c>
    </row>
    <row r="6403" ht="14.25" customHeight="1">
      <c r="A6403" s="5">
        <v>154323.0</v>
      </c>
      <c r="B6403" s="31">
        <v>44306.74492880259</v>
      </c>
      <c r="D6403" s="7">
        <v>154323.0</v>
      </c>
      <c r="E6403" s="31">
        <v>44306.74493055556</v>
      </c>
    </row>
    <row r="6404" ht="14.25" customHeight="1">
      <c r="A6404" s="5">
        <v>154327.0</v>
      </c>
      <c r="B6404" s="31">
        <v>44317.666045307444</v>
      </c>
      <c r="D6404" s="7">
        <v>154327.0</v>
      </c>
      <c r="E6404" s="31">
        <v>44317.666041666664</v>
      </c>
    </row>
    <row r="6405" ht="14.25" customHeight="1">
      <c r="A6405" s="5">
        <v>154349.0</v>
      </c>
      <c r="B6405" s="31">
        <v>44344.71944336569</v>
      </c>
      <c r="D6405" s="7">
        <v>154349.0</v>
      </c>
      <c r="E6405" s="31">
        <v>44344.71944444445</v>
      </c>
    </row>
    <row r="6406" ht="14.25" customHeight="1">
      <c r="A6406" s="5">
        <v>154390.0</v>
      </c>
      <c r="B6406" s="31">
        <v>44315.59970226537</v>
      </c>
      <c r="D6406" s="7">
        <v>154390.0</v>
      </c>
      <c r="E6406" s="31">
        <v>44315.599699074075</v>
      </c>
    </row>
    <row r="6407" ht="14.25" customHeight="1">
      <c r="A6407" s="5">
        <v>154393.0</v>
      </c>
      <c r="B6407" s="31">
        <v>44308.79466666666</v>
      </c>
      <c r="D6407" s="7">
        <v>154393.0</v>
      </c>
      <c r="E6407" s="31">
        <v>44308.79466435185</v>
      </c>
    </row>
    <row r="6408" ht="14.25" customHeight="1">
      <c r="A6408" s="5">
        <v>154452.0</v>
      </c>
      <c r="B6408" s="31">
        <v>44375.59889320388</v>
      </c>
      <c r="D6408" s="7">
        <v>154452.0</v>
      </c>
      <c r="E6408" s="31">
        <v>44375.59888888889</v>
      </c>
    </row>
    <row r="6409" ht="14.25" customHeight="1">
      <c r="A6409" s="5">
        <v>154470.0</v>
      </c>
      <c r="B6409" s="31">
        <v>44345.65269579288</v>
      </c>
      <c r="D6409" s="7">
        <v>154470.0</v>
      </c>
      <c r="E6409" s="31">
        <v>44345.65269675926</v>
      </c>
    </row>
    <row r="6410" ht="14.25" customHeight="1">
      <c r="A6410" s="5">
        <v>154488.0</v>
      </c>
      <c r="B6410" s="31">
        <v>44408.68222653722</v>
      </c>
      <c r="D6410" s="7">
        <v>154488.0</v>
      </c>
      <c r="E6410" s="31">
        <v>44408.682222222225</v>
      </c>
    </row>
    <row r="6411" ht="14.25" customHeight="1">
      <c r="A6411" s="5">
        <v>154494.0</v>
      </c>
      <c r="B6411" s="31">
        <v>44313.68667637541</v>
      </c>
      <c r="D6411" s="7">
        <v>154494.0</v>
      </c>
      <c r="E6411" s="31">
        <v>44313.68667824074</v>
      </c>
    </row>
    <row r="6412" ht="14.25" customHeight="1">
      <c r="A6412" s="5">
        <v>154516.0</v>
      </c>
      <c r="B6412" s="31">
        <v>44384.7368381877</v>
      </c>
      <c r="D6412" s="7">
        <v>154516.0</v>
      </c>
      <c r="E6412" s="31">
        <v>44384.73684027778</v>
      </c>
    </row>
    <row r="6413" ht="14.25" customHeight="1">
      <c r="A6413" s="5">
        <v>154547.0</v>
      </c>
      <c r="B6413" s="31">
        <v>44380.596466019415</v>
      </c>
      <c r="D6413" s="7">
        <v>154547.0</v>
      </c>
      <c r="E6413" s="31">
        <v>44380.59646990741</v>
      </c>
    </row>
    <row r="6414" ht="14.25" customHeight="1">
      <c r="A6414" s="5">
        <v>154552.0</v>
      </c>
      <c r="B6414" s="31">
        <v>44312.136666666665</v>
      </c>
      <c r="D6414" s="7">
        <v>154552.0</v>
      </c>
      <c r="E6414" s="31">
        <v>44312.136666666665</v>
      </c>
    </row>
    <row r="6415" ht="14.25" customHeight="1">
      <c r="A6415" s="5">
        <v>154561.0</v>
      </c>
      <c r="B6415" s="31">
        <v>44393.87437864078</v>
      </c>
      <c r="D6415" s="7">
        <v>154561.0</v>
      </c>
      <c r="E6415" s="31">
        <v>44393.874375</v>
      </c>
    </row>
    <row r="6416" ht="14.25" customHeight="1">
      <c r="A6416" s="5">
        <v>154567.0</v>
      </c>
      <c r="B6416" s="31">
        <v>44319.954475728155</v>
      </c>
      <c r="D6416" s="7">
        <v>154567.0</v>
      </c>
      <c r="E6416" s="31">
        <v>44319.95447916666</v>
      </c>
    </row>
    <row r="6417" ht="14.25" customHeight="1">
      <c r="A6417" s="5">
        <v>154571.0</v>
      </c>
      <c r="B6417" s="31">
        <v>44314.8015631068</v>
      </c>
      <c r="D6417" s="7">
        <v>154571.0</v>
      </c>
      <c r="E6417" s="31">
        <v>44314.8015625</v>
      </c>
    </row>
    <row r="6418" ht="14.25" customHeight="1">
      <c r="A6418" s="5">
        <v>154577.0</v>
      </c>
      <c r="B6418" s="31">
        <v>44287.82745307444</v>
      </c>
      <c r="D6418" s="7">
        <v>154577.0</v>
      </c>
      <c r="E6418" s="31">
        <v>44287.82745370371</v>
      </c>
    </row>
    <row r="6419" ht="14.25" customHeight="1">
      <c r="A6419" s="5">
        <v>154620.0</v>
      </c>
      <c r="B6419" s="31">
        <v>44315.86143365696</v>
      </c>
      <c r="D6419" s="7">
        <v>154620.0</v>
      </c>
      <c r="E6419" s="31">
        <v>44315.86143518519</v>
      </c>
    </row>
    <row r="6420" ht="14.25" customHeight="1">
      <c r="A6420" s="5">
        <v>154630.0</v>
      </c>
      <c r="B6420" s="31">
        <v>44315.44638511327</v>
      </c>
      <c r="D6420" s="7">
        <v>154630.0</v>
      </c>
      <c r="E6420" s="31">
        <v>44315.446388888886</v>
      </c>
    </row>
    <row r="6421" ht="14.25" customHeight="1">
      <c r="A6421" s="5">
        <v>154683.0</v>
      </c>
      <c r="B6421" s="31">
        <v>44345.619119741095</v>
      </c>
      <c r="D6421" s="7">
        <v>154683.0</v>
      </c>
      <c r="E6421" s="31">
        <v>44345.61912037037</v>
      </c>
    </row>
    <row r="6422" ht="14.25" customHeight="1">
      <c r="A6422" s="5">
        <v>154713.0</v>
      </c>
      <c r="B6422" s="31">
        <v>44373.71694082461</v>
      </c>
      <c r="D6422" s="7">
        <v>154713.0</v>
      </c>
      <c r="E6422" s="31">
        <v>44373.716944444444</v>
      </c>
    </row>
    <row r="6423" ht="14.25" customHeight="1">
      <c r="A6423" s="5">
        <v>154760.0</v>
      </c>
      <c r="B6423" s="31">
        <v>44344.690317152104</v>
      </c>
      <c r="D6423" s="7">
        <v>154760.0</v>
      </c>
      <c r="E6423" s="31">
        <v>44344.6903125</v>
      </c>
    </row>
    <row r="6424" ht="14.25" customHeight="1">
      <c r="A6424" s="5">
        <v>154808.0</v>
      </c>
      <c r="B6424" s="31">
        <v>44325.58756634304</v>
      </c>
      <c r="D6424" s="7">
        <v>154808.0</v>
      </c>
      <c r="E6424" s="31">
        <v>44325.58756944445</v>
      </c>
    </row>
    <row r="6425" ht="14.25" customHeight="1">
      <c r="A6425" s="5">
        <v>154833.0</v>
      </c>
      <c r="B6425" s="31">
        <v>44345.44638511327</v>
      </c>
      <c r="D6425" s="7">
        <v>154833.0</v>
      </c>
      <c r="E6425" s="31">
        <v>44345.446388888886</v>
      </c>
    </row>
    <row r="6426" ht="14.25" customHeight="1">
      <c r="A6426" s="5">
        <v>154841.0</v>
      </c>
      <c r="B6426" s="31">
        <v>44349.90148220065</v>
      </c>
      <c r="D6426" s="7">
        <v>154841.0</v>
      </c>
      <c r="E6426" s="31">
        <v>44349.90148148148</v>
      </c>
    </row>
    <row r="6427" ht="14.25" customHeight="1">
      <c r="A6427" s="5">
        <v>154851.0</v>
      </c>
      <c r="B6427" s="31">
        <v>44338.83028478964</v>
      </c>
      <c r="D6427" s="7">
        <v>154851.0</v>
      </c>
      <c r="E6427" s="31">
        <v>44338.83028935185</v>
      </c>
    </row>
    <row r="6428" ht="14.25" customHeight="1">
      <c r="A6428" s="5">
        <v>154875.0</v>
      </c>
      <c r="B6428" s="31">
        <v>44301.688699029124</v>
      </c>
      <c r="D6428" s="7">
        <v>154875.0</v>
      </c>
      <c r="E6428" s="31">
        <v>44301.6887037037</v>
      </c>
    </row>
    <row r="6429" ht="14.25" customHeight="1">
      <c r="A6429" s="5">
        <v>154937.0</v>
      </c>
      <c r="B6429" s="31">
        <v>44397.44638511327</v>
      </c>
      <c r="D6429" s="7">
        <v>154937.0</v>
      </c>
      <c r="E6429" s="31">
        <v>44397.446388888886</v>
      </c>
    </row>
    <row r="6430" ht="14.25" customHeight="1">
      <c r="A6430" s="5">
        <v>154942.0</v>
      </c>
      <c r="B6430" s="31">
        <v>44391.97834304207</v>
      </c>
      <c r="D6430" s="7">
        <v>154942.0</v>
      </c>
      <c r="E6430" s="31">
        <v>44391.97834490741</v>
      </c>
    </row>
    <row r="6431" ht="14.25" customHeight="1">
      <c r="A6431" s="5">
        <v>154970.0</v>
      </c>
      <c r="B6431" s="31">
        <v>44309.80034951456</v>
      </c>
      <c r="D6431" s="7">
        <v>154970.0</v>
      </c>
      <c r="E6431" s="31">
        <v>44309.80034722222</v>
      </c>
    </row>
    <row r="6432" ht="14.25" customHeight="1">
      <c r="A6432" s="5">
        <v>155004.0</v>
      </c>
      <c r="B6432" s="31">
        <v>44306.788213592234</v>
      </c>
      <c r="D6432" s="7">
        <v>155004.0</v>
      </c>
      <c r="E6432" s="31">
        <v>44306.78821759259</v>
      </c>
    </row>
    <row r="6433" ht="14.25" customHeight="1">
      <c r="A6433" s="5">
        <v>155010.0</v>
      </c>
      <c r="B6433" s="31">
        <v>44371.60010679612</v>
      </c>
      <c r="D6433" s="7">
        <v>155010.0</v>
      </c>
      <c r="E6433" s="31">
        <v>44371.60010416667</v>
      </c>
    </row>
    <row r="6434" ht="14.25" customHeight="1">
      <c r="A6434" s="5">
        <v>155021.0</v>
      </c>
      <c r="B6434" s="31">
        <v>44386.72348867314</v>
      </c>
      <c r="D6434" s="7">
        <v>155021.0</v>
      </c>
      <c r="E6434" s="31">
        <v>44386.7234837963</v>
      </c>
    </row>
    <row r="6435" ht="14.25" customHeight="1">
      <c r="A6435" s="5">
        <v>155030.0</v>
      </c>
      <c r="B6435" s="31">
        <v>44368.13125566343</v>
      </c>
      <c r="D6435" s="7">
        <v>155030.0</v>
      </c>
      <c r="E6435" s="31">
        <v>44368.13125</v>
      </c>
    </row>
    <row r="6436" ht="14.25" customHeight="1">
      <c r="A6436" s="5">
        <v>155081.0</v>
      </c>
      <c r="B6436" s="31">
        <v>44308.59161165048</v>
      </c>
      <c r="D6436" s="7">
        <v>155081.0</v>
      </c>
      <c r="E6436" s="31">
        <v>44308.5916087963</v>
      </c>
    </row>
    <row r="6437" ht="14.25" customHeight="1">
      <c r="A6437" s="5">
        <v>155092.0</v>
      </c>
      <c r="B6437" s="31">
        <v>44295.76839158576</v>
      </c>
      <c r="D6437" s="7">
        <v>155092.0</v>
      </c>
      <c r="E6437" s="31">
        <v>44295.7683912037</v>
      </c>
    </row>
    <row r="6438" ht="14.25" customHeight="1">
      <c r="A6438" s="5">
        <v>155101.0</v>
      </c>
      <c r="B6438" s="31">
        <v>44373.787774285105</v>
      </c>
      <c r="D6438" s="7">
        <v>155101.0</v>
      </c>
      <c r="E6438" s="31">
        <v>44373.787777777776</v>
      </c>
    </row>
    <row r="6439" ht="14.25" customHeight="1">
      <c r="A6439" s="5">
        <v>155142.0</v>
      </c>
      <c r="B6439" s="31">
        <v>44395.83756634304</v>
      </c>
      <c r="D6439" s="7">
        <v>155142.0</v>
      </c>
      <c r="E6439" s="31">
        <v>44395.83756944445</v>
      </c>
    </row>
    <row r="6440" ht="14.25" customHeight="1">
      <c r="A6440" s="5">
        <v>155169.0</v>
      </c>
      <c r="B6440" s="31">
        <v>44418.81450809062</v>
      </c>
      <c r="D6440" s="7">
        <v>155169.0</v>
      </c>
      <c r="E6440" s="31">
        <v>44418.81450231482</v>
      </c>
    </row>
    <row r="6441" ht="14.25" customHeight="1">
      <c r="A6441" s="5">
        <v>155175.0</v>
      </c>
      <c r="B6441" s="31">
        <v>44346.86309396649</v>
      </c>
      <c r="D6441" s="7">
        <v>155175.0</v>
      </c>
      <c r="E6441" s="31">
        <v>44346.86309027778</v>
      </c>
    </row>
    <row r="6442" ht="14.25" customHeight="1">
      <c r="A6442" s="5">
        <v>155199.0</v>
      </c>
      <c r="B6442" s="31">
        <v>44362.8262394822</v>
      </c>
      <c r="D6442" s="7">
        <v>155199.0</v>
      </c>
      <c r="E6442" s="31">
        <v>44362.82623842593</v>
      </c>
    </row>
    <row r="6443" ht="14.25" customHeight="1">
      <c r="A6443" s="5">
        <v>155213.0</v>
      </c>
      <c r="B6443" s="31">
        <v>44373.3654789644</v>
      </c>
      <c r="D6443" s="7">
        <v>155213.0</v>
      </c>
      <c r="E6443" s="31">
        <v>44373.36547453704</v>
      </c>
    </row>
    <row r="6444" ht="14.25" customHeight="1">
      <c r="A6444" s="5">
        <v>155221.0</v>
      </c>
      <c r="B6444" s="31">
        <v>44313.7760776699</v>
      </c>
      <c r="D6444" s="7">
        <v>155221.0</v>
      </c>
      <c r="E6444" s="31">
        <v>44313.77607638889</v>
      </c>
    </row>
    <row r="6445" ht="14.25" customHeight="1">
      <c r="A6445" s="5">
        <v>155237.0</v>
      </c>
      <c r="B6445" s="31">
        <v>44360.970488601335</v>
      </c>
      <c r="D6445" s="7">
        <v>155237.0</v>
      </c>
      <c r="E6445" s="31">
        <v>44360.97048611111</v>
      </c>
    </row>
    <row r="6446" ht="14.25" customHeight="1">
      <c r="A6446" s="5">
        <v>155238.0</v>
      </c>
      <c r="B6446" s="31">
        <v>44298.727</v>
      </c>
      <c r="D6446" s="7">
        <v>155238.0</v>
      </c>
      <c r="E6446" s="31">
        <v>44298.727002314816</v>
      </c>
    </row>
    <row r="6447" ht="14.25" customHeight="1">
      <c r="A6447" s="5">
        <v>155242.0</v>
      </c>
      <c r="B6447" s="31">
        <v>44312.664</v>
      </c>
      <c r="D6447" s="7">
        <v>155242.0</v>
      </c>
      <c r="E6447" s="31">
        <v>44312.66400462963</v>
      </c>
    </row>
    <row r="6448" ht="14.25" customHeight="1">
      <c r="A6448" s="5">
        <v>155256.0</v>
      </c>
      <c r="B6448" s="31">
        <v>44314.950025889964</v>
      </c>
      <c r="D6448" s="7">
        <v>155256.0</v>
      </c>
      <c r="E6448" s="31">
        <v>44314.95002314815</v>
      </c>
    </row>
    <row r="6449" ht="14.25" customHeight="1">
      <c r="A6449" s="5">
        <v>155259.0</v>
      </c>
      <c r="B6449" s="31">
        <v>44355.84484789644</v>
      </c>
      <c r="D6449" s="7">
        <v>155259.0</v>
      </c>
      <c r="E6449" s="31">
        <v>44355.84484953704</v>
      </c>
    </row>
    <row r="6450" ht="14.25" customHeight="1">
      <c r="A6450" s="5">
        <v>155271.0</v>
      </c>
      <c r="B6450" s="31">
        <v>44317.35721915342</v>
      </c>
      <c r="D6450" s="7">
        <v>155271.0</v>
      </c>
      <c r="E6450" s="31">
        <v>44317.35722222222</v>
      </c>
    </row>
    <row r="6451" ht="14.25" customHeight="1">
      <c r="A6451" s="5">
        <v>155360.0</v>
      </c>
      <c r="B6451" s="31">
        <v>44346.5046540727</v>
      </c>
      <c r="D6451" s="7">
        <v>155360.0</v>
      </c>
      <c r="E6451" s="31">
        <v>44346.50465277778</v>
      </c>
    </row>
    <row r="6452" ht="14.25" customHeight="1">
      <c r="A6452" s="5">
        <v>155413.0</v>
      </c>
      <c r="B6452" s="31">
        <v>44372.76111003236</v>
      </c>
      <c r="D6452" s="7">
        <v>155413.0</v>
      </c>
      <c r="E6452" s="31">
        <v>44372.76111111111</v>
      </c>
    </row>
    <row r="6453" ht="14.25" customHeight="1">
      <c r="A6453" s="5">
        <v>155435.0</v>
      </c>
      <c r="B6453" s="31">
        <v>44354.6300420712</v>
      </c>
      <c r="D6453" s="7">
        <v>155435.0</v>
      </c>
      <c r="E6453" s="31">
        <v>44354.6300462963</v>
      </c>
    </row>
    <row r="6454" ht="14.25" customHeight="1">
      <c r="A6454" s="5">
        <v>155437.0</v>
      </c>
      <c r="B6454" s="31">
        <v>44333.53376375404</v>
      </c>
      <c r="D6454" s="7">
        <v>155437.0</v>
      </c>
      <c r="E6454" s="31">
        <v>44333.53376157407</v>
      </c>
    </row>
    <row r="6455" ht="14.25" customHeight="1">
      <c r="A6455" s="5">
        <v>155447.0</v>
      </c>
      <c r="B6455" s="31">
        <v>44365.79347249191</v>
      </c>
      <c r="D6455" s="7">
        <v>155447.0</v>
      </c>
      <c r="E6455" s="31">
        <v>44365.79347222222</v>
      </c>
    </row>
    <row r="6456" ht="14.25" customHeight="1">
      <c r="A6456" s="5">
        <v>155504.0</v>
      </c>
      <c r="B6456" s="31">
        <v>44378.73360194174</v>
      </c>
      <c r="D6456" s="7">
        <v>155504.0</v>
      </c>
      <c r="E6456" s="31">
        <v>44378.73359953704</v>
      </c>
    </row>
    <row r="6457" ht="14.25" customHeight="1">
      <c r="A6457" s="5">
        <v>155507.0</v>
      </c>
      <c r="B6457" s="31">
        <v>44310.50544660194</v>
      </c>
      <c r="D6457" s="7">
        <v>155507.0</v>
      </c>
      <c r="E6457" s="31">
        <v>44310.50545138889</v>
      </c>
    </row>
    <row r="6458" ht="14.25" customHeight="1">
      <c r="A6458" s="5">
        <v>155509.0</v>
      </c>
      <c r="B6458" s="31">
        <v>44372.52850485437</v>
      </c>
      <c r="D6458" s="7">
        <v>155509.0</v>
      </c>
      <c r="E6458" s="31">
        <v>44372.52850694444</v>
      </c>
    </row>
    <row r="6459" ht="14.25" customHeight="1">
      <c r="A6459" s="5">
        <v>155514.0</v>
      </c>
      <c r="B6459" s="31">
        <v>44309.74371521035</v>
      </c>
      <c r="D6459" s="7">
        <v>155514.0</v>
      </c>
      <c r="E6459" s="31">
        <v>44309.74371527778</v>
      </c>
    </row>
    <row r="6460" ht="14.25" customHeight="1">
      <c r="A6460" s="5">
        <v>155583.0</v>
      </c>
      <c r="B6460" s="31">
        <v>44301.92818122977</v>
      </c>
      <c r="D6460" s="7">
        <v>155583.0</v>
      </c>
      <c r="E6460" s="31">
        <v>44301.92818287037</v>
      </c>
    </row>
    <row r="6461" ht="14.25" customHeight="1">
      <c r="A6461" s="5">
        <v>155606.0</v>
      </c>
      <c r="B6461" s="31">
        <v>44310.67433698538</v>
      </c>
      <c r="D6461" s="7">
        <v>155606.0</v>
      </c>
      <c r="E6461" s="31">
        <v>44310.67434027778</v>
      </c>
    </row>
    <row r="6462" ht="14.25" customHeight="1">
      <c r="A6462" s="5">
        <v>155635.0</v>
      </c>
      <c r="B6462" s="31">
        <v>44318.64460517799</v>
      </c>
      <c r="D6462" s="7">
        <v>155635.0</v>
      </c>
      <c r="E6462" s="31">
        <v>44318.64460648148</v>
      </c>
    </row>
    <row r="6463" ht="14.25" customHeight="1">
      <c r="A6463" s="5">
        <v>155648.0</v>
      </c>
      <c r="B6463" s="31">
        <v>44342.683035598704</v>
      </c>
      <c r="D6463" s="7">
        <v>155648.0</v>
      </c>
      <c r="E6463" s="31">
        <v>44342.68303240741</v>
      </c>
    </row>
    <row r="6464" ht="14.25" customHeight="1">
      <c r="A6464" s="5">
        <v>155735.0</v>
      </c>
      <c r="B6464" s="31">
        <v>44386.927776699034</v>
      </c>
      <c r="D6464" s="7">
        <v>155735.0</v>
      </c>
      <c r="E6464" s="31">
        <v>44386.927777777775</v>
      </c>
    </row>
    <row r="6465" ht="14.25" customHeight="1">
      <c r="A6465" s="5">
        <v>155798.0</v>
      </c>
      <c r="B6465" s="31">
        <v>44347.94840776699</v>
      </c>
      <c r="D6465" s="7">
        <v>155798.0</v>
      </c>
      <c r="E6465" s="31">
        <v>44347.94840277778</v>
      </c>
    </row>
    <row r="6466" ht="14.25" customHeight="1">
      <c r="A6466" s="5">
        <v>155820.0</v>
      </c>
      <c r="B6466" s="31">
        <v>44391.79023624596</v>
      </c>
      <c r="D6466" s="7">
        <v>155820.0</v>
      </c>
      <c r="E6466" s="31">
        <v>44391.79023148148</v>
      </c>
    </row>
    <row r="6467" ht="14.25" customHeight="1">
      <c r="A6467" s="5">
        <v>155850.0</v>
      </c>
      <c r="B6467" s="31">
        <v>44319.87033333333</v>
      </c>
      <c r="D6467" s="7">
        <v>155850.0</v>
      </c>
      <c r="E6467" s="31">
        <v>44319.87033564815</v>
      </c>
    </row>
    <row r="6468" ht="14.25" customHeight="1">
      <c r="A6468" s="5">
        <v>155862.0</v>
      </c>
      <c r="B6468" s="31">
        <v>44314.64581877023</v>
      </c>
      <c r="D6468" s="7">
        <v>155862.0</v>
      </c>
      <c r="E6468" s="31">
        <v>44314.64582175926</v>
      </c>
    </row>
    <row r="6469" ht="14.25" customHeight="1">
      <c r="A6469" s="5">
        <v>155915.0</v>
      </c>
      <c r="B6469" s="31">
        <v>44315.759333333335</v>
      </c>
      <c r="D6469" s="7">
        <v>155915.0</v>
      </c>
      <c r="E6469" s="31">
        <v>44315.7593287037</v>
      </c>
    </row>
    <row r="6470" ht="14.25" customHeight="1">
      <c r="A6470" s="5">
        <v>155920.0</v>
      </c>
      <c r="B6470" s="31">
        <v>44392.173</v>
      </c>
      <c r="D6470" s="7">
        <v>155920.0</v>
      </c>
      <c r="E6470" s="31">
        <v>44392.172997685186</v>
      </c>
    </row>
    <row r="6471" ht="14.25" customHeight="1">
      <c r="A6471" s="5">
        <v>155936.0</v>
      </c>
      <c r="B6471" s="31">
        <v>44345.325266274</v>
      </c>
      <c r="D6471" s="7">
        <v>155936.0</v>
      </c>
      <c r="E6471" s="31">
        <v>44345.325266203705</v>
      </c>
    </row>
    <row r="6472" ht="14.25" customHeight="1">
      <c r="A6472" s="5">
        <v>155942.0</v>
      </c>
      <c r="B6472" s="31">
        <v>44286.29306796116</v>
      </c>
      <c r="D6472" s="7">
        <v>155942.0</v>
      </c>
      <c r="E6472" s="31">
        <v>44286.29306712963</v>
      </c>
    </row>
    <row r="6473" ht="14.25" customHeight="1">
      <c r="A6473" s="5">
        <v>155975.0</v>
      </c>
      <c r="B6473" s="31">
        <v>44373.11926633503</v>
      </c>
      <c r="D6473" s="7">
        <v>155975.0</v>
      </c>
      <c r="E6473" s="31">
        <v>44373.11927083333</v>
      </c>
    </row>
    <row r="6474" ht="14.25" customHeight="1">
      <c r="A6474" s="5">
        <v>155984.0</v>
      </c>
      <c r="B6474" s="31">
        <v>44376.73238834951</v>
      </c>
      <c r="D6474" s="7">
        <v>155984.0</v>
      </c>
      <c r="E6474" s="31">
        <v>44376.73238425926</v>
      </c>
    </row>
    <row r="6475" ht="14.25" customHeight="1">
      <c r="A6475" s="5">
        <v>156010.0</v>
      </c>
      <c r="B6475" s="31">
        <v>44315.34566666666</v>
      </c>
      <c r="D6475" s="7">
        <v>156010.0</v>
      </c>
      <c r="E6475" s="31">
        <v>44315.345671296294</v>
      </c>
    </row>
    <row r="6476" ht="14.25" customHeight="1">
      <c r="A6476" s="5">
        <v>156017.0</v>
      </c>
      <c r="B6476" s="31">
        <v>44344.44719417476</v>
      </c>
      <c r="D6476" s="7">
        <v>156017.0</v>
      </c>
      <c r="E6476" s="31">
        <v>44344.44719907407</v>
      </c>
    </row>
    <row r="6477" ht="14.25" customHeight="1">
      <c r="A6477" s="5">
        <v>156049.0</v>
      </c>
      <c r="B6477" s="31">
        <v>44346.62316504854</v>
      </c>
      <c r="D6477" s="7">
        <v>156049.0</v>
      </c>
      <c r="E6477" s="31">
        <v>44346.62315972222</v>
      </c>
    </row>
    <row r="6478" ht="14.25" customHeight="1">
      <c r="A6478" s="5">
        <v>156104.0</v>
      </c>
      <c r="B6478" s="31">
        <v>44295.60577022654</v>
      </c>
      <c r="D6478" s="7">
        <v>156104.0</v>
      </c>
      <c r="E6478" s="31">
        <v>44295.605775462966</v>
      </c>
    </row>
    <row r="6479" ht="14.25" customHeight="1">
      <c r="A6479" s="5">
        <v>156115.0</v>
      </c>
      <c r="B6479" s="31">
        <v>44396.77688673139</v>
      </c>
      <c r="D6479" s="7">
        <v>156115.0</v>
      </c>
      <c r="E6479" s="31">
        <v>44396.77688657407</v>
      </c>
    </row>
    <row r="6480" ht="14.25" customHeight="1">
      <c r="A6480" s="5">
        <v>156132.0</v>
      </c>
      <c r="B6480" s="31">
        <v>44349.1692815534</v>
      </c>
      <c r="D6480" s="7">
        <v>156132.0</v>
      </c>
      <c r="E6480" s="31">
        <v>44349.169282407405</v>
      </c>
    </row>
    <row r="6481" ht="14.25" customHeight="1">
      <c r="A6481" s="5">
        <v>156141.0</v>
      </c>
      <c r="B6481" s="31">
        <v>44378.64581877023</v>
      </c>
      <c r="D6481" s="7">
        <v>156141.0</v>
      </c>
      <c r="E6481" s="31">
        <v>44378.64582175926</v>
      </c>
    </row>
    <row r="6482" ht="14.25" customHeight="1">
      <c r="A6482" s="5">
        <v>156154.0</v>
      </c>
      <c r="B6482" s="31">
        <v>44309.994333333336</v>
      </c>
      <c r="D6482" s="7">
        <v>156154.0</v>
      </c>
      <c r="E6482" s="31">
        <v>44309.9943287037</v>
      </c>
    </row>
    <row r="6483" ht="14.25" customHeight="1">
      <c r="A6483" s="5">
        <v>156211.0</v>
      </c>
      <c r="B6483" s="31">
        <v>44356.65431391586</v>
      </c>
      <c r="D6483" s="7">
        <v>156211.0</v>
      </c>
      <c r="E6483" s="31">
        <v>44356.65431712963</v>
      </c>
    </row>
    <row r="6484" ht="14.25" customHeight="1">
      <c r="A6484" s="5">
        <v>156228.0</v>
      </c>
      <c r="B6484" s="31">
        <v>44348.96499352751</v>
      </c>
      <c r="D6484" s="7">
        <v>156228.0</v>
      </c>
      <c r="E6484" s="31">
        <v>44348.96498842593</v>
      </c>
    </row>
    <row r="6485" ht="14.25" customHeight="1">
      <c r="A6485" s="5">
        <v>156250.0</v>
      </c>
      <c r="B6485" s="31">
        <v>44314.771223300966</v>
      </c>
      <c r="D6485" s="7">
        <v>156250.0</v>
      </c>
      <c r="E6485" s="31">
        <v>44314.77122685185</v>
      </c>
    </row>
    <row r="6486" ht="14.25" customHeight="1">
      <c r="A6486" s="5">
        <v>156310.0</v>
      </c>
      <c r="B6486" s="31">
        <v>44312.94395792881</v>
      </c>
      <c r="D6486" s="7">
        <v>156310.0</v>
      </c>
      <c r="E6486" s="31">
        <v>44312.94395833334</v>
      </c>
    </row>
    <row r="6487" ht="14.25" customHeight="1">
      <c r="A6487" s="5">
        <v>156318.0</v>
      </c>
      <c r="B6487" s="31">
        <v>44376.57421682848</v>
      </c>
      <c r="D6487" s="7">
        <v>156318.0</v>
      </c>
      <c r="E6487" s="31">
        <v>44376.574212962965</v>
      </c>
    </row>
    <row r="6488" ht="14.25" customHeight="1">
      <c r="A6488" s="5">
        <v>156378.0</v>
      </c>
      <c r="B6488" s="31">
        <v>44336.271</v>
      </c>
      <c r="D6488" s="7">
        <v>156378.0</v>
      </c>
      <c r="E6488" s="31">
        <v>44336.27099537037</v>
      </c>
    </row>
    <row r="6489" ht="14.25" customHeight="1">
      <c r="A6489" s="5">
        <v>156421.0</v>
      </c>
      <c r="B6489" s="31">
        <v>44337.80641747573</v>
      </c>
      <c r="D6489" s="7">
        <v>156421.0</v>
      </c>
      <c r="E6489" s="31">
        <v>44337.80641203704</v>
      </c>
    </row>
    <row r="6490" ht="14.25" customHeight="1">
      <c r="A6490" s="5">
        <v>156422.0</v>
      </c>
      <c r="B6490" s="31">
        <v>44399.987</v>
      </c>
      <c r="D6490" s="7">
        <v>156422.0</v>
      </c>
      <c r="E6490" s="31">
        <v>44399.98700231482</v>
      </c>
    </row>
    <row r="6491" ht="14.25" customHeight="1">
      <c r="A6491" s="5">
        <v>156426.0</v>
      </c>
      <c r="B6491" s="31">
        <v>44340.78052750809</v>
      </c>
      <c r="D6491" s="7">
        <v>156426.0</v>
      </c>
      <c r="E6491" s="31">
        <v>44340.78053240741</v>
      </c>
    </row>
    <row r="6492" ht="14.25" customHeight="1">
      <c r="A6492" s="5">
        <v>156428.0</v>
      </c>
      <c r="B6492" s="31">
        <v>44341.737242718445</v>
      </c>
      <c r="D6492" s="7">
        <v>156428.0</v>
      </c>
      <c r="E6492" s="31">
        <v>44341.73724537037</v>
      </c>
    </row>
    <row r="6493" ht="14.25" customHeight="1">
      <c r="A6493" s="5">
        <v>156468.0</v>
      </c>
      <c r="B6493" s="31">
        <v>44342.66119093851</v>
      </c>
      <c r="D6493" s="7">
        <v>156468.0</v>
      </c>
      <c r="E6493" s="31">
        <v>44342.66119212963</v>
      </c>
    </row>
    <row r="6494" ht="14.25" customHeight="1">
      <c r="A6494" s="5">
        <v>156508.0</v>
      </c>
      <c r="B6494" s="31">
        <v>44315.669</v>
      </c>
      <c r="D6494" s="7">
        <v>156508.0</v>
      </c>
      <c r="E6494" s="31">
        <v>44315.66900462963</v>
      </c>
    </row>
    <row r="6495" ht="14.25" customHeight="1">
      <c r="A6495" s="5">
        <v>156540.0</v>
      </c>
      <c r="B6495" s="31">
        <v>44345.73966990291</v>
      </c>
      <c r="D6495" s="7">
        <v>156540.0</v>
      </c>
      <c r="E6495" s="31">
        <v>44345.73966435185</v>
      </c>
    </row>
    <row r="6496" ht="14.25" customHeight="1">
      <c r="A6496" s="5">
        <v>156558.0</v>
      </c>
      <c r="B6496" s="31">
        <v>44372.753019417476</v>
      </c>
      <c r="D6496" s="7">
        <v>156558.0</v>
      </c>
      <c r="E6496" s="31">
        <v>44372.753020833334</v>
      </c>
    </row>
    <row r="6497" ht="14.25" customHeight="1">
      <c r="A6497" s="5">
        <v>156592.0</v>
      </c>
      <c r="B6497" s="31">
        <v>44340.690317152104</v>
      </c>
      <c r="D6497" s="7">
        <v>156592.0</v>
      </c>
      <c r="E6497" s="31">
        <v>44340.6903125</v>
      </c>
    </row>
    <row r="6498" ht="14.25" customHeight="1">
      <c r="A6498" s="5">
        <v>156637.0</v>
      </c>
      <c r="B6498" s="31">
        <v>44407.75180582524</v>
      </c>
      <c r="D6498" s="7">
        <v>156637.0</v>
      </c>
      <c r="E6498" s="31">
        <v>44407.751805555556</v>
      </c>
    </row>
    <row r="6499" ht="14.25" customHeight="1">
      <c r="A6499" s="5">
        <v>156649.0</v>
      </c>
      <c r="B6499" s="31">
        <v>44322.950430420715</v>
      </c>
      <c r="D6499" s="7">
        <v>156649.0</v>
      </c>
      <c r="E6499" s="31">
        <v>44322.95042824074</v>
      </c>
    </row>
    <row r="6500" ht="14.25" customHeight="1">
      <c r="A6500" s="5">
        <v>156669.0</v>
      </c>
      <c r="B6500" s="31">
        <v>44340.636514563106</v>
      </c>
      <c r="D6500" s="7">
        <v>156669.0</v>
      </c>
      <c r="E6500" s="31">
        <v>44340.636516203704</v>
      </c>
    </row>
    <row r="6501" ht="14.25" customHeight="1">
      <c r="A6501" s="5">
        <v>156679.0</v>
      </c>
      <c r="B6501" s="31">
        <v>44286.64055987055</v>
      </c>
      <c r="D6501" s="7">
        <v>156679.0</v>
      </c>
      <c r="E6501" s="31">
        <v>44286.640555555554</v>
      </c>
    </row>
    <row r="6502" ht="14.25" customHeight="1">
      <c r="A6502" s="5">
        <v>156749.0</v>
      </c>
      <c r="B6502" s="31">
        <v>44291.187485436894</v>
      </c>
      <c r="D6502" s="7">
        <v>156749.0</v>
      </c>
      <c r="E6502" s="31">
        <v>44291.18748842592</v>
      </c>
    </row>
    <row r="6503" ht="14.25" customHeight="1">
      <c r="A6503" s="5">
        <v>156771.0</v>
      </c>
      <c r="B6503" s="31">
        <v>44366.67534951457</v>
      </c>
      <c r="D6503" s="7">
        <v>156771.0</v>
      </c>
      <c r="E6503" s="31">
        <v>44366.67534722222</v>
      </c>
    </row>
    <row r="6504" ht="14.25" customHeight="1">
      <c r="A6504" s="5">
        <v>156773.0</v>
      </c>
      <c r="B6504" s="31">
        <v>44294.90714563106</v>
      </c>
      <c r="D6504" s="7">
        <v>156773.0</v>
      </c>
      <c r="E6504" s="31">
        <v>44294.9071412037</v>
      </c>
    </row>
    <row r="6505" ht="14.25" customHeight="1">
      <c r="A6505" s="5">
        <v>156796.0</v>
      </c>
      <c r="B6505" s="31">
        <v>44383.455</v>
      </c>
      <c r="D6505" s="7">
        <v>156796.0</v>
      </c>
      <c r="E6505" s="31">
        <v>44383.455</v>
      </c>
    </row>
    <row r="6506" ht="14.25" customHeight="1">
      <c r="A6506" s="5">
        <v>156809.0</v>
      </c>
      <c r="B6506" s="31">
        <v>44353.07340776699</v>
      </c>
      <c r="D6506" s="7">
        <v>156809.0</v>
      </c>
      <c r="E6506" s="31">
        <v>44353.07340277778</v>
      </c>
    </row>
    <row r="6507" ht="14.25" customHeight="1">
      <c r="A6507" s="5">
        <v>156810.0</v>
      </c>
      <c r="B6507" s="31">
        <v>44364.789831715214</v>
      </c>
      <c r="D6507" s="7">
        <v>156810.0</v>
      </c>
      <c r="E6507" s="31">
        <v>44364.789826388886</v>
      </c>
    </row>
    <row r="6508" ht="14.25" customHeight="1">
      <c r="A6508" s="5">
        <v>156832.0</v>
      </c>
      <c r="B6508" s="31">
        <v>44339.66078640777</v>
      </c>
      <c r="D6508" s="7">
        <v>156832.0</v>
      </c>
      <c r="E6508" s="31">
        <v>44339.660787037035</v>
      </c>
    </row>
    <row r="6509" ht="14.25" customHeight="1">
      <c r="A6509" s="5">
        <v>156903.0</v>
      </c>
      <c r="B6509" s="31">
        <v>44326.491692556636</v>
      </c>
      <c r="D6509" s="7">
        <v>156903.0</v>
      </c>
      <c r="E6509" s="31">
        <v>44326.491689814815</v>
      </c>
    </row>
    <row r="6510" ht="14.25" customHeight="1">
      <c r="A6510" s="5">
        <v>156932.0</v>
      </c>
      <c r="B6510" s="31">
        <v>44341.89217799353</v>
      </c>
      <c r="D6510" s="7">
        <v>156932.0</v>
      </c>
      <c r="E6510" s="31">
        <v>44341.892175925925</v>
      </c>
    </row>
    <row r="6511" ht="14.25" customHeight="1">
      <c r="A6511" s="5">
        <v>156945.0</v>
      </c>
      <c r="B6511" s="31">
        <v>44309.9010776699</v>
      </c>
      <c r="D6511" s="7">
        <v>156945.0</v>
      </c>
      <c r="E6511" s="31">
        <v>44309.90107638889</v>
      </c>
    </row>
    <row r="6512" ht="14.25" customHeight="1">
      <c r="A6512" s="5">
        <v>156990.0</v>
      </c>
      <c r="B6512" s="31">
        <v>44316.37882847896</v>
      </c>
      <c r="D6512" s="7">
        <v>156990.0</v>
      </c>
      <c r="E6512" s="31">
        <v>44316.37883101852</v>
      </c>
    </row>
    <row r="6513" ht="14.25" customHeight="1">
      <c r="A6513" s="5">
        <v>157003.0</v>
      </c>
      <c r="B6513" s="31">
        <v>44304.127109591966</v>
      </c>
      <c r="D6513" s="7">
        <v>157003.0</v>
      </c>
      <c r="E6513" s="31">
        <v>44304.12710648148</v>
      </c>
    </row>
    <row r="6514" ht="14.25" customHeight="1">
      <c r="A6514" s="5">
        <v>157024.0</v>
      </c>
      <c r="B6514" s="31">
        <v>44373.51839158576</v>
      </c>
      <c r="D6514" s="7">
        <v>157024.0</v>
      </c>
      <c r="E6514" s="31">
        <v>44373.5183912037</v>
      </c>
    </row>
    <row r="6515" ht="14.25" customHeight="1">
      <c r="A6515" s="5">
        <v>157030.0</v>
      </c>
      <c r="B6515" s="31">
        <v>44300.863456310675</v>
      </c>
      <c r="D6515" s="7">
        <v>157030.0</v>
      </c>
      <c r="E6515" s="31">
        <v>44300.86346064815</v>
      </c>
    </row>
    <row r="6516" ht="14.25" customHeight="1">
      <c r="A6516" s="5">
        <v>157035.0</v>
      </c>
      <c r="B6516" s="31">
        <v>44333.862242718445</v>
      </c>
      <c r="D6516" s="7">
        <v>157035.0</v>
      </c>
      <c r="E6516" s="31">
        <v>44333.86224537037</v>
      </c>
    </row>
    <row r="6517" ht="14.25" customHeight="1">
      <c r="A6517" s="5">
        <v>157045.0</v>
      </c>
      <c r="B6517" s="31">
        <v>44342.76636893204</v>
      </c>
      <c r="D6517" s="7">
        <v>157045.0</v>
      </c>
      <c r="E6517" s="31">
        <v>44342.76636574074</v>
      </c>
    </row>
    <row r="6518" ht="14.25" customHeight="1">
      <c r="A6518" s="5">
        <v>157059.0</v>
      </c>
      <c r="B6518" s="31">
        <v>44346.85698381877</v>
      </c>
      <c r="D6518" s="7">
        <v>157059.0</v>
      </c>
      <c r="E6518" s="31">
        <v>44346.85697916667</v>
      </c>
    </row>
    <row r="6519" ht="14.25" customHeight="1">
      <c r="A6519" s="5">
        <v>157077.0</v>
      </c>
      <c r="B6519" s="31">
        <v>44320.60981553398</v>
      </c>
      <c r="D6519" s="7">
        <v>157077.0</v>
      </c>
      <c r="E6519" s="31">
        <v>44320.609814814816</v>
      </c>
    </row>
    <row r="6520" ht="14.25" customHeight="1">
      <c r="A6520" s="5">
        <v>157091.0</v>
      </c>
      <c r="B6520" s="31">
        <v>44315.74371521035</v>
      </c>
      <c r="D6520" s="7">
        <v>157091.0</v>
      </c>
      <c r="E6520" s="31">
        <v>44315.74371527778</v>
      </c>
    </row>
    <row r="6521" ht="14.25" customHeight="1">
      <c r="A6521" s="5">
        <v>157097.0</v>
      </c>
      <c r="B6521" s="31">
        <v>44344.19866666666</v>
      </c>
      <c r="D6521" s="7">
        <v>157097.0</v>
      </c>
      <c r="E6521" s="31">
        <v>44344.19866898148</v>
      </c>
    </row>
    <row r="6522" ht="14.25" customHeight="1">
      <c r="A6522" s="5">
        <v>157119.0</v>
      </c>
      <c r="B6522" s="31">
        <v>44309.72227508091</v>
      </c>
      <c r="D6522" s="7">
        <v>157119.0</v>
      </c>
      <c r="E6522" s="31">
        <v>44309.722280092596</v>
      </c>
    </row>
    <row r="6523" ht="14.25" customHeight="1">
      <c r="A6523" s="5">
        <v>157188.0</v>
      </c>
      <c r="B6523" s="31">
        <v>44388.681822006474</v>
      </c>
      <c r="D6523" s="7">
        <v>157188.0</v>
      </c>
      <c r="E6523" s="31">
        <v>44388.68181712963</v>
      </c>
    </row>
    <row r="6524" ht="14.25" customHeight="1">
      <c r="A6524" s="5">
        <v>157223.0</v>
      </c>
      <c r="B6524" s="31">
        <v>44341.74492880259</v>
      </c>
      <c r="D6524" s="7">
        <v>157223.0</v>
      </c>
      <c r="E6524" s="31">
        <v>44341.74493055556</v>
      </c>
    </row>
    <row r="6525" ht="14.25" customHeight="1">
      <c r="A6525" s="5">
        <v>157238.0</v>
      </c>
      <c r="B6525" s="31">
        <v>44374.82866666667</v>
      </c>
      <c r="D6525" s="7">
        <v>157238.0</v>
      </c>
      <c r="E6525" s="31">
        <v>44374.828668981485</v>
      </c>
    </row>
    <row r="6526" ht="14.25" customHeight="1">
      <c r="A6526" s="5">
        <v>157321.0</v>
      </c>
      <c r="B6526" s="31">
        <v>44310.58052308725</v>
      </c>
      <c r="D6526" s="7">
        <v>157321.0</v>
      </c>
      <c r="E6526" s="31">
        <v>44310.58052083333</v>
      </c>
    </row>
    <row r="6527" ht="14.25" customHeight="1">
      <c r="A6527" s="5">
        <v>157329.0</v>
      </c>
      <c r="B6527" s="31">
        <v>44343.825025889964</v>
      </c>
      <c r="D6527" s="7">
        <v>157329.0</v>
      </c>
      <c r="E6527" s="31">
        <v>44343.82502314815</v>
      </c>
    </row>
    <row r="6528" ht="14.25" customHeight="1">
      <c r="A6528" s="5">
        <v>157331.0</v>
      </c>
      <c r="B6528" s="31">
        <v>44373.74129459517</v>
      </c>
      <c r="D6528" s="7">
        <v>157331.0</v>
      </c>
      <c r="E6528" s="31">
        <v>44373.7412962963</v>
      </c>
    </row>
    <row r="6529" ht="14.25" customHeight="1">
      <c r="A6529" s="5">
        <v>157389.0</v>
      </c>
      <c r="B6529" s="31">
        <v>44343.68222653722</v>
      </c>
      <c r="D6529" s="7">
        <v>157389.0</v>
      </c>
      <c r="E6529" s="31">
        <v>44343.682222222225</v>
      </c>
    </row>
    <row r="6530" ht="14.25" customHeight="1">
      <c r="A6530" s="5">
        <v>157471.0</v>
      </c>
      <c r="B6530" s="31">
        <v>44371.93667637541</v>
      </c>
      <c r="D6530" s="7">
        <v>157471.0</v>
      </c>
      <c r="E6530" s="31">
        <v>44371.93667824074</v>
      </c>
    </row>
    <row r="6531" ht="14.25" customHeight="1">
      <c r="A6531" s="5">
        <v>157510.0</v>
      </c>
      <c r="B6531" s="31">
        <v>44379.54306796116</v>
      </c>
      <c r="D6531" s="7">
        <v>157510.0</v>
      </c>
      <c r="E6531" s="31">
        <v>44379.54306712963</v>
      </c>
    </row>
    <row r="6532" ht="14.25" customHeight="1">
      <c r="A6532" s="5">
        <v>157556.0</v>
      </c>
      <c r="B6532" s="31">
        <v>44343.913213592234</v>
      </c>
      <c r="D6532" s="7">
        <v>157556.0</v>
      </c>
      <c r="E6532" s="31">
        <v>44343.91321759259</v>
      </c>
    </row>
    <row r="6533" ht="14.25" customHeight="1">
      <c r="A6533" s="5">
        <v>157578.0</v>
      </c>
      <c r="B6533" s="31">
        <v>44373.00382847897</v>
      </c>
      <c r="D6533" s="7">
        <v>157578.0</v>
      </c>
      <c r="E6533" s="31">
        <v>44373.00383101852</v>
      </c>
    </row>
    <row r="6534" ht="14.25" customHeight="1">
      <c r="A6534" s="5">
        <v>157612.0</v>
      </c>
      <c r="B6534" s="31">
        <v>44346.76677346278</v>
      </c>
      <c r="D6534" s="7">
        <v>157612.0</v>
      </c>
      <c r="E6534" s="31">
        <v>44346.76677083333</v>
      </c>
    </row>
    <row r="6535" ht="14.25" customHeight="1">
      <c r="A6535" s="5">
        <v>157626.0</v>
      </c>
      <c r="B6535" s="31">
        <v>44304.63813268609</v>
      </c>
      <c r="D6535" s="7">
        <v>157626.0</v>
      </c>
      <c r="E6535" s="31">
        <v>44304.638136574074</v>
      </c>
    </row>
    <row r="6536" ht="14.25" customHeight="1">
      <c r="A6536" s="5">
        <v>157690.0</v>
      </c>
      <c r="B6536" s="31">
        <v>44300.85293851133</v>
      </c>
      <c r="D6536" s="7">
        <v>157690.0</v>
      </c>
      <c r="E6536" s="31">
        <v>44300.85293981482</v>
      </c>
    </row>
    <row r="6537" ht="14.25" customHeight="1">
      <c r="A6537" s="5">
        <v>157696.0</v>
      </c>
      <c r="B6537" s="31">
        <v>44372.74937864078</v>
      </c>
      <c r="D6537" s="7">
        <v>157696.0</v>
      </c>
      <c r="E6537" s="31">
        <v>44372.749375</v>
      </c>
    </row>
    <row r="6538" ht="14.25" customHeight="1">
      <c r="A6538" s="5">
        <v>157701.0</v>
      </c>
      <c r="B6538" s="31">
        <v>44372.74978317152</v>
      </c>
      <c r="D6538" s="7">
        <v>157701.0</v>
      </c>
      <c r="E6538" s="31">
        <v>44372.74978009259</v>
      </c>
    </row>
    <row r="6539" ht="14.25" customHeight="1">
      <c r="A6539" s="5">
        <v>157703.0</v>
      </c>
      <c r="B6539" s="31">
        <v>44373.87520981475</v>
      </c>
      <c r="D6539" s="7">
        <v>157703.0</v>
      </c>
      <c r="E6539" s="31">
        <v>44373.87520833333</v>
      </c>
    </row>
    <row r="6540" ht="14.25" customHeight="1">
      <c r="A6540" s="5">
        <v>157734.0</v>
      </c>
      <c r="B6540" s="31">
        <v>44373.7121618123</v>
      </c>
      <c r="D6540" s="7">
        <v>157734.0</v>
      </c>
      <c r="E6540" s="31">
        <v>44373.712164351855</v>
      </c>
    </row>
    <row r="6541" ht="14.25" customHeight="1">
      <c r="A6541" s="5">
        <v>157758.0</v>
      </c>
      <c r="B6541" s="31">
        <v>44413.74209708738</v>
      </c>
      <c r="D6541" s="7">
        <v>157758.0</v>
      </c>
      <c r="E6541" s="31">
        <v>44413.74209490741</v>
      </c>
    </row>
    <row r="6542" ht="14.25" customHeight="1">
      <c r="A6542" s="5">
        <v>157770.0</v>
      </c>
      <c r="B6542" s="31">
        <v>44326.62761488673</v>
      </c>
      <c r="D6542" s="7">
        <v>157770.0</v>
      </c>
      <c r="E6542" s="31">
        <v>44326.62761574074</v>
      </c>
    </row>
    <row r="6543" ht="14.25" customHeight="1">
      <c r="A6543" s="5">
        <v>157793.0</v>
      </c>
      <c r="B6543" s="31">
        <v>44307.74492880259</v>
      </c>
      <c r="D6543" s="7">
        <v>157793.0</v>
      </c>
      <c r="E6543" s="31">
        <v>44307.74493055556</v>
      </c>
    </row>
    <row r="6544" ht="14.25" customHeight="1">
      <c r="A6544" s="5">
        <v>157836.0</v>
      </c>
      <c r="B6544" s="31">
        <v>44301.03740453075</v>
      </c>
      <c r="D6544" s="7">
        <v>157836.0</v>
      </c>
      <c r="E6544" s="31">
        <v>44301.037407407406</v>
      </c>
    </row>
    <row r="6545" ht="14.25" customHeight="1">
      <c r="A6545" s="5">
        <v>157873.0</v>
      </c>
      <c r="B6545" s="31">
        <v>44382.73966666666</v>
      </c>
      <c r="D6545" s="7">
        <v>157873.0</v>
      </c>
      <c r="E6545" s="31">
        <v>44382.73966435185</v>
      </c>
    </row>
    <row r="6546" ht="14.25" customHeight="1">
      <c r="A6546" s="5">
        <v>157928.0</v>
      </c>
      <c r="B6546" s="31">
        <v>44297.72065695793</v>
      </c>
      <c r="D6546" s="7">
        <v>157928.0</v>
      </c>
      <c r="E6546" s="31">
        <v>44297.720659722225</v>
      </c>
    </row>
    <row r="6547" ht="14.25" customHeight="1">
      <c r="A6547" s="5">
        <v>157976.0</v>
      </c>
      <c r="B6547" s="31">
        <v>44344.636666666665</v>
      </c>
      <c r="D6547" s="7">
        <v>157976.0</v>
      </c>
      <c r="E6547" s="31">
        <v>44344.636666666665</v>
      </c>
    </row>
    <row r="6548" ht="14.25" customHeight="1">
      <c r="A6548" s="5">
        <v>157979.0</v>
      </c>
      <c r="B6548" s="31">
        <v>44394.51863155003</v>
      </c>
      <c r="D6548" s="7">
        <v>157979.0</v>
      </c>
      <c r="E6548" s="31">
        <v>44394.51863425926</v>
      </c>
    </row>
    <row r="6549" ht="14.25" customHeight="1">
      <c r="A6549" s="5">
        <v>157989.0</v>
      </c>
      <c r="B6549" s="31">
        <v>44334.515559870546</v>
      </c>
      <c r="D6549" s="7">
        <v>157989.0</v>
      </c>
      <c r="E6549" s="31">
        <v>44334.515555555554</v>
      </c>
    </row>
    <row r="6550" ht="14.25" customHeight="1">
      <c r="A6550" s="5">
        <v>158010.0</v>
      </c>
      <c r="B6550" s="31">
        <v>44376.02931391585</v>
      </c>
      <c r="D6550" s="7">
        <v>158010.0</v>
      </c>
      <c r="E6550" s="31">
        <v>44376.02931712963</v>
      </c>
    </row>
    <row r="6551" ht="14.25" customHeight="1">
      <c r="A6551" s="5">
        <v>158046.0</v>
      </c>
      <c r="B6551" s="31">
        <v>44309.81936245955</v>
      </c>
      <c r="D6551" s="7">
        <v>158046.0</v>
      </c>
      <c r="E6551" s="31">
        <v>44309.81936342592</v>
      </c>
    </row>
    <row r="6552" ht="14.25" customHeight="1">
      <c r="A6552" s="5">
        <v>158057.0</v>
      </c>
      <c r="B6552" s="31">
        <v>44307.52850485437</v>
      </c>
      <c r="D6552" s="7">
        <v>158057.0</v>
      </c>
      <c r="E6552" s="31">
        <v>44307.52850694444</v>
      </c>
    </row>
    <row r="6553" ht="14.25" customHeight="1">
      <c r="A6553" s="5">
        <v>158099.0</v>
      </c>
      <c r="B6553" s="31">
        <v>44319.44072168285</v>
      </c>
      <c r="D6553" s="7">
        <v>158099.0</v>
      </c>
      <c r="E6553" s="31">
        <v>44319.440717592595</v>
      </c>
    </row>
    <row r="6554" ht="14.25" customHeight="1">
      <c r="A6554" s="5">
        <v>158110.0</v>
      </c>
      <c r="B6554" s="31">
        <v>44397.575430420715</v>
      </c>
      <c r="D6554" s="7">
        <v>158110.0</v>
      </c>
      <c r="E6554" s="31">
        <v>44397.57542824074</v>
      </c>
    </row>
    <row r="6555" ht="14.25" customHeight="1">
      <c r="A6555" s="5">
        <v>158152.0</v>
      </c>
      <c r="B6555" s="31">
        <v>44312.91725889967</v>
      </c>
      <c r="D6555" s="7">
        <v>158152.0</v>
      </c>
      <c r="E6555" s="31">
        <v>44312.91725694444</v>
      </c>
    </row>
    <row r="6556" ht="14.25" customHeight="1">
      <c r="A6556" s="5">
        <v>158159.0</v>
      </c>
      <c r="B6556" s="31">
        <v>44305.662</v>
      </c>
      <c r="D6556" s="7">
        <v>158159.0</v>
      </c>
      <c r="E6556" s="31">
        <v>44305.66200231481</v>
      </c>
    </row>
    <row r="6557" ht="14.25" customHeight="1">
      <c r="A6557" s="5">
        <v>158188.0</v>
      </c>
      <c r="B6557" s="31">
        <v>44303.84039805825</v>
      </c>
      <c r="D6557" s="7">
        <v>158188.0</v>
      </c>
      <c r="E6557" s="31">
        <v>44303.84039351852</v>
      </c>
    </row>
    <row r="6558" ht="14.25" customHeight="1">
      <c r="A6558" s="5">
        <v>158224.0</v>
      </c>
      <c r="B6558" s="31">
        <v>44347.68991262136</v>
      </c>
      <c r="D6558" s="7">
        <v>158224.0</v>
      </c>
      <c r="E6558" s="31">
        <v>44347.68990740741</v>
      </c>
    </row>
    <row r="6559" ht="14.25" customHeight="1">
      <c r="A6559" s="5">
        <v>158228.0</v>
      </c>
      <c r="B6559" s="31">
        <v>44328.97632038835</v>
      </c>
      <c r="D6559" s="7">
        <v>158228.0</v>
      </c>
      <c r="E6559" s="31">
        <v>44328.976319444446</v>
      </c>
    </row>
    <row r="6560" ht="14.25" customHeight="1">
      <c r="A6560" s="5">
        <v>158267.0</v>
      </c>
      <c r="B6560" s="31">
        <v>44407.79185436894</v>
      </c>
      <c r="D6560" s="7">
        <v>158267.0</v>
      </c>
      <c r="E6560" s="31">
        <v>44407.79185185185</v>
      </c>
    </row>
    <row r="6561" ht="14.25" customHeight="1">
      <c r="A6561" s="5">
        <v>158271.0</v>
      </c>
      <c r="B6561" s="31">
        <v>44316.775673139164</v>
      </c>
      <c r="D6561" s="7">
        <v>158271.0</v>
      </c>
      <c r="E6561" s="31">
        <v>44316.775671296295</v>
      </c>
    </row>
    <row r="6562" ht="14.25" customHeight="1">
      <c r="A6562" s="5">
        <v>158297.0</v>
      </c>
      <c r="B6562" s="31">
        <v>44343.80844012945</v>
      </c>
      <c r="D6562" s="7">
        <v>158297.0</v>
      </c>
      <c r="E6562" s="31">
        <v>44343.8084375</v>
      </c>
    </row>
    <row r="6563" ht="14.25" customHeight="1">
      <c r="A6563" s="5">
        <v>158327.0</v>
      </c>
      <c r="B6563" s="31">
        <v>44345.65433333334</v>
      </c>
      <c r="D6563" s="7">
        <v>158327.0</v>
      </c>
      <c r="E6563" s="31">
        <v>44345.654328703706</v>
      </c>
    </row>
    <row r="6564" ht="14.25" customHeight="1">
      <c r="A6564" s="5">
        <v>158344.0</v>
      </c>
      <c r="B6564" s="31">
        <v>44338.458333333336</v>
      </c>
      <c r="D6564" s="7">
        <v>158344.0</v>
      </c>
      <c r="E6564" s="31">
        <v>44338.458333333336</v>
      </c>
    </row>
    <row r="6565" ht="14.25" customHeight="1">
      <c r="A6565" s="5">
        <v>158362.0</v>
      </c>
      <c r="B6565" s="31">
        <v>44347.58797087379</v>
      </c>
      <c r="D6565" s="7">
        <v>158362.0</v>
      </c>
      <c r="E6565" s="31">
        <v>44347.58797453704</v>
      </c>
    </row>
    <row r="6566" ht="14.25" customHeight="1">
      <c r="A6566" s="5">
        <v>158384.0</v>
      </c>
      <c r="B6566" s="31">
        <v>44345.52810032363</v>
      </c>
      <c r="D6566" s="7">
        <v>158384.0</v>
      </c>
      <c r="E6566" s="31">
        <v>44345.52810185185</v>
      </c>
    </row>
    <row r="6567" ht="14.25" customHeight="1">
      <c r="A6567" s="5">
        <v>158406.0</v>
      </c>
      <c r="B6567" s="31">
        <v>44286.23966990291</v>
      </c>
      <c r="D6567" s="7">
        <v>158406.0</v>
      </c>
      <c r="E6567" s="31">
        <v>44286.23966435185</v>
      </c>
    </row>
    <row r="6568" ht="14.25" customHeight="1">
      <c r="A6568" s="5">
        <v>158444.0</v>
      </c>
      <c r="B6568" s="31">
        <v>44311.516281624805</v>
      </c>
      <c r="D6568" s="7">
        <v>158444.0</v>
      </c>
      <c r="E6568" s="31">
        <v>44311.516284722224</v>
      </c>
    </row>
    <row r="6569" ht="14.25" customHeight="1">
      <c r="A6569" s="5">
        <v>158454.0</v>
      </c>
      <c r="B6569" s="31">
        <v>44347.618310679616</v>
      </c>
      <c r="D6569" s="7">
        <v>158454.0</v>
      </c>
      <c r="E6569" s="31">
        <v>44347.618310185186</v>
      </c>
    </row>
    <row r="6570" ht="14.25" customHeight="1">
      <c r="A6570" s="5">
        <v>158466.0</v>
      </c>
      <c r="B6570" s="31">
        <v>44344.697598705505</v>
      </c>
      <c r="D6570" s="7">
        <v>158466.0</v>
      </c>
      <c r="E6570" s="31">
        <v>44344.697604166664</v>
      </c>
    </row>
    <row r="6571" ht="14.25" customHeight="1">
      <c r="A6571" s="5">
        <v>158471.0</v>
      </c>
      <c r="B6571" s="31">
        <v>44385.77081877023</v>
      </c>
      <c r="D6571" s="7">
        <v>158471.0</v>
      </c>
      <c r="E6571" s="31">
        <v>44385.77082175926</v>
      </c>
    </row>
    <row r="6572" ht="14.25" customHeight="1">
      <c r="A6572" s="5">
        <v>158474.0</v>
      </c>
      <c r="B6572" s="31">
        <v>44357.91644983819</v>
      </c>
      <c r="D6572" s="7">
        <v>158474.0</v>
      </c>
      <c r="E6572" s="31">
        <v>44357.916446759256</v>
      </c>
    </row>
    <row r="6573" ht="14.25" customHeight="1">
      <c r="A6573" s="5">
        <v>158478.0</v>
      </c>
      <c r="B6573" s="31">
        <v>44344.986029126216</v>
      </c>
      <c r="D6573" s="7">
        <v>158478.0</v>
      </c>
      <c r="E6573" s="31">
        <v>44344.986030092594</v>
      </c>
    </row>
    <row r="6574" ht="14.25" customHeight="1">
      <c r="A6574" s="5">
        <v>158527.0</v>
      </c>
      <c r="B6574" s="31">
        <v>44347.71661165049</v>
      </c>
      <c r="D6574" s="7">
        <v>158527.0</v>
      </c>
      <c r="E6574" s="31">
        <v>44347.7166087963</v>
      </c>
    </row>
    <row r="6575" ht="14.25" customHeight="1">
      <c r="A6575" s="5">
        <v>158555.0</v>
      </c>
      <c r="B6575" s="31">
        <v>44316.50433333334</v>
      </c>
      <c r="D6575" s="7">
        <v>158555.0</v>
      </c>
      <c r="E6575" s="31">
        <v>44316.504328703704</v>
      </c>
    </row>
    <row r="6576" ht="14.25" customHeight="1">
      <c r="A6576" s="5">
        <v>158559.0</v>
      </c>
      <c r="B6576" s="31">
        <v>44338.171605578784</v>
      </c>
      <c r="D6576" s="7">
        <v>158559.0</v>
      </c>
      <c r="E6576" s="31">
        <v>44338.1716087963</v>
      </c>
    </row>
    <row r="6577" ht="14.25" customHeight="1">
      <c r="A6577" s="5">
        <v>158582.0</v>
      </c>
      <c r="B6577" s="31">
        <v>44408.29715872677</v>
      </c>
      <c r="D6577" s="7">
        <v>158582.0</v>
      </c>
      <c r="E6577" s="31">
        <v>44408.297164351854</v>
      </c>
    </row>
    <row r="6578" ht="14.25" customHeight="1">
      <c r="A6578" s="5">
        <v>158586.0</v>
      </c>
      <c r="B6578" s="31">
        <v>44309.004233009706</v>
      </c>
      <c r="D6578" s="7">
        <v>158586.0</v>
      </c>
      <c r="E6578" s="31">
        <v>44309.00423611111</v>
      </c>
    </row>
    <row r="6579" ht="14.25" customHeight="1">
      <c r="A6579" s="5">
        <v>158638.0</v>
      </c>
      <c r="B6579" s="31">
        <v>44343.674540453074</v>
      </c>
      <c r="D6579" s="7">
        <v>158638.0</v>
      </c>
      <c r="E6579" s="31">
        <v>44343.67453703703</v>
      </c>
    </row>
    <row r="6580" ht="14.25" customHeight="1">
      <c r="A6580" s="5">
        <v>158650.0</v>
      </c>
      <c r="B6580" s="31">
        <v>44342.89824595469</v>
      </c>
      <c r="D6580" s="7">
        <v>158650.0</v>
      </c>
      <c r="E6580" s="31">
        <v>44342.89824074074</v>
      </c>
    </row>
    <row r="6581" ht="14.25" customHeight="1">
      <c r="A6581" s="5">
        <v>158660.0</v>
      </c>
      <c r="B6581" s="31">
        <v>44345.61806085391</v>
      </c>
      <c r="D6581" s="7">
        <v>158660.0</v>
      </c>
      <c r="E6581" s="31">
        <v>44345.618055555555</v>
      </c>
    </row>
    <row r="6582" ht="14.25" customHeight="1">
      <c r="A6582" s="5">
        <v>158690.0</v>
      </c>
      <c r="B6582" s="31">
        <v>44368.90795469256</v>
      </c>
      <c r="D6582" s="7">
        <v>158690.0</v>
      </c>
      <c r="E6582" s="31">
        <v>44368.90795138889</v>
      </c>
    </row>
    <row r="6583" ht="14.25" customHeight="1">
      <c r="A6583" s="5">
        <v>158692.0</v>
      </c>
      <c r="B6583" s="31">
        <v>44342.76920064725</v>
      </c>
      <c r="D6583" s="7">
        <v>158692.0</v>
      </c>
      <c r="E6583" s="31">
        <v>44342.76920138889</v>
      </c>
    </row>
    <row r="6584" ht="14.25" customHeight="1">
      <c r="A6584" s="5">
        <v>158747.0</v>
      </c>
      <c r="B6584" s="31">
        <v>44373.71343119602</v>
      </c>
      <c r="D6584" s="7">
        <v>158747.0</v>
      </c>
      <c r="E6584" s="31">
        <v>44373.713425925926</v>
      </c>
    </row>
    <row r="6585" ht="14.25" customHeight="1">
      <c r="A6585" s="5">
        <v>158752.0</v>
      </c>
      <c r="B6585" s="31">
        <v>44341.746951456305</v>
      </c>
      <c r="D6585" s="7">
        <v>158752.0</v>
      </c>
      <c r="E6585" s="31">
        <v>44341.74695601852</v>
      </c>
    </row>
    <row r="6586" ht="14.25" customHeight="1">
      <c r="A6586" s="5">
        <v>158779.0</v>
      </c>
      <c r="B6586" s="31">
        <v>44391.87882847896</v>
      </c>
      <c r="D6586" s="7">
        <v>158779.0</v>
      </c>
      <c r="E6586" s="31">
        <v>44391.87883101852</v>
      </c>
    </row>
    <row r="6587" ht="14.25" customHeight="1">
      <c r="A6587" s="5">
        <v>158814.0</v>
      </c>
      <c r="B6587" s="31">
        <v>44373.7012394822</v>
      </c>
      <c r="D6587" s="7">
        <v>158814.0</v>
      </c>
      <c r="E6587" s="31">
        <v>44373.70123842593</v>
      </c>
    </row>
    <row r="6588" ht="14.25" customHeight="1">
      <c r="A6588" s="5">
        <v>158896.0</v>
      </c>
      <c r="B6588" s="31">
        <v>44423.80669576098</v>
      </c>
      <c r="D6588" s="7">
        <v>158896.0</v>
      </c>
      <c r="E6588" s="31">
        <v>44423.80670138889</v>
      </c>
    </row>
    <row r="6589" ht="14.25" customHeight="1">
      <c r="A6589" s="5">
        <v>158930.0</v>
      </c>
      <c r="B6589" s="31">
        <v>44341.79509061489</v>
      </c>
      <c r="D6589" s="7">
        <v>158930.0</v>
      </c>
      <c r="E6589" s="31">
        <v>44341.79509259259</v>
      </c>
    </row>
    <row r="6590" ht="14.25" customHeight="1">
      <c r="A6590" s="5">
        <v>158966.0</v>
      </c>
      <c r="B6590" s="31">
        <v>44308.62195145631</v>
      </c>
      <c r="D6590" s="7">
        <v>158966.0</v>
      </c>
      <c r="E6590" s="31">
        <v>44308.62195601852</v>
      </c>
    </row>
    <row r="6591" ht="14.25" customHeight="1">
      <c r="A6591" s="5">
        <v>158969.0</v>
      </c>
      <c r="B6591" s="31">
        <v>44320.51758252428</v>
      </c>
      <c r="D6591" s="7">
        <v>158969.0</v>
      </c>
      <c r="E6591" s="31">
        <v>44320.51758101852</v>
      </c>
    </row>
    <row r="6592" ht="14.25" customHeight="1">
      <c r="A6592" s="5">
        <v>158975.0</v>
      </c>
      <c r="B6592" s="31">
        <v>44310.731579288025</v>
      </c>
      <c r="D6592" s="7">
        <v>158975.0</v>
      </c>
      <c r="E6592" s="31">
        <v>44310.731574074074</v>
      </c>
    </row>
    <row r="6593" ht="14.25" customHeight="1">
      <c r="A6593" s="5">
        <v>159010.0</v>
      </c>
      <c r="B6593" s="31">
        <v>44374.37711722159</v>
      </c>
      <c r="D6593" s="7">
        <v>159010.0</v>
      </c>
      <c r="E6593" s="31">
        <v>44374.377118055556</v>
      </c>
    </row>
    <row r="6594" ht="14.25" customHeight="1">
      <c r="A6594" s="5">
        <v>159022.0</v>
      </c>
      <c r="B6594" s="31">
        <v>44315.62397411003</v>
      </c>
      <c r="D6594" s="7">
        <v>159022.0</v>
      </c>
      <c r="E6594" s="31">
        <v>44315.62396990741</v>
      </c>
    </row>
    <row r="6595" ht="14.25" customHeight="1">
      <c r="A6595" s="5">
        <v>159044.0</v>
      </c>
      <c r="B6595" s="31">
        <v>44386.967016181225</v>
      </c>
      <c r="D6595" s="7">
        <v>159044.0</v>
      </c>
      <c r="E6595" s="31">
        <v>44386.96701388889</v>
      </c>
    </row>
    <row r="6596" ht="14.25" customHeight="1">
      <c r="A6596" s="5">
        <v>159048.0</v>
      </c>
      <c r="B6596" s="31">
        <v>44392.281</v>
      </c>
      <c r="D6596" s="7">
        <v>159048.0</v>
      </c>
      <c r="E6596" s="31">
        <v>44392.28099537037</v>
      </c>
    </row>
    <row r="6597" ht="14.25" customHeight="1">
      <c r="A6597" s="5">
        <v>159069.0</v>
      </c>
      <c r="B6597" s="31">
        <v>44350.5224368932</v>
      </c>
      <c r="D6597" s="7">
        <v>159069.0</v>
      </c>
      <c r="E6597" s="31">
        <v>44350.52244212963</v>
      </c>
    </row>
    <row r="6598" ht="14.25" customHeight="1">
      <c r="A6598" s="5">
        <v>159076.0</v>
      </c>
      <c r="B6598" s="31">
        <v>44290.670495145634</v>
      </c>
      <c r="D6598" s="7">
        <v>159076.0</v>
      </c>
      <c r="E6598" s="31">
        <v>44290.67049768518</v>
      </c>
    </row>
    <row r="6599" ht="14.25" customHeight="1">
      <c r="A6599" s="5">
        <v>159142.0</v>
      </c>
      <c r="B6599" s="31">
        <v>44369.736029126216</v>
      </c>
      <c r="D6599" s="7">
        <v>159142.0</v>
      </c>
      <c r="E6599" s="31">
        <v>44369.736030092594</v>
      </c>
    </row>
    <row r="6600" ht="14.25" customHeight="1">
      <c r="A6600" s="5">
        <v>159152.0</v>
      </c>
      <c r="B6600" s="31">
        <v>44377.9229223301</v>
      </c>
      <c r="D6600" s="7">
        <v>159152.0</v>
      </c>
      <c r="E6600" s="31">
        <v>44377.92291666667</v>
      </c>
    </row>
    <row r="6601" ht="14.25" customHeight="1">
      <c r="A6601" s="5">
        <v>159157.0</v>
      </c>
      <c r="B6601" s="31">
        <v>44310.81936245955</v>
      </c>
      <c r="D6601" s="7">
        <v>159157.0</v>
      </c>
      <c r="E6601" s="31">
        <v>44310.81936342592</v>
      </c>
    </row>
    <row r="6602" ht="14.25" customHeight="1">
      <c r="A6602" s="5">
        <v>159215.0</v>
      </c>
      <c r="B6602" s="31">
        <v>44288.78214563107</v>
      </c>
      <c r="D6602" s="7">
        <v>159215.0</v>
      </c>
      <c r="E6602" s="31">
        <v>44288.7821412037</v>
      </c>
    </row>
    <row r="6603" ht="14.25" customHeight="1">
      <c r="A6603" s="5">
        <v>159297.0</v>
      </c>
      <c r="B6603" s="31">
        <v>44398.534</v>
      </c>
      <c r="D6603" s="7">
        <v>159297.0</v>
      </c>
      <c r="E6603" s="31">
        <v>44398.534004629626</v>
      </c>
    </row>
    <row r="6604" ht="14.25" customHeight="1">
      <c r="A6604" s="5">
        <v>159301.0</v>
      </c>
      <c r="B6604" s="31">
        <v>44347.7441197411</v>
      </c>
      <c r="D6604" s="7">
        <v>159301.0</v>
      </c>
      <c r="E6604" s="31">
        <v>44347.74412037037</v>
      </c>
    </row>
    <row r="6605" ht="14.25" customHeight="1">
      <c r="A6605" s="5">
        <v>159316.0</v>
      </c>
      <c r="B6605" s="31">
        <v>44398.629637540456</v>
      </c>
      <c r="D6605" s="7">
        <v>159316.0</v>
      </c>
      <c r="E6605" s="31">
        <v>44398.629641203705</v>
      </c>
    </row>
    <row r="6606" ht="14.25" customHeight="1">
      <c r="A6606" s="5">
        <v>159317.0</v>
      </c>
      <c r="B6606" s="31">
        <v>44287.75666019417</v>
      </c>
      <c r="D6606" s="7">
        <v>159317.0</v>
      </c>
      <c r="E6606" s="31">
        <v>44287.75665509259</v>
      </c>
    </row>
    <row r="6607" ht="14.25" customHeight="1">
      <c r="A6607" s="5">
        <v>159324.0</v>
      </c>
      <c r="B6607" s="31">
        <v>44377.65552750809</v>
      </c>
      <c r="D6607" s="7">
        <v>159324.0</v>
      </c>
      <c r="E6607" s="31">
        <v>44377.65553240741</v>
      </c>
    </row>
    <row r="6608" ht="14.25" customHeight="1">
      <c r="A6608" s="5">
        <v>159349.0</v>
      </c>
      <c r="B6608" s="31">
        <v>44366.546708737864</v>
      </c>
      <c r="D6608" s="7">
        <v>159349.0</v>
      </c>
      <c r="E6608" s="31">
        <v>44366.54671296296</v>
      </c>
    </row>
    <row r="6609" ht="14.25" customHeight="1">
      <c r="A6609" s="5">
        <v>159374.0</v>
      </c>
      <c r="B6609" s="31">
        <v>44307.74816504855</v>
      </c>
      <c r="D6609" s="7">
        <v>159374.0</v>
      </c>
      <c r="E6609" s="31">
        <v>44307.74815972222</v>
      </c>
    </row>
    <row r="6610" ht="14.25" customHeight="1">
      <c r="A6610" s="5">
        <v>159402.0</v>
      </c>
      <c r="B6610" s="31">
        <v>44409.913213592234</v>
      </c>
      <c r="D6610" s="7">
        <v>159402.0</v>
      </c>
      <c r="E6610" s="31">
        <v>44409.91321759259</v>
      </c>
    </row>
    <row r="6611" ht="14.25" customHeight="1">
      <c r="A6611" s="5">
        <v>159404.0</v>
      </c>
      <c r="B6611" s="31">
        <v>44324.903504854374</v>
      </c>
      <c r="D6611" s="7">
        <v>159404.0</v>
      </c>
      <c r="E6611" s="31">
        <v>44324.90350694444</v>
      </c>
    </row>
    <row r="6612" ht="14.25" customHeight="1">
      <c r="A6612" s="5">
        <v>159419.0</v>
      </c>
      <c r="B6612" s="31">
        <v>44372.77081877023</v>
      </c>
      <c r="D6612" s="7">
        <v>159419.0</v>
      </c>
      <c r="E6612" s="31">
        <v>44372.77082175926</v>
      </c>
    </row>
    <row r="6613" ht="14.25" customHeight="1">
      <c r="A6613" s="5">
        <v>159430.0</v>
      </c>
      <c r="B6613" s="31">
        <v>44311.063699029124</v>
      </c>
      <c r="D6613" s="7">
        <v>159430.0</v>
      </c>
      <c r="E6613" s="31">
        <v>44311.0637037037</v>
      </c>
    </row>
    <row r="6614" ht="14.25" customHeight="1">
      <c r="A6614" s="5">
        <v>159441.0</v>
      </c>
      <c r="B6614" s="31">
        <v>44373.07907119741</v>
      </c>
      <c r="D6614" s="7">
        <v>159441.0</v>
      </c>
      <c r="E6614" s="31">
        <v>44373.07907407408</v>
      </c>
    </row>
    <row r="6615" ht="14.25" customHeight="1">
      <c r="A6615" s="5">
        <v>159487.0</v>
      </c>
      <c r="B6615" s="31">
        <v>44342.233197411006</v>
      </c>
      <c r="D6615" s="7">
        <v>159487.0</v>
      </c>
      <c r="E6615" s="31">
        <v>44342.233194444445</v>
      </c>
    </row>
    <row r="6616" ht="14.25" customHeight="1">
      <c r="A6616" s="5">
        <v>159505.0</v>
      </c>
      <c r="B6616" s="31">
        <v>44346.805203883494</v>
      </c>
      <c r="D6616" s="7">
        <v>159505.0</v>
      </c>
      <c r="E6616" s="31">
        <v>44346.80520833333</v>
      </c>
    </row>
    <row r="6617" ht="14.25" customHeight="1">
      <c r="A6617" s="5">
        <v>159538.0</v>
      </c>
      <c r="B6617" s="31">
        <v>44366.86143365696</v>
      </c>
      <c r="D6617" s="7">
        <v>159538.0</v>
      </c>
      <c r="E6617" s="31">
        <v>44366.86143518519</v>
      </c>
    </row>
    <row r="6618" ht="14.25" customHeight="1">
      <c r="A6618" s="5">
        <v>159540.0</v>
      </c>
      <c r="B6618" s="31">
        <v>44286.52365048543</v>
      </c>
      <c r="D6618" s="7">
        <v>159540.0</v>
      </c>
      <c r="E6618" s="31">
        <v>44286.52364583333</v>
      </c>
    </row>
    <row r="6619" ht="14.25" customHeight="1">
      <c r="A6619" s="5">
        <v>159559.0</v>
      </c>
      <c r="B6619" s="31">
        <v>44316.87154692556</v>
      </c>
      <c r="D6619" s="7">
        <v>159559.0</v>
      </c>
      <c r="E6619" s="31">
        <v>44316.87155092593</v>
      </c>
    </row>
    <row r="6620" ht="14.25" customHeight="1">
      <c r="A6620" s="5">
        <v>159582.0</v>
      </c>
      <c r="B6620" s="31">
        <v>44308.62478317152</v>
      </c>
      <c r="D6620" s="7">
        <v>159582.0</v>
      </c>
      <c r="E6620" s="31">
        <v>44308.62478009259</v>
      </c>
    </row>
    <row r="6621" ht="14.25" customHeight="1">
      <c r="A6621" s="5">
        <v>159607.0</v>
      </c>
      <c r="B6621" s="31">
        <v>44310.76636893204</v>
      </c>
      <c r="D6621" s="7">
        <v>159607.0</v>
      </c>
      <c r="E6621" s="31">
        <v>44310.76636574074</v>
      </c>
    </row>
    <row r="6622" ht="14.25" customHeight="1">
      <c r="A6622" s="5">
        <v>159613.0</v>
      </c>
      <c r="B6622" s="31">
        <v>44372.65593203884</v>
      </c>
      <c r="D6622" s="7">
        <v>159613.0</v>
      </c>
      <c r="E6622" s="31">
        <v>44372.6559375</v>
      </c>
    </row>
    <row r="6623" ht="14.25" customHeight="1">
      <c r="A6623" s="5">
        <v>159724.0</v>
      </c>
      <c r="B6623" s="31">
        <v>44378.331093851135</v>
      </c>
      <c r="D6623" s="7">
        <v>159724.0</v>
      </c>
      <c r="E6623" s="31">
        <v>44378.331099537034</v>
      </c>
    </row>
    <row r="6624" ht="14.25" customHeight="1">
      <c r="A6624" s="5">
        <v>159774.0</v>
      </c>
      <c r="B6624" s="31">
        <v>44310.49250161812</v>
      </c>
      <c r="D6624" s="7">
        <v>159774.0</v>
      </c>
      <c r="E6624" s="31">
        <v>44310.4925</v>
      </c>
    </row>
    <row r="6625" ht="14.25" customHeight="1">
      <c r="A6625" s="5">
        <v>159780.0</v>
      </c>
      <c r="B6625" s="31">
        <v>44316.19766666667</v>
      </c>
      <c r="D6625" s="7">
        <v>159780.0</v>
      </c>
      <c r="E6625" s="31">
        <v>44316.19766203704</v>
      </c>
    </row>
    <row r="6626" ht="14.25" customHeight="1">
      <c r="A6626" s="5">
        <v>159788.0</v>
      </c>
      <c r="B6626" s="31">
        <v>44340.38449190939</v>
      </c>
      <c r="D6626" s="7">
        <v>159788.0</v>
      </c>
      <c r="E6626" s="31">
        <v>44340.38449074074</v>
      </c>
    </row>
    <row r="6627" ht="14.25" customHeight="1">
      <c r="A6627" s="5">
        <v>159823.0</v>
      </c>
      <c r="B6627" s="31">
        <v>44402.04614398633</v>
      </c>
      <c r="D6627" s="7">
        <v>159823.0</v>
      </c>
      <c r="E6627" s="31">
        <v>44402.04614583333</v>
      </c>
    </row>
    <row r="6628" ht="14.25" customHeight="1">
      <c r="A6628" s="5">
        <v>159829.0</v>
      </c>
      <c r="B6628" s="31">
        <v>44311.715802589</v>
      </c>
      <c r="D6628" s="7">
        <v>159829.0</v>
      </c>
      <c r="E6628" s="31">
        <v>44311.71579861111</v>
      </c>
    </row>
    <row r="6629" ht="14.25" customHeight="1">
      <c r="A6629" s="5">
        <v>159843.0</v>
      </c>
      <c r="B6629" s="31">
        <v>44342.011514563106</v>
      </c>
      <c r="D6629" s="7">
        <v>159843.0</v>
      </c>
      <c r="E6629" s="31">
        <v>44342.011516203704</v>
      </c>
    </row>
    <row r="6630" ht="14.25" customHeight="1">
      <c r="A6630" s="5">
        <v>159863.0</v>
      </c>
      <c r="B6630" s="31">
        <v>44345.77041423948</v>
      </c>
      <c r="D6630" s="7">
        <v>159863.0</v>
      </c>
      <c r="E6630" s="31">
        <v>44345.770416666666</v>
      </c>
    </row>
    <row r="6631" ht="14.25" customHeight="1">
      <c r="A6631" s="5">
        <v>159880.0</v>
      </c>
      <c r="B6631" s="31">
        <v>44295.73360194175</v>
      </c>
      <c r="D6631" s="7">
        <v>159880.0</v>
      </c>
      <c r="E6631" s="31">
        <v>44295.73359953704</v>
      </c>
    </row>
    <row r="6632" ht="14.25" customHeight="1">
      <c r="A6632" s="5">
        <v>159890.0</v>
      </c>
      <c r="B6632" s="31">
        <v>44286.67979935275</v>
      </c>
      <c r="D6632" s="7">
        <v>159890.0</v>
      </c>
      <c r="E6632" s="31">
        <v>44286.67980324074</v>
      </c>
    </row>
    <row r="6633" ht="14.25" customHeight="1">
      <c r="A6633" s="5">
        <v>159949.0</v>
      </c>
      <c r="B6633" s="31">
        <v>44310.206122013</v>
      </c>
      <c r="D6633" s="7">
        <v>159949.0</v>
      </c>
      <c r="E6633" s="31">
        <v>44310.20612268519</v>
      </c>
    </row>
    <row r="6634" ht="14.25" customHeight="1">
      <c r="A6634" s="5">
        <v>159972.0</v>
      </c>
      <c r="B6634" s="31">
        <v>44373.677372168284</v>
      </c>
      <c r="D6634" s="7">
        <v>159972.0</v>
      </c>
      <c r="E6634" s="31">
        <v>44373.67737268518</v>
      </c>
    </row>
    <row r="6635" ht="14.25" customHeight="1">
      <c r="A6635" s="5">
        <v>160015.0</v>
      </c>
      <c r="B6635" s="31">
        <v>44345.81976699029</v>
      </c>
      <c r="D6635" s="7">
        <v>160015.0</v>
      </c>
      <c r="E6635" s="31">
        <v>44345.819768518515</v>
      </c>
    </row>
    <row r="6636" ht="14.25" customHeight="1">
      <c r="A6636" s="5">
        <v>160048.0</v>
      </c>
      <c r="B6636" s="31">
        <v>44335.04711326861</v>
      </c>
      <c r="D6636" s="7">
        <v>160048.0</v>
      </c>
      <c r="E6636" s="31">
        <v>44335.047118055554</v>
      </c>
    </row>
    <row r="6637" ht="14.25" customHeight="1">
      <c r="A6637" s="5">
        <v>160051.0</v>
      </c>
      <c r="B6637" s="31">
        <v>44406.66159546925</v>
      </c>
      <c r="D6637" s="7">
        <v>160051.0</v>
      </c>
      <c r="E6637" s="31">
        <v>44406.66159722222</v>
      </c>
    </row>
    <row r="6638" ht="14.25" customHeight="1">
      <c r="A6638" s="5">
        <v>160064.0</v>
      </c>
      <c r="B6638" s="31">
        <v>44323.61466990291</v>
      </c>
      <c r="D6638" s="7">
        <v>160064.0</v>
      </c>
      <c r="E6638" s="31">
        <v>44323.61466435185</v>
      </c>
    </row>
    <row r="6639" ht="14.25" customHeight="1">
      <c r="A6639" s="5">
        <v>160080.0</v>
      </c>
      <c r="B6639" s="31">
        <v>44302.997355987056</v>
      </c>
      <c r="D6639" s="7">
        <v>160080.0</v>
      </c>
      <c r="E6639" s="31">
        <v>44302.99736111111</v>
      </c>
    </row>
    <row r="6640" ht="14.25" customHeight="1">
      <c r="A6640" s="5">
        <v>160092.0</v>
      </c>
      <c r="B6640" s="31">
        <v>44315.76272815534</v>
      </c>
      <c r="D6640" s="7">
        <v>160092.0</v>
      </c>
      <c r="E6640" s="31">
        <v>44315.76273148148</v>
      </c>
    </row>
    <row r="6641" ht="14.25" customHeight="1">
      <c r="A6641" s="5">
        <v>160114.0</v>
      </c>
      <c r="B6641" s="31">
        <v>44310.8371618123</v>
      </c>
      <c r="D6641" s="7">
        <v>160114.0</v>
      </c>
      <c r="E6641" s="31">
        <v>44310.837164351855</v>
      </c>
    </row>
    <row r="6642" ht="14.25" customHeight="1">
      <c r="A6642" s="5">
        <v>160119.0</v>
      </c>
      <c r="B6642" s="31">
        <v>44310.70568932039</v>
      </c>
      <c r="D6642" s="7">
        <v>160119.0</v>
      </c>
      <c r="E6642" s="31">
        <v>44310.70569444444</v>
      </c>
    </row>
    <row r="6643" ht="14.25" customHeight="1">
      <c r="A6643" s="5">
        <v>160123.0</v>
      </c>
      <c r="B6643" s="31">
        <v>44342.657550161806</v>
      </c>
      <c r="D6643" s="7">
        <v>160123.0</v>
      </c>
      <c r="E6643" s="31">
        <v>44342.657546296294</v>
      </c>
    </row>
    <row r="6644" ht="14.25" customHeight="1">
      <c r="A6644" s="5">
        <v>160147.0</v>
      </c>
      <c r="B6644" s="31">
        <v>44408.62195145631</v>
      </c>
      <c r="D6644" s="7">
        <v>160147.0</v>
      </c>
      <c r="E6644" s="31">
        <v>44408.62195601852</v>
      </c>
    </row>
    <row r="6645" ht="14.25" customHeight="1">
      <c r="A6645" s="5">
        <v>160157.0</v>
      </c>
      <c r="B6645" s="31">
        <v>44342.72106148867</v>
      </c>
      <c r="D6645" s="7">
        <v>160157.0</v>
      </c>
      <c r="E6645" s="31">
        <v>44342.72106481482</v>
      </c>
    </row>
    <row r="6646" ht="14.25" customHeight="1">
      <c r="A6646" s="5">
        <v>160159.0</v>
      </c>
      <c r="B6646" s="31">
        <v>44366.433035598704</v>
      </c>
      <c r="D6646" s="7">
        <v>160159.0</v>
      </c>
      <c r="E6646" s="31">
        <v>44366.43303240741</v>
      </c>
    </row>
    <row r="6647" ht="14.25" customHeight="1">
      <c r="A6647" s="5">
        <v>160175.0</v>
      </c>
      <c r="B6647" s="31">
        <v>44379.6692815534</v>
      </c>
      <c r="D6647" s="7">
        <v>160175.0</v>
      </c>
      <c r="E6647" s="31">
        <v>44379.669282407405</v>
      </c>
    </row>
    <row r="6648" ht="14.25" customHeight="1">
      <c r="A6648" s="5">
        <v>160222.0</v>
      </c>
      <c r="B6648" s="31">
        <v>44341.95083495145</v>
      </c>
      <c r="D6648" s="7">
        <v>160222.0</v>
      </c>
      <c r="E6648" s="31">
        <v>44341.950833333336</v>
      </c>
    </row>
    <row r="6649" ht="14.25" customHeight="1">
      <c r="A6649" s="5">
        <v>160245.0</v>
      </c>
      <c r="B6649" s="31">
        <v>44315.48926537217</v>
      </c>
      <c r="D6649" s="7">
        <v>160245.0</v>
      </c>
      <c r="E6649" s="31">
        <v>44315.489270833335</v>
      </c>
    </row>
    <row r="6650" ht="14.25" customHeight="1">
      <c r="A6650" s="5">
        <v>160255.0</v>
      </c>
      <c r="B6650" s="31">
        <v>44340.66725889967</v>
      </c>
      <c r="D6650" s="7">
        <v>160255.0</v>
      </c>
      <c r="E6650" s="31">
        <v>44340.66725694444</v>
      </c>
    </row>
    <row r="6651" ht="14.25" customHeight="1">
      <c r="A6651" s="5">
        <v>160267.0</v>
      </c>
      <c r="B6651" s="31">
        <v>44352.862647249196</v>
      </c>
      <c r="D6651" s="7">
        <v>160267.0</v>
      </c>
      <c r="E6651" s="31">
        <v>44352.862650462965</v>
      </c>
    </row>
    <row r="6652" ht="14.25" customHeight="1">
      <c r="A6652" s="5">
        <v>160294.0</v>
      </c>
      <c r="B6652" s="31">
        <v>44367.4189886166</v>
      </c>
      <c r="D6652" s="7">
        <v>160294.0</v>
      </c>
      <c r="E6652" s="31">
        <v>44367.41899305556</v>
      </c>
    </row>
    <row r="6653" ht="14.25" customHeight="1">
      <c r="A6653" s="5">
        <v>160334.0</v>
      </c>
      <c r="B6653" s="31">
        <v>44302.57138511327</v>
      </c>
      <c r="D6653" s="7">
        <v>160334.0</v>
      </c>
      <c r="E6653" s="31">
        <v>44302.571388888886</v>
      </c>
    </row>
    <row r="6654" ht="14.25" customHeight="1">
      <c r="A6654" s="5">
        <v>160336.0</v>
      </c>
      <c r="B6654" s="31">
        <v>44373.917663430424</v>
      </c>
      <c r="D6654" s="7">
        <v>160336.0</v>
      </c>
      <c r="E6654" s="31">
        <v>44373.917662037034</v>
      </c>
    </row>
    <row r="6655" ht="14.25" customHeight="1">
      <c r="A6655" s="5">
        <v>160344.0</v>
      </c>
      <c r="B6655" s="31">
        <v>44362.662333333334</v>
      </c>
      <c r="D6655" s="7">
        <v>160344.0</v>
      </c>
      <c r="E6655" s="31">
        <v>44362.66233796296</v>
      </c>
    </row>
    <row r="6656" ht="14.25" customHeight="1">
      <c r="A6656" s="5">
        <v>160367.0</v>
      </c>
      <c r="B6656" s="31">
        <v>44375.85334304207</v>
      </c>
      <c r="D6656" s="7">
        <v>160367.0</v>
      </c>
      <c r="E6656" s="31">
        <v>44375.85334490741</v>
      </c>
    </row>
    <row r="6657" ht="14.25" customHeight="1">
      <c r="A6657" s="5">
        <v>160374.0</v>
      </c>
      <c r="B6657" s="31">
        <v>44303.0611896115</v>
      </c>
      <c r="D6657" s="7">
        <v>160374.0</v>
      </c>
      <c r="E6657" s="31">
        <v>44303.06119212963</v>
      </c>
    </row>
    <row r="6658" ht="14.25" customHeight="1">
      <c r="A6658" s="5">
        <v>160406.0</v>
      </c>
      <c r="B6658" s="31">
        <v>44357.92413592233</v>
      </c>
      <c r="D6658" s="7">
        <v>160406.0</v>
      </c>
      <c r="E6658" s="31">
        <v>44357.92413194444</v>
      </c>
    </row>
    <row r="6659" ht="14.25" customHeight="1">
      <c r="A6659" s="5">
        <v>160416.0</v>
      </c>
      <c r="B6659" s="31">
        <v>44344.8545566343</v>
      </c>
      <c r="D6659" s="7">
        <v>160416.0</v>
      </c>
      <c r="E6659" s="31">
        <v>44344.85456018519</v>
      </c>
    </row>
    <row r="6660" ht="14.25" customHeight="1">
      <c r="A6660" s="5">
        <v>160437.0</v>
      </c>
      <c r="B6660" s="31">
        <v>44362.89258252427</v>
      </c>
      <c r="D6660" s="7">
        <v>160437.0</v>
      </c>
      <c r="E6660" s="31">
        <v>44362.89258101852</v>
      </c>
    </row>
    <row r="6661" ht="14.25" customHeight="1">
      <c r="A6661" s="5">
        <v>160573.0</v>
      </c>
      <c r="B6661" s="31">
        <v>44298.593634304205</v>
      </c>
      <c r="D6661" s="7">
        <v>160573.0</v>
      </c>
      <c r="E6661" s="31">
        <v>44298.59363425926</v>
      </c>
    </row>
    <row r="6662" ht="14.25" customHeight="1">
      <c r="A6662" s="5">
        <v>160694.0</v>
      </c>
      <c r="B6662" s="31">
        <v>44387.85650196845</v>
      </c>
      <c r="D6662" s="7">
        <v>160694.0</v>
      </c>
      <c r="E6662" s="31">
        <v>44387.85650462963</v>
      </c>
    </row>
    <row r="6663" ht="14.25" customHeight="1">
      <c r="A6663" s="5">
        <v>160699.0</v>
      </c>
      <c r="B6663" s="31">
        <v>44397.991288025885</v>
      </c>
      <c r="D6663" s="7">
        <v>160699.0</v>
      </c>
      <c r="E6663" s="31">
        <v>44397.99128472222</v>
      </c>
    </row>
    <row r="6664" ht="14.25" customHeight="1">
      <c r="A6664" s="5">
        <v>160764.0</v>
      </c>
      <c r="B6664" s="31">
        <v>44309.94719417476</v>
      </c>
      <c r="D6664" s="7">
        <v>160764.0</v>
      </c>
      <c r="E6664" s="31">
        <v>44309.94719907407</v>
      </c>
    </row>
    <row r="6665" ht="14.25" customHeight="1">
      <c r="A6665" s="5">
        <v>160767.0</v>
      </c>
      <c r="B6665" s="31">
        <v>44310.846466019415</v>
      </c>
      <c r="D6665" s="7">
        <v>160767.0</v>
      </c>
      <c r="E6665" s="31">
        <v>44310.84646990741</v>
      </c>
    </row>
    <row r="6666" ht="14.25" customHeight="1">
      <c r="A6666" s="5">
        <v>160786.0</v>
      </c>
      <c r="B6666" s="31">
        <v>44377.004233009706</v>
      </c>
      <c r="D6666" s="7">
        <v>160786.0</v>
      </c>
      <c r="E6666" s="31">
        <v>44377.00423611111</v>
      </c>
    </row>
    <row r="6667" ht="14.25" customHeight="1">
      <c r="A6667" s="5">
        <v>160839.0</v>
      </c>
      <c r="B6667" s="31">
        <v>44346.77769579288</v>
      </c>
      <c r="D6667" s="7">
        <v>160839.0</v>
      </c>
      <c r="E6667" s="31">
        <v>44346.77769675926</v>
      </c>
    </row>
    <row r="6668" ht="14.25" customHeight="1">
      <c r="A6668" s="5">
        <v>160872.0</v>
      </c>
      <c r="B6668" s="31">
        <v>44372.577</v>
      </c>
      <c r="D6668" s="7">
        <v>160872.0</v>
      </c>
      <c r="E6668" s="31">
        <v>44372.577002314814</v>
      </c>
    </row>
    <row r="6669" ht="14.25" customHeight="1">
      <c r="A6669" s="5">
        <v>160878.0</v>
      </c>
      <c r="B6669" s="31">
        <v>44306.21833333334</v>
      </c>
      <c r="D6669" s="7">
        <v>160878.0</v>
      </c>
      <c r="E6669" s="31">
        <v>44306.21833333333</v>
      </c>
    </row>
    <row r="6670" ht="14.25" customHeight="1">
      <c r="A6670" s="5">
        <v>160903.0</v>
      </c>
      <c r="B6670" s="31">
        <v>44423.81366666666</v>
      </c>
      <c r="D6670" s="7">
        <v>160903.0</v>
      </c>
      <c r="E6670" s="31">
        <v>44423.81366898148</v>
      </c>
    </row>
    <row r="6671" ht="14.25" customHeight="1">
      <c r="A6671" s="5">
        <v>160904.0</v>
      </c>
      <c r="B6671" s="31">
        <v>44309.88570550162</v>
      </c>
      <c r="D6671" s="7">
        <v>160904.0</v>
      </c>
      <c r="E6671" s="31">
        <v>44309.88570601852</v>
      </c>
    </row>
    <row r="6672" ht="14.25" customHeight="1">
      <c r="A6672" s="5">
        <v>160908.0</v>
      </c>
      <c r="B6672" s="31">
        <v>44342.60132038835</v>
      </c>
      <c r="D6672" s="7">
        <v>160908.0</v>
      </c>
      <c r="E6672" s="31">
        <v>44342.601319444446</v>
      </c>
    </row>
    <row r="6673" ht="14.25" customHeight="1">
      <c r="A6673" s="5">
        <v>160919.0</v>
      </c>
      <c r="B6673" s="31">
        <v>44396.64541423948</v>
      </c>
      <c r="D6673" s="7">
        <v>160919.0</v>
      </c>
      <c r="E6673" s="31">
        <v>44396.645416666666</v>
      </c>
    </row>
    <row r="6674" ht="14.25" customHeight="1">
      <c r="A6674" s="5">
        <v>160940.0</v>
      </c>
      <c r="B6674" s="31">
        <v>44309.71944336569</v>
      </c>
      <c r="D6674" s="7">
        <v>160940.0</v>
      </c>
      <c r="E6674" s="31">
        <v>44309.71944444445</v>
      </c>
    </row>
    <row r="6675" ht="14.25" customHeight="1">
      <c r="A6675" s="5">
        <v>160947.0</v>
      </c>
      <c r="B6675" s="31">
        <v>44376.16</v>
      </c>
      <c r="D6675" s="7">
        <v>160947.0</v>
      </c>
      <c r="E6675" s="31">
        <v>44376.16</v>
      </c>
    </row>
    <row r="6676" ht="14.25" customHeight="1">
      <c r="A6676" s="5">
        <v>160977.0</v>
      </c>
      <c r="B6676" s="31">
        <v>44377.93586731392</v>
      </c>
      <c r="D6676" s="7">
        <v>160977.0</v>
      </c>
      <c r="E6676" s="31">
        <v>44377.93586805555</v>
      </c>
    </row>
    <row r="6677" ht="14.25" customHeight="1">
      <c r="A6677" s="5">
        <v>161137.0</v>
      </c>
      <c r="B6677" s="31">
        <v>44308.600915857605</v>
      </c>
      <c r="D6677" s="7">
        <v>161137.0</v>
      </c>
      <c r="E6677" s="31">
        <v>44308.60091435185</v>
      </c>
    </row>
    <row r="6678" ht="14.25" customHeight="1">
      <c r="A6678" s="5">
        <v>161150.0</v>
      </c>
      <c r="B6678" s="31">
        <v>44410.27688673139</v>
      </c>
      <c r="D6678" s="7">
        <v>161150.0</v>
      </c>
      <c r="E6678" s="31">
        <v>44410.27688657407</v>
      </c>
    </row>
    <row r="6679" ht="14.25" customHeight="1">
      <c r="A6679" s="5">
        <v>161158.0</v>
      </c>
      <c r="B6679" s="31">
        <v>44309.72389320389</v>
      </c>
      <c r="D6679" s="7">
        <v>161158.0</v>
      </c>
      <c r="E6679" s="31">
        <v>44309.72388888889</v>
      </c>
    </row>
    <row r="6680" ht="14.25" customHeight="1">
      <c r="A6680" s="5">
        <v>161207.0</v>
      </c>
      <c r="B6680" s="31">
        <v>44352.463375404535</v>
      </c>
      <c r="D6680" s="7">
        <v>161207.0</v>
      </c>
      <c r="E6680" s="31">
        <v>44352.46337962963</v>
      </c>
    </row>
    <row r="6681" ht="14.25" customHeight="1">
      <c r="A6681" s="5">
        <v>161263.0</v>
      </c>
      <c r="B6681" s="31">
        <v>44377.90067313916</v>
      </c>
      <c r="D6681" s="7">
        <v>161263.0</v>
      </c>
      <c r="E6681" s="31">
        <v>44377.900671296295</v>
      </c>
    </row>
    <row r="6682" ht="14.25" customHeight="1">
      <c r="A6682" s="5">
        <v>161265.0</v>
      </c>
      <c r="B6682" s="31">
        <v>44298.70366666667</v>
      </c>
      <c r="D6682" s="7">
        <v>161265.0</v>
      </c>
      <c r="E6682" s="31">
        <v>44298.703668981485</v>
      </c>
    </row>
    <row r="6683" ht="14.25" customHeight="1">
      <c r="A6683" s="5">
        <v>161266.0</v>
      </c>
      <c r="B6683" s="31">
        <v>44398.41933333334</v>
      </c>
      <c r="D6683" s="7">
        <v>161266.0</v>
      </c>
      <c r="E6683" s="31">
        <v>44398.419328703705</v>
      </c>
    </row>
    <row r="6684" ht="14.25" customHeight="1">
      <c r="A6684" s="5">
        <v>161286.0</v>
      </c>
      <c r="B6684" s="31">
        <v>44408.81976699029</v>
      </c>
      <c r="D6684" s="7">
        <v>161286.0</v>
      </c>
      <c r="E6684" s="31">
        <v>44408.819768518515</v>
      </c>
    </row>
    <row r="6685" ht="14.25" customHeight="1">
      <c r="A6685" s="5">
        <v>161327.0</v>
      </c>
      <c r="B6685" s="31">
        <v>44323.56410355987</v>
      </c>
      <c r="D6685" s="7">
        <v>161327.0</v>
      </c>
      <c r="E6685" s="31">
        <v>44323.564108796294</v>
      </c>
    </row>
    <row r="6686" ht="14.25" customHeight="1">
      <c r="A6686" s="5">
        <v>161354.0</v>
      </c>
      <c r="B6686" s="31">
        <v>44412.613860841426</v>
      </c>
      <c r="D6686" s="7">
        <v>161354.0</v>
      </c>
      <c r="E6686" s="31">
        <v>44412.61386574074</v>
      </c>
    </row>
    <row r="6687" ht="14.25" customHeight="1">
      <c r="A6687" s="5">
        <v>161381.0</v>
      </c>
      <c r="B6687" s="31">
        <v>44367.67089967637</v>
      </c>
      <c r="D6687" s="7">
        <v>161381.0</v>
      </c>
      <c r="E6687" s="31">
        <v>44367.670902777776</v>
      </c>
    </row>
    <row r="6688" ht="14.25" customHeight="1">
      <c r="A6688" s="5">
        <v>161416.0</v>
      </c>
      <c r="B6688" s="31">
        <v>44313.77648220065</v>
      </c>
      <c r="D6688" s="7">
        <v>161416.0</v>
      </c>
      <c r="E6688" s="31">
        <v>44313.77648148148</v>
      </c>
    </row>
    <row r="6689" ht="14.25" customHeight="1">
      <c r="A6689" s="5">
        <v>161436.0</v>
      </c>
      <c r="B6689" s="31">
        <v>44347.91806796117</v>
      </c>
      <c r="D6689" s="7">
        <v>161436.0</v>
      </c>
      <c r="E6689" s="31">
        <v>44347.91806712963</v>
      </c>
    </row>
    <row r="6690" ht="14.25" customHeight="1">
      <c r="A6690" s="5">
        <v>161511.0</v>
      </c>
      <c r="B6690" s="31">
        <v>44344.569362459544</v>
      </c>
      <c r="D6690" s="7">
        <v>161511.0</v>
      </c>
      <c r="E6690" s="31">
        <v>44344.56936342592</v>
      </c>
    </row>
    <row r="6691" ht="14.25" customHeight="1">
      <c r="A6691" s="5">
        <v>161539.0</v>
      </c>
      <c r="B6691" s="31">
        <v>44398.198</v>
      </c>
      <c r="D6691" s="7">
        <v>161539.0</v>
      </c>
      <c r="E6691" s="31">
        <v>44398.19799768519</v>
      </c>
    </row>
    <row r="6692" ht="14.25" customHeight="1">
      <c r="A6692" s="5">
        <v>161540.0</v>
      </c>
      <c r="B6692" s="31">
        <v>44295.53942718447</v>
      </c>
      <c r="D6692" s="7">
        <v>161540.0</v>
      </c>
      <c r="E6692" s="31">
        <v>44295.53943287037</v>
      </c>
    </row>
    <row r="6693" ht="14.25" customHeight="1">
      <c r="A6693" s="5">
        <v>161544.0</v>
      </c>
      <c r="B6693" s="31">
        <v>44311.39055987055</v>
      </c>
      <c r="D6693" s="7">
        <v>161544.0</v>
      </c>
      <c r="E6693" s="31">
        <v>44311.390555555554</v>
      </c>
    </row>
    <row r="6694" ht="14.25" customHeight="1">
      <c r="A6694" s="5">
        <v>161550.0</v>
      </c>
      <c r="B6694" s="31">
        <v>44340.3371618123</v>
      </c>
      <c r="D6694" s="7">
        <v>161550.0</v>
      </c>
      <c r="E6694" s="31">
        <v>44340.337164351855</v>
      </c>
    </row>
    <row r="6695" ht="14.25" customHeight="1">
      <c r="A6695" s="5">
        <v>161554.0</v>
      </c>
      <c r="B6695" s="31">
        <v>44340.1474368932</v>
      </c>
      <c r="D6695" s="7">
        <v>161554.0</v>
      </c>
      <c r="E6695" s="31">
        <v>44340.14744212963</v>
      </c>
    </row>
    <row r="6696" ht="14.25" customHeight="1">
      <c r="A6696" s="5">
        <v>161569.0</v>
      </c>
      <c r="B6696" s="31">
        <v>44302.67818122978</v>
      </c>
      <c r="D6696" s="7">
        <v>161569.0</v>
      </c>
      <c r="E6696" s="31">
        <v>44302.67818287037</v>
      </c>
    </row>
    <row r="6697" ht="14.25" customHeight="1">
      <c r="A6697" s="5">
        <v>161625.0</v>
      </c>
      <c r="B6697" s="31">
        <v>44374.83797723319</v>
      </c>
      <c r="D6697" s="7">
        <v>161625.0</v>
      </c>
      <c r="E6697" s="31">
        <v>44374.83797453704</v>
      </c>
    </row>
    <row r="6698" ht="14.25" customHeight="1">
      <c r="A6698" s="5">
        <v>161652.0</v>
      </c>
      <c r="B6698" s="31">
        <v>44310.54347249191</v>
      </c>
      <c r="D6698" s="7">
        <v>161652.0</v>
      </c>
      <c r="E6698" s="31">
        <v>44310.54347222222</v>
      </c>
    </row>
    <row r="6699" ht="14.25" customHeight="1">
      <c r="A6699" s="5">
        <v>161658.0</v>
      </c>
      <c r="B6699" s="31">
        <v>44351.90997734628</v>
      </c>
      <c r="D6699" s="7">
        <v>161658.0</v>
      </c>
      <c r="E6699" s="31">
        <v>44351.90997685185</v>
      </c>
    </row>
    <row r="6700" ht="14.25" customHeight="1">
      <c r="A6700" s="5">
        <v>161687.0</v>
      </c>
      <c r="B6700" s="31">
        <v>44340.02769579288</v>
      </c>
      <c r="D6700" s="7">
        <v>161687.0</v>
      </c>
      <c r="E6700" s="31">
        <v>44340.02769675926</v>
      </c>
    </row>
    <row r="6701" ht="14.25" customHeight="1">
      <c r="A6701" s="5">
        <v>161698.0</v>
      </c>
      <c r="B6701" s="31">
        <v>44374.00382847896</v>
      </c>
      <c r="D6701" s="7">
        <v>161698.0</v>
      </c>
      <c r="E6701" s="31">
        <v>44374.00383101852</v>
      </c>
    </row>
    <row r="6702" ht="14.25" customHeight="1">
      <c r="A6702" s="5">
        <v>161709.0</v>
      </c>
      <c r="B6702" s="31">
        <v>44363.88449190938</v>
      </c>
      <c r="D6702" s="7">
        <v>161709.0</v>
      </c>
      <c r="E6702" s="31">
        <v>44363.88449074074</v>
      </c>
    </row>
    <row r="6703" ht="14.25" customHeight="1">
      <c r="A6703" s="5">
        <v>161799.0</v>
      </c>
      <c r="B6703" s="31">
        <v>44300.79185436894</v>
      </c>
      <c r="D6703" s="7">
        <v>161799.0</v>
      </c>
      <c r="E6703" s="31">
        <v>44300.79185185185</v>
      </c>
    </row>
    <row r="6704" ht="14.25" customHeight="1">
      <c r="A6704" s="5">
        <v>161803.0</v>
      </c>
      <c r="B6704" s="31">
        <v>44345.22122867519</v>
      </c>
      <c r="D6704" s="7">
        <v>161803.0</v>
      </c>
      <c r="E6704" s="31">
        <v>44345.22122685185</v>
      </c>
    </row>
    <row r="6705" ht="14.25" customHeight="1">
      <c r="A6705" s="5">
        <v>161812.0</v>
      </c>
      <c r="B6705" s="31">
        <v>44389.54913592233</v>
      </c>
      <c r="D6705" s="7">
        <v>161812.0</v>
      </c>
      <c r="E6705" s="31">
        <v>44389.54913194444</v>
      </c>
    </row>
    <row r="6706" ht="14.25" customHeight="1">
      <c r="A6706" s="5">
        <v>161846.0</v>
      </c>
      <c r="B6706" s="31">
        <v>44298.65593203884</v>
      </c>
      <c r="D6706" s="7">
        <v>161846.0</v>
      </c>
      <c r="E6706" s="31">
        <v>44298.6559375</v>
      </c>
    </row>
    <row r="6707" ht="14.25" customHeight="1">
      <c r="A6707" s="5">
        <v>161865.0</v>
      </c>
      <c r="B6707" s="31">
        <v>44391.491692556636</v>
      </c>
      <c r="D6707" s="7">
        <v>161865.0</v>
      </c>
      <c r="E6707" s="31">
        <v>44391.491689814815</v>
      </c>
    </row>
    <row r="6708" ht="14.25" customHeight="1">
      <c r="A6708" s="5">
        <v>161870.0</v>
      </c>
      <c r="B6708" s="31">
        <v>44343.728747572815</v>
      </c>
      <c r="D6708" s="7">
        <v>161870.0</v>
      </c>
      <c r="E6708" s="31">
        <v>44343.72875</v>
      </c>
    </row>
    <row r="6709" ht="14.25" customHeight="1">
      <c r="A6709" s="5">
        <v>161911.0</v>
      </c>
      <c r="B6709" s="31">
        <v>44372.68033333334</v>
      </c>
      <c r="D6709" s="7">
        <v>161911.0</v>
      </c>
      <c r="E6709" s="31">
        <v>44372.68033564815</v>
      </c>
    </row>
    <row r="6710" ht="14.25" customHeight="1">
      <c r="A6710" s="5">
        <v>161945.0</v>
      </c>
      <c r="B6710" s="31">
        <v>44346.75099676375</v>
      </c>
      <c r="D6710" s="7">
        <v>161945.0</v>
      </c>
      <c r="E6710" s="31">
        <v>44346.75099537037</v>
      </c>
    </row>
    <row r="6711" ht="14.25" customHeight="1">
      <c r="A6711" s="5">
        <v>161956.0</v>
      </c>
      <c r="B6711" s="31">
        <v>44354.654718446596</v>
      </c>
      <c r="D6711" s="7">
        <v>161956.0</v>
      </c>
      <c r="E6711" s="31">
        <v>44354.65472222222</v>
      </c>
    </row>
    <row r="6712" ht="14.25" customHeight="1">
      <c r="A6712" s="5">
        <v>161983.0</v>
      </c>
      <c r="B6712" s="31">
        <v>44310.22586748863</v>
      </c>
      <c r="D6712" s="7">
        <v>161983.0</v>
      </c>
      <c r="E6712" s="31">
        <v>44310.22586805555</v>
      </c>
    </row>
    <row r="6713" ht="14.25" customHeight="1">
      <c r="A6713" s="5">
        <v>162047.0</v>
      </c>
      <c r="B6713" s="31">
        <v>44361.65431391586</v>
      </c>
      <c r="D6713" s="7">
        <v>162047.0</v>
      </c>
      <c r="E6713" s="31">
        <v>44361.65431712963</v>
      </c>
    </row>
    <row r="6714" ht="14.25" customHeight="1">
      <c r="A6714" s="5">
        <v>162057.0</v>
      </c>
      <c r="B6714" s="31">
        <v>44324.96206549272</v>
      </c>
      <c r="D6714" s="7">
        <v>162057.0</v>
      </c>
      <c r="E6714" s="31">
        <v>44324.962060185186</v>
      </c>
    </row>
    <row r="6715" ht="14.25" customHeight="1">
      <c r="A6715" s="5">
        <v>162080.0</v>
      </c>
      <c r="B6715" s="31">
        <v>44374.96620711974</v>
      </c>
      <c r="D6715" s="7">
        <v>162080.0</v>
      </c>
      <c r="E6715" s="31">
        <v>44374.966203703705</v>
      </c>
    </row>
    <row r="6716" ht="14.25" customHeight="1">
      <c r="A6716" s="5">
        <v>162082.0</v>
      </c>
      <c r="B6716" s="31">
        <v>44326.216</v>
      </c>
      <c r="D6716" s="7">
        <v>162082.0</v>
      </c>
      <c r="E6716" s="31">
        <v>44326.215995370374</v>
      </c>
    </row>
    <row r="6717" ht="14.25" customHeight="1">
      <c r="A6717" s="5">
        <v>162137.0</v>
      </c>
      <c r="B6717" s="31">
        <v>44301.789831715214</v>
      </c>
      <c r="D6717" s="7">
        <v>162137.0</v>
      </c>
      <c r="E6717" s="31">
        <v>44301.789826388886</v>
      </c>
    </row>
    <row r="6718" ht="14.25" customHeight="1">
      <c r="A6718" s="5">
        <v>162153.0</v>
      </c>
      <c r="B6718" s="31">
        <v>44374.60617475728</v>
      </c>
      <c r="D6718" s="7">
        <v>162153.0</v>
      </c>
      <c r="E6718" s="31">
        <v>44374.60616898148</v>
      </c>
    </row>
    <row r="6719" ht="14.25" customHeight="1">
      <c r="A6719" s="5">
        <v>162154.0</v>
      </c>
      <c r="B6719" s="31">
        <v>44314.83837540453</v>
      </c>
      <c r="D6719" s="7">
        <v>162154.0</v>
      </c>
      <c r="E6719" s="31">
        <v>44314.83837962963</v>
      </c>
    </row>
    <row r="6720" ht="14.25" customHeight="1">
      <c r="A6720" s="5">
        <v>162171.0</v>
      </c>
      <c r="B6720" s="31">
        <v>44310.32035279397</v>
      </c>
      <c r="D6720" s="7">
        <v>162171.0</v>
      </c>
      <c r="E6720" s="31">
        <v>44310.32034722222</v>
      </c>
    </row>
    <row r="6721" ht="14.25" customHeight="1">
      <c r="A6721" s="5">
        <v>162220.0</v>
      </c>
      <c r="B6721" s="31">
        <v>44312.0232459547</v>
      </c>
      <c r="D6721" s="7">
        <v>162220.0</v>
      </c>
      <c r="E6721" s="31">
        <v>44312.02324074074</v>
      </c>
    </row>
    <row r="6722" ht="14.25" customHeight="1">
      <c r="A6722" s="5">
        <v>162225.0</v>
      </c>
      <c r="B6722" s="31">
        <v>44343.727129449835</v>
      </c>
      <c r="D6722" s="7">
        <v>162225.0</v>
      </c>
      <c r="E6722" s="31">
        <v>44343.72712962963</v>
      </c>
    </row>
    <row r="6723" ht="14.25" customHeight="1">
      <c r="A6723" s="5">
        <v>162244.0</v>
      </c>
      <c r="B6723" s="31">
        <v>44385.17413592233</v>
      </c>
      <c r="D6723" s="7">
        <v>162244.0</v>
      </c>
      <c r="E6723" s="31">
        <v>44385.17413194444</v>
      </c>
    </row>
    <row r="6724" ht="14.25" customHeight="1">
      <c r="A6724" s="5">
        <v>162245.0</v>
      </c>
      <c r="B6724" s="31">
        <v>44376.66442718446</v>
      </c>
      <c r="D6724" s="7">
        <v>162245.0</v>
      </c>
      <c r="E6724" s="31">
        <v>44376.66443287037</v>
      </c>
    </row>
    <row r="6725" ht="14.25" customHeight="1">
      <c r="A6725" s="5">
        <v>162284.0</v>
      </c>
      <c r="B6725" s="31">
        <v>44342.96822977346</v>
      </c>
      <c r="D6725" s="7">
        <v>162284.0</v>
      </c>
      <c r="E6725" s="31">
        <v>44342.96822916667</v>
      </c>
    </row>
    <row r="6726" ht="14.25" customHeight="1">
      <c r="A6726" s="5">
        <v>162288.0</v>
      </c>
      <c r="B6726" s="31">
        <v>44385.18303559871</v>
      </c>
      <c r="D6726" s="7">
        <v>162288.0</v>
      </c>
      <c r="E6726" s="31">
        <v>44385.18303240741</v>
      </c>
    </row>
    <row r="6727" ht="14.25" customHeight="1">
      <c r="A6727" s="5">
        <v>162305.0</v>
      </c>
      <c r="B6727" s="31">
        <v>44377.80682200647</v>
      </c>
      <c r="D6727" s="7">
        <v>162305.0</v>
      </c>
      <c r="E6727" s="31">
        <v>44377.80681712963</v>
      </c>
    </row>
    <row r="6728" ht="14.25" customHeight="1">
      <c r="A6728" s="5">
        <v>162358.0</v>
      </c>
      <c r="B6728" s="31">
        <v>44303.58837540453</v>
      </c>
      <c r="D6728" s="7">
        <v>162358.0</v>
      </c>
      <c r="E6728" s="31">
        <v>44303.58837962963</v>
      </c>
    </row>
    <row r="6729" ht="14.25" customHeight="1">
      <c r="A6729" s="5">
        <v>162363.0</v>
      </c>
      <c r="B6729" s="31">
        <v>44373.74088349514</v>
      </c>
      <c r="D6729" s="7">
        <v>162363.0</v>
      </c>
      <c r="E6729" s="31">
        <v>44373.74087962963</v>
      </c>
    </row>
    <row r="6730" ht="14.25" customHeight="1">
      <c r="A6730" s="5">
        <v>162477.0</v>
      </c>
      <c r="B6730" s="31">
        <v>44381.922208319345</v>
      </c>
      <c r="D6730" s="7">
        <v>162477.0</v>
      </c>
      <c r="E6730" s="31">
        <v>44381.92221064815</v>
      </c>
    </row>
    <row r="6731" ht="14.25" customHeight="1">
      <c r="A6731" s="5">
        <v>162488.0</v>
      </c>
      <c r="B6731" s="31">
        <v>44345.55034951457</v>
      </c>
      <c r="D6731" s="7">
        <v>162488.0</v>
      </c>
      <c r="E6731" s="31">
        <v>44345.55034722222</v>
      </c>
    </row>
    <row r="6732" ht="14.25" customHeight="1">
      <c r="A6732" s="5">
        <v>162548.0</v>
      </c>
      <c r="B6732" s="31">
        <v>44346.96620711974</v>
      </c>
      <c r="D6732" s="7">
        <v>162548.0</v>
      </c>
      <c r="E6732" s="31">
        <v>44346.966203703705</v>
      </c>
    </row>
    <row r="6733" ht="14.25" customHeight="1">
      <c r="A6733" s="5">
        <v>162549.0</v>
      </c>
      <c r="B6733" s="31">
        <v>44373.903504854374</v>
      </c>
      <c r="D6733" s="7">
        <v>162549.0</v>
      </c>
      <c r="E6733" s="31">
        <v>44373.90350694444</v>
      </c>
    </row>
    <row r="6734" ht="14.25" customHeight="1">
      <c r="A6734" s="5">
        <v>162577.0</v>
      </c>
      <c r="B6734" s="31">
        <v>44345.69193527508</v>
      </c>
      <c r="D6734" s="7">
        <v>162577.0</v>
      </c>
      <c r="E6734" s="31">
        <v>44345.69193287037</v>
      </c>
    </row>
    <row r="6735" ht="14.25" customHeight="1">
      <c r="A6735" s="5">
        <v>162579.0</v>
      </c>
      <c r="B6735" s="31">
        <v>44347.75746925567</v>
      </c>
      <c r="D6735" s="7">
        <v>162579.0</v>
      </c>
      <c r="E6735" s="31">
        <v>44347.75746527778</v>
      </c>
    </row>
    <row r="6736" ht="14.25" customHeight="1">
      <c r="A6736" s="5">
        <v>162611.0</v>
      </c>
      <c r="B6736" s="31">
        <v>44372.704</v>
      </c>
      <c r="D6736" s="7">
        <v>162611.0</v>
      </c>
      <c r="E6736" s="31">
        <v>44372.70400462963</v>
      </c>
    </row>
    <row r="6737" ht="14.25" customHeight="1">
      <c r="A6737" s="5">
        <v>162641.0</v>
      </c>
      <c r="B6737" s="31">
        <v>44310.761514563106</v>
      </c>
      <c r="D6737" s="7">
        <v>162641.0</v>
      </c>
      <c r="E6737" s="31">
        <v>44310.761516203704</v>
      </c>
    </row>
    <row r="6738" ht="14.25" customHeight="1">
      <c r="A6738" s="5">
        <v>162699.0</v>
      </c>
      <c r="B6738" s="31">
        <v>44343.67696763754</v>
      </c>
      <c r="D6738" s="7">
        <v>162699.0</v>
      </c>
      <c r="E6738" s="31">
        <v>44343.67696759259</v>
      </c>
    </row>
    <row r="6739" ht="14.25" customHeight="1">
      <c r="A6739" s="5">
        <v>162722.0</v>
      </c>
      <c r="B6739" s="31">
        <v>44382.914333333334</v>
      </c>
      <c r="D6739" s="7">
        <v>162722.0</v>
      </c>
      <c r="E6739" s="31">
        <v>44382.9143287037</v>
      </c>
    </row>
    <row r="6740" ht="14.25" customHeight="1">
      <c r="A6740" s="5">
        <v>162803.0</v>
      </c>
      <c r="B6740" s="31">
        <v>44332.158024842065</v>
      </c>
      <c r="D6740" s="7">
        <v>162803.0</v>
      </c>
      <c r="E6740" s="31">
        <v>44332.15802083333</v>
      </c>
    </row>
    <row r="6741" ht="14.25" customHeight="1">
      <c r="A6741" s="5">
        <v>162805.0</v>
      </c>
      <c r="B6741" s="31">
        <v>44400.030666666666</v>
      </c>
      <c r="D6741" s="7">
        <v>162805.0</v>
      </c>
      <c r="E6741" s="31">
        <v>44400.0306712963</v>
      </c>
    </row>
    <row r="6742" ht="14.25" customHeight="1">
      <c r="A6742" s="5">
        <v>162882.0</v>
      </c>
      <c r="B6742" s="31">
        <v>44360.28497734627</v>
      </c>
      <c r="D6742" s="7">
        <v>162882.0</v>
      </c>
      <c r="E6742" s="31">
        <v>44360.28497685185</v>
      </c>
    </row>
    <row r="6743" ht="14.25" customHeight="1">
      <c r="A6743" s="5">
        <v>162926.0</v>
      </c>
      <c r="B6743" s="31">
        <v>44345.116692556636</v>
      </c>
      <c r="D6743" s="7">
        <v>162926.0</v>
      </c>
      <c r="E6743" s="31">
        <v>44345.116689814815</v>
      </c>
    </row>
    <row r="6744" ht="14.25" customHeight="1">
      <c r="A6744" s="5">
        <v>162950.0</v>
      </c>
      <c r="B6744" s="31">
        <v>44346.16479995117</v>
      </c>
      <c r="D6744" s="7">
        <v>162950.0</v>
      </c>
      <c r="E6744" s="31">
        <v>44346.16480324074</v>
      </c>
    </row>
    <row r="6745" ht="14.25" customHeight="1">
      <c r="A6745" s="5">
        <v>162975.0</v>
      </c>
      <c r="B6745" s="31">
        <v>44310.10433333334</v>
      </c>
      <c r="D6745" s="7">
        <v>162975.0</v>
      </c>
      <c r="E6745" s="31">
        <v>44310.1043287037</v>
      </c>
    </row>
    <row r="6746" ht="14.25" customHeight="1">
      <c r="A6746" s="5">
        <v>162985.0</v>
      </c>
      <c r="B6746" s="31">
        <v>44375.88327831715</v>
      </c>
      <c r="D6746" s="7">
        <v>162985.0</v>
      </c>
      <c r="E6746" s="31">
        <v>44375.88327546296</v>
      </c>
    </row>
    <row r="6747" ht="14.25" customHeight="1">
      <c r="A6747" s="5">
        <v>162990.0</v>
      </c>
      <c r="B6747" s="31">
        <v>44386.56774433657</v>
      </c>
      <c r="D6747" s="7">
        <v>162990.0</v>
      </c>
      <c r="E6747" s="31">
        <v>44386.56774305556</v>
      </c>
    </row>
    <row r="6748" ht="14.25" customHeight="1">
      <c r="A6748" s="5">
        <v>162995.0</v>
      </c>
      <c r="B6748" s="31">
        <v>44412.61466990291</v>
      </c>
      <c r="D6748" s="7">
        <v>162995.0</v>
      </c>
      <c r="E6748" s="31">
        <v>44412.61466435185</v>
      </c>
    </row>
    <row r="6749" ht="14.25" customHeight="1">
      <c r="A6749" s="5">
        <v>163055.0</v>
      </c>
      <c r="B6749" s="31">
        <v>44299.967420711975</v>
      </c>
      <c r="D6749" s="7">
        <v>163055.0</v>
      </c>
      <c r="E6749" s="31">
        <v>44299.96741898148</v>
      </c>
    </row>
    <row r="6750" ht="14.25" customHeight="1">
      <c r="A6750" s="5">
        <v>163143.0</v>
      </c>
      <c r="B6750" s="31">
        <v>44335.73764724919</v>
      </c>
      <c r="D6750" s="7">
        <v>163143.0</v>
      </c>
      <c r="E6750" s="31">
        <v>44335.737650462965</v>
      </c>
    </row>
    <row r="6751" ht="14.25" customHeight="1">
      <c r="A6751" s="5">
        <v>163182.0</v>
      </c>
      <c r="B6751" s="31">
        <v>44400.53093203883</v>
      </c>
      <c r="D6751" s="7">
        <v>163182.0</v>
      </c>
      <c r="E6751" s="31">
        <v>44400.5309375</v>
      </c>
    </row>
    <row r="6752" ht="14.25" customHeight="1">
      <c r="A6752" s="5">
        <v>163192.0</v>
      </c>
      <c r="B6752" s="31">
        <v>44373.88024536882</v>
      </c>
      <c r="D6752" s="7">
        <v>163192.0</v>
      </c>
      <c r="E6752" s="31">
        <v>44373.88024305556</v>
      </c>
    </row>
    <row r="6753" ht="14.25" customHeight="1">
      <c r="A6753" s="5">
        <v>163206.0</v>
      </c>
      <c r="B6753" s="31">
        <v>44318.508682847896</v>
      </c>
      <c r="D6753" s="7">
        <v>163206.0</v>
      </c>
      <c r="E6753" s="31">
        <v>44318.508680555555</v>
      </c>
    </row>
    <row r="6754" ht="14.25" customHeight="1">
      <c r="A6754" s="5">
        <v>163208.0</v>
      </c>
      <c r="B6754" s="31">
        <v>44287.350915857605</v>
      </c>
      <c r="D6754" s="7">
        <v>163208.0</v>
      </c>
      <c r="E6754" s="31">
        <v>44287.35091435185</v>
      </c>
    </row>
    <row r="6755" ht="14.25" customHeight="1">
      <c r="A6755" s="5">
        <v>163214.0</v>
      </c>
      <c r="B6755" s="31">
        <v>44372.693148867314</v>
      </c>
      <c r="D6755" s="7">
        <v>163214.0</v>
      </c>
      <c r="E6755" s="31">
        <v>44372.69314814815</v>
      </c>
    </row>
    <row r="6756" ht="14.25" customHeight="1">
      <c r="A6756" s="5">
        <v>163220.0</v>
      </c>
      <c r="B6756" s="31">
        <v>44298.91847249191</v>
      </c>
      <c r="D6756" s="7">
        <v>163220.0</v>
      </c>
      <c r="E6756" s="31">
        <v>44298.91847222222</v>
      </c>
    </row>
    <row r="6757" ht="14.25" customHeight="1">
      <c r="A6757" s="5">
        <v>163223.0</v>
      </c>
      <c r="B6757" s="31">
        <v>44342.922113268614</v>
      </c>
      <c r="D6757" s="7">
        <v>163223.0</v>
      </c>
      <c r="E6757" s="31">
        <v>44342.922118055554</v>
      </c>
    </row>
    <row r="6758" ht="14.25" customHeight="1">
      <c r="A6758" s="5">
        <v>163247.0</v>
      </c>
      <c r="B6758" s="31">
        <v>44357.73966990291</v>
      </c>
      <c r="D6758" s="7">
        <v>163247.0</v>
      </c>
      <c r="E6758" s="31">
        <v>44357.73966435185</v>
      </c>
    </row>
    <row r="6759" ht="14.25" customHeight="1">
      <c r="A6759" s="5">
        <v>163267.0</v>
      </c>
      <c r="B6759" s="31">
        <v>44309.9904789644</v>
      </c>
      <c r="D6759" s="7">
        <v>163267.0</v>
      </c>
      <c r="E6759" s="31">
        <v>44309.99047453704</v>
      </c>
    </row>
    <row r="6760" ht="14.25" customHeight="1">
      <c r="A6760" s="5">
        <v>163288.0</v>
      </c>
      <c r="B6760" s="31">
        <v>44374.77974791711</v>
      </c>
      <c r="D6760" s="7">
        <v>163288.0</v>
      </c>
      <c r="E6760" s="31">
        <v>44374.77974537037</v>
      </c>
    </row>
    <row r="6761" ht="14.25" customHeight="1">
      <c r="A6761" s="5">
        <v>163302.0</v>
      </c>
      <c r="B6761" s="31">
        <v>44347.38966666666</v>
      </c>
      <c r="D6761" s="7">
        <v>163302.0</v>
      </c>
      <c r="E6761" s="31">
        <v>44347.38966435185</v>
      </c>
    </row>
    <row r="6762" ht="14.25" customHeight="1">
      <c r="A6762" s="5">
        <v>163347.0</v>
      </c>
      <c r="B6762" s="31">
        <v>44348.62559223301</v>
      </c>
      <c r="D6762" s="7">
        <v>163347.0</v>
      </c>
      <c r="E6762" s="31">
        <v>44348.62559027778</v>
      </c>
    </row>
    <row r="6763" ht="14.25" customHeight="1">
      <c r="A6763" s="5">
        <v>163364.0</v>
      </c>
      <c r="B6763" s="31">
        <v>44345.56855339806</v>
      </c>
      <c r="D6763" s="7">
        <v>163364.0</v>
      </c>
      <c r="E6763" s="31">
        <v>44345.568553240744</v>
      </c>
    </row>
    <row r="6764" ht="14.25" customHeight="1">
      <c r="A6764" s="5">
        <v>163391.0</v>
      </c>
      <c r="B6764" s="31">
        <v>44374.916045307444</v>
      </c>
      <c r="D6764" s="7">
        <v>163391.0</v>
      </c>
      <c r="E6764" s="31">
        <v>44374.916041666664</v>
      </c>
    </row>
    <row r="6765" ht="14.25" customHeight="1">
      <c r="A6765" s="5">
        <v>163426.0</v>
      </c>
      <c r="B6765" s="31">
        <v>44356.04833333333</v>
      </c>
      <c r="D6765" s="7">
        <v>163426.0</v>
      </c>
      <c r="E6765" s="31">
        <v>44356.04833333333</v>
      </c>
    </row>
    <row r="6766" ht="14.25" customHeight="1">
      <c r="A6766" s="5">
        <v>163445.0</v>
      </c>
      <c r="B6766" s="31">
        <v>44341.01515533981</v>
      </c>
      <c r="D6766" s="7">
        <v>163445.0</v>
      </c>
      <c r="E6766" s="31">
        <v>44341.01515046296</v>
      </c>
    </row>
    <row r="6767" ht="14.25" customHeight="1">
      <c r="A6767" s="5">
        <v>163475.0</v>
      </c>
      <c r="B6767" s="31">
        <v>44395.73097933897</v>
      </c>
      <c r="D6767" s="7">
        <v>163475.0</v>
      </c>
      <c r="E6767" s="31">
        <v>44395.7309837963</v>
      </c>
    </row>
    <row r="6768" ht="14.25" customHeight="1">
      <c r="A6768" s="5">
        <v>163537.0</v>
      </c>
      <c r="B6768" s="31">
        <v>44370.66442718446</v>
      </c>
      <c r="D6768" s="7">
        <v>163537.0</v>
      </c>
      <c r="E6768" s="31">
        <v>44370.66443287037</v>
      </c>
    </row>
    <row r="6769" ht="14.25" customHeight="1">
      <c r="A6769" s="5">
        <v>163587.0</v>
      </c>
      <c r="B6769" s="31">
        <v>44320.068666666666</v>
      </c>
      <c r="D6769" s="7">
        <v>163587.0</v>
      </c>
      <c r="E6769" s="31">
        <v>44320.06866898148</v>
      </c>
    </row>
    <row r="6770" ht="14.25" customHeight="1">
      <c r="A6770" s="5">
        <v>163610.0</v>
      </c>
      <c r="B6770" s="31">
        <v>44303.013</v>
      </c>
      <c r="D6770" s="7">
        <v>163610.0</v>
      </c>
      <c r="E6770" s="31">
        <v>44303.01299768518</v>
      </c>
    </row>
    <row r="6771" ht="14.25" customHeight="1">
      <c r="A6771" s="5">
        <v>163624.0</v>
      </c>
      <c r="B6771" s="31">
        <v>44401.217420711975</v>
      </c>
      <c r="D6771" s="7">
        <v>163624.0</v>
      </c>
      <c r="E6771" s="31">
        <v>44401.21741898148</v>
      </c>
    </row>
    <row r="6772" ht="14.25" customHeight="1">
      <c r="A6772" s="5">
        <v>163651.0</v>
      </c>
      <c r="B6772" s="31">
        <v>44399.569362459544</v>
      </c>
      <c r="D6772" s="7">
        <v>163651.0</v>
      </c>
      <c r="E6772" s="31">
        <v>44399.56936342592</v>
      </c>
    </row>
    <row r="6773" ht="14.25" customHeight="1">
      <c r="A6773" s="5">
        <v>163674.0</v>
      </c>
      <c r="B6773" s="31">
        <v>44298.594847896435</v>
      </c>
      <c r="D6773" s="7">
        <v>163674.0</v>
      </c>
      <c r="E6773" s="31">
        <v>44298.59484953704</v>
      </c>
    </row>
    <row r="6774" ht="14.25" customHeight="1">
      <c r="A6774" s="5">
        <v>163710.0</v>
      </c>
      <c r="B6774" s="31">
        <v>44315.54751779936</v>
      </c>
      <c r="D6774" s="7">
        <v>163710.0</v>
      </c>
      <c r="E6774" s="31">
        <v>44315.54752314815</v>
      </c>
    </row>
    <row r="6775" ht="14.25" customHeight="1">
      <c r="A6775" s="5">
        <v>163712.0</v>
      </c>
      <c r="B6775" s="31">
        <v>44377.731579288025</v>
      </c>
      <c r="D6775" s="7">
        <v>163712.0</v>
      </c>
      <c r="E6775" s="31">
        <v>44377.731574074074</v>
      </c>
    </row>
    <row r="6776" ht="14.25" customHeight="1">
      <c r="A6776" s="5">
        <v>163788.0</v>
      </c>
      <c r="B6776" s="31">
        <v>44305.629233009706</v>
      </c>
      <c r="D6776" s="7">
        <v>163788.0</v>
      </c>
      <c r="E6776" s="31">
        <v>44305.62923611111</v>
      </c>
    </row>
    <row r="6777" ht="14.25" customHeight="1">
      <c r="A6777" s="5">
        <v>163796.0</v>
      </c>
      <c r="B6777" s="31">
        <v>44330.34120711974</v>
      </c>
      <c r="D6777" s="7">
        <v>163796.0</v>
      </c>
      <c r="E6777" s="31">
        <v>44330.341203703705</v>
      </c>
    </row>
    <row r="6778" ht="14.25" customHeight="1">
      <c r="A6778" s="5">
        <v>163817.0</v>
      </c>
      <c r="B6778" s="31">
        <v>44310.71539805825</v>
      </c>
      <c r="D6778" s="7">
        <v>163817.0</v>
      </c>
      <c r="E6778" s="31">
        <v>44310.71539351852</v>
      </c>
    </row>
    <row r="6779" ht="14.25" customHeight="1">
      <c r="A6779" s="5">
        <v>163834.0</v>
      </c>
      <c r="B6779" s="31">
        <v>44308.71377993528</v>
      </c>
      <c r="D6779" s="7">
        <v>163834.0</v>
      </c>
      <c r="E6779" s="31">
        <v>44308.713784722226</v>
      </c>
    </row>
    <row r="6780" ht="14.25" customHeight="1">
      <c r="A6780" s="5">
        <v>163874.0</v>
      </c>
      <c r="B6780" s="31">
        <v>44311.712970873785</v>
      </c>
      <c r="D6780" s="7">
        <v>163874.0</v>
      </c>
      <c r="E6780" s="31">
        <v>44311.71297453704</v>
      </c>
    </row>
    <row r="6781" ht="14.25" customHeight="1">
      <c r="A6781" s="5">
        <v>163916.0</v>
      </c>
      <c r="B6781" s="31">
        <v>44333.643391585756</v>
      </c>
      <c r="D6781" s="7">
        <v>163916.0</v>
      </c>
      <c r="E6781" s="31">
        <v>44333.6433912037</v>
      </c>
    </row>
    <row r="6782" ht="14.25" customHeight="1">
      <c r="A6782" s="5">
        <v>163978.0</v>
      </c>
      <c r="B6782" s="31">
        <v>44325.190038758505</v>
      </c>
      <c r="D6782" s="7">
        <v>163978.0</v>
      </c>
      <c r="E6782" s="31">
        <v>44325.190034722225</v>
      </c>
    </row>
    <row r="6783" ht="14.25" customHeight="1">
      <c r="A6783" s="5">
        <v>164089.0</v>
      </c>
      <c r="B6783" s="31">
        <v>44306.68263106796</v>
      </c>
      <c r="D6783" s="7">
        <v>164089.0</v>
      </c>
      <c r="E6783" s="31">
        <v>44306.68262731482</v>
      </c>
    </row>
    <row r="6784" ht="14.25" customHeight="1">
      <c r="A6784" s="5">
        <v>164129.0</v>
      </c>
      <c r="B6784" s="31">
        <v>44314.88894174757</v>
      </c>
      <c r="D6784" s="7">
        <v>164129.0</v>
      </c>
      <c r="E6784" s="31">
        <v>44314.88894675926</v>
      </c>
    </row>
    <row r="6785" ht="14.25" customHeight="1">
      <c r="A6785" s="5">
        <v>164146.0</v>
      </c>
      <c r="B6785" s="31">
        <v>44403.147333333334</v>
      </c>
      <c r="D6785" s="7">
        <v>164146.0</v>
      </c>
      <c r="E6785" s="31">
        <v>44403.14733796296</v>
      </c>
    </row>
    <row r="6786" ht="14.25" customHeight="1">
      <c r="A6786" s="5">
        <v>164171.0</v>
      </c>
      <c r="B6786" s="31">
        <v>44362.76920064725</v>
      </c>
      <c r="D6786" s="7">
        <v>164171.0</v>
      </c>
      <c r="E6786" s="31">
        <v>44362.76920138889</v>
      </c>
    </row>
    <row r="6787" ht="14.25" customHeight="1">
      <c r="A6787" s="5">
        <v>164198.0</v>
      </c>
      <c r="B6787" s="31">
        <v>44343.86426537217</v>
      </c>
      <c r="D6787" s="7">
        <v>164198.0</v>
      </c>
      <c r="E6787" s="31">
        <v>44343.864270833335</v>
      </c>
    </row>
    <row r="6788" ht="14.25" customHeight="1">
      <c r="A6788" s="5">
        <v>164203.0</v>
      </c>
      <c r="B6788" s="31">
        <v>44359.72065695793</v>
      </c>
      <c r="D6788" s="7">
        <v>164203.0</v>
      </c>
      <c r="E6788" s="31">
        <v>44359.720659722225</v>
      </c>
    </row>
    <row r="6789" ht="14.25" customHeight="1">
      <c r="A6789" s="5">
        <v>164216.0</v>
      </c>
      <c r="B6789" s="31">
        <v>44309.78902265372</v>
      </c>
      <c r="D6789" s="7">
        <v>164216.0</v>
      </c>
      <c r="E6789" s="31">
        <v>44309.78902777778</v>
      </c>
    </row>
    <row r="6790" ht="14.25" customHeight="1">
      <c r="A6790" s="5">
        <v>164238.0</v>
      </c>
      <c r="B6790" s="31">
        <v>44309.74695145631</v>
      </c>
      <c r="D6790" s="7">
        <v>164238.0</v>
      </c>
      <c r="E6790" s="31">
        <v>44309.74695601852</v>
      </c>
    </row>
    <row r="6791" ht="14.25" customHeight="1">
      <c r="A6791" s="5">
        <v>164294.0</v>
      </c>
      <c r="B6791" s="31">
        <v>44308.68546278317</v>
      </c>
      <c r="D6791" s="7">
        <v>164294.0</v>
      </c>
      <c r="E6791" s="31">
        <v>44308.68546296296</v>
      </c>
    </row>
    <row r="6792" ht="14.25" customHeight="1">
      <c r="A6792" s="5">
        <v>164338.0</v>
      </c>
      <c r="B6792" s="31">
        <v>44340.707711974115</v>
      </c>
      <c r="D6792" s="7">
        <v>164338.0</v>
      </c>
      <c r="E6792" s="31">
        <v>44340.707708333335</v>
      </c>
    </row>
    <row r="6793" ht="14.25" customHeight="1">
      <c r="A6793" s="5">
        <v>164339.0</v>
      </c>
      <c r="B6793" s="31">
        <v>44308.66523624596</v>
      </c>
      <c r="D6793" s="7">
        <v>164339.0</v>
      </c>
      <c r="E6793" s="31">
        <v>44308.66523148148</v>
      </c>
    </row>
    <row r="6794" ht="14.25" customHeight="1">
      <c r="A6794" s="5">
        <v>164379.0</v>
      </c>
      <c r="B6794" s="31">
        <v>44373.52203236246</v>
      </c>
      <c r="D6794" s="7">
        <v>164379.0</v>
      </c>
      <c r="E6794" s="31">
        <v>44373.52203703704</v>
      </c>
    </row>
    <row r="6795" ht="14.25" customHeight="1">
      <c r="A6795" s="5">
        <v>164398.0</v>
      </c>
      <c r="B6795" s="31">
        <v>44308.345252427185</v>
      </c>
      <c r="D6795" s="7">
        <v>164398.0</v>
      </c>
      <c r="E6795" s="31">
        <v>44308.34525462963</v>
      </c>
    </row>
    <row r="6796" ht="14.25" customHeight="1">
      <c r="A6796" s="5">
        <v>164408.0</v>
      </c>
      <c r="B6796" s="31">
        <v>44322.72065695793</v>
      </c>
      <c r="D6796" s="7">
        <v>164408.0</v>
      </c>
      <c r="E6796" s="31">
        <v>44322.720659722225</v>
      </c>
    </row>
    <row r="6797" ht="14.25" customHeight="1">
      <c r="A6797" s="5">
        <v>164428.0</v>
      </c>
      <c r="B6797" s="31">
        <v>44343.62154692557</v>
      </c>
      <c r="D6797" s="7">
        <v>164428.0</v>
      </c>
      <c r="E6797" s="31">
        <v>44343.62155092593</v>
      </c>
    </row>
    <row r="6798" ht="14.25" customHeight="1">
      <c r="A6798" s="5">
        <v>164438.0</v>
      </c>
      <c r="B6798" s="31">
        <v>44306.950430420715</v>
      </c>
      <c r="D6798" s="7">
        <v>164438.0</v>
      </c>
      <c r="E6798" s="31">
        <v>44306.95042824074</v>
      </c>
    </row>
    <row r="6799" ht="14.25" customHeight="1">
      <c r="A6799" s="5">
        <v>164457.0</v>
      </c>
      <c r="B6799" s="31">
        <v>44365.988</v>
      </c>
      <c r="D6799" s="7">
        <v>164457.0</v>
      </c>
      <c r="E6799" s="31">
        <v>44365.98799768519</v>
      </c>
    </row>
    <row r="6800" ht="14.25" customHeight="1">
      <c r="A6800" s="5">
        <v>164492.0</v>
      </c>
      <c r="B6800" s="31">
        <v>44308.486029126216</v>
      </c>
      <c r="D6800" s="7">
        <v>164492.0</v>
      </c>
      <c r="E6800" s="31">
        <v>44308.486030092594</v>
      </c>
    </row>
    <row r="6801" ht="14.25" customHeight="1">
      <c r="A6801" s="5">
        <v>164570.0</v>
      </c>
      <c r="B6801" s="31">
        <v>44354.871666666666</v>
      </c>
      <c r="D6801" s="7">
        <v>164570.0</v>
      </c>
      <c r="E6801" s="31">
        <v>44354.871666666666</v>
      </c>
    </row>
    <row r="6802" ht="14.25" customHeight="1">
      <c r="A6802" s="5">
        <v>164583.0</v>
      </c>
      <c r="B6802" s="31">
        <v>44363.89703236246</v>
      </c>
      <c r="D6802" s="7">
        <v>164583.0</v>
      </c>
      <c r="E6802" s="31">
        <v>44363.89703703704</v>
      </c>
    </row>
    <row r="6803" ht="14.25" customHeight="1">
      <c r="A6803" s="5">
        <v>164595.0</v>
      </c>
      <c r="B6803" s="31">
        <v>44372.67373139159</v>
      </c>
      <c r="D6803" s="7">
        <v>164595.0</v>
      </c>
      <c r="E6803" s="31">
        <v>44372.673726851855</v>
      </c>
    </row>
    <row r="6804" ht="14.25" customHeight="1">
      <c r="A6804" s="5">
        <v>164614.0</v>
      </c>
      <c r="B6804" s="31">
        <v>44408.88201544237</v>
      </c>
      <c r="D6804" s="7">
        <v>164614.0</v>
      </c>
      <c r="E6804" s="31">
        <v>44408.88201388889</v>
      </c>
    </row>
    <row r="6805" ht="14.25" customHeight="1">
      <c r="A6805" s="5">
        <v>164677.0</v>
      </c>
      <c r="B6805" s="31">
        <v>44295.88813268609</v>
      </c>
      <c r="D6805" s="7">
        <v>164677.0</v>
      </c>
      <c r="E6805" s="31">
        <v>44295.888136574074</v>
      </c>
    </row>
    <row r="6806" ht="14.25" customHeight="1">
      <c r="A6806" s="5">
        <v>164680.0</v>
      </c>
      <c r="B6806" s="31">
        <v>44331.382366405225</v>
      </c>
      <c r="D6806" s="7">
        <v>164680.0</v>
      </c>
      <c r="E6806" s="31">
        <v>44331.382361111115</v>
      </c>
    </row>
    <row r="6807" ht="14.25" customHeight="1">
      <c r="A6807" s="5">
        <v>164689.0</v>
      </c>
      <c r="B6807" s="31">
        <v>44394.741721854305</v>
      </c>
      <c r="D6807" s="7">
        <v>164689.0</v>
      </c>
      <c r="E6807" s="31">
        <v>44394.74172453704</v>
      </c>
    </row>
    <row r="6808" ht="14.25" customHeight="1">
      <c r="A6808" s="5">
        <v>164694.0</v>
      </c>
      <c r="B6808" s="31">
        <v>44327.73077022653</v>
      </c>
      <c r="D6808" s="7">
        <v>164694.0</v>
      </c>
      <c r="E6808" s="31">
        <v>44327.730775462966</v>
      </c>
    </row>
    <row r="6809" ht="14.25" customHeight="1">
      <c r="A6809" s="5">
        <v>164695.0</v>
      </c>
      <c r="B6809" s="31">
        <v>44354.88530097088</v>
      </c>
      <c r="D6809" s="7">
        <v>164695.0</v>
      </c>
      <c r="E6809" s="31">
        <v>44354.885300925926</v>
      </c>
    </row>
    <row r="6810" ht="14.25" customHeight="1">
      <c r="A6810" s="5">
        <v>164716.0</v>
      </c>
      <c r="B6810" s="31">
        <v>44310.69153074434</v>
      </c>
      <c r="D6810" s="7">
        <v>164716.0</v>
      </c>
      <c r="E6810" s="31">
        <v>44310.69152777778</v>
      </c>
    </row>
    <row r="6811" ht="14.25" customHeight="1">
      <c r="A6811" s="5">
        <v>164727.0</v>
      </c>
      <c r="B6811" s="31">
        <v>44372.78457281554</v>
      </c>
      <c r="D6811" s="7">
        <v>164727.0</v>
      </c>
      <c r="E6811" s="31">
        <v>44372.78457175926</v>
      </c>
    </row>
    <row r="6812" ht="14.25" customHeight="1">
      <c r="A6812" s="5">
        <v>164756.0</v>
      </c>
      <c r="B6812" s="31">
        <v>44316.81450809062</v>
      </c>
      <c r="D6812" s="7">
        <v>164756.0</v>
      </c>
      <c r="E6812" s="31">
        <v>44316.81450231482</v>
      </c>
    </row>
    <row r="6813" ht="14.25" customHeight="1">
      <c r="A6813" s="5">
        <v>164773.0</v>
      </c>
      <c r="B6813" s="31">
        <v>44305.69355339806</v>
      </c>
      <c r="D6813" s="7">
        <v>164773.0</v>
      </c>
      <c r="E6813" s="31">
        <v>44305.693553240744</v>
      </c>
    </row>
    <row r="6814" ht="14.25" customHeight="1">
      <c r="A6814" s="5">
        <v>164810.0</v>
      </c>
      <c r="B6814" s="31">
        <v>44374.41593676565</v>
      </c>
      <c r="D6814" s="7">
        <v>164810.0</v>
      </c>
      <c r="E6814" s="31">
        <v>44374.4159375</v>
      </c>
    </row>
    <row r="6815" ht="14.25" customHeight="1">
      <c r="A6815" s="5">
        <v>164820.0</v>
      </c>
      <c r="B6815" s="31">
        <v>44310.647841423954</v>
      </c>
      <c r="D6815" s="7">
        <v>164820.0</v>
      </c>
      <c r="E6815" s="31">
        <v>44310.647835648146</v>
      </c>
    </row>
    <row r="6816" ht="14.25" customHeight="1">
      <c r="A6816" s="5">
        <v>164850.0</v>
      </c>
      <c r="B6816" s="31">
        <v>44400.7121618123</v>
      </c>
      <c r="D6816" s="7">
        <v>164850.0</v>
      </c>
      <c r="E6816" s="31">
        <v>44400.712164351855</v>
      </c>
    </row>
    <row r="6817" ht="14.25" customHeight="1">
      <c r="A6817" s="5">
        <v>164872.0</v>
      </c>
      <c r="B6817" s="31">
        <v>44339.54792233009</v>
      </c>
      <c r="D6817" s="7">
        <v>164872.0</v>
      </c>
      <c r="E6817" s="31">
        <v>44339.54791666667</v>
      </c>
    </row>
    <row r="6818" ht="14.25" customHeight="1">
      <c r="A6818" s="5">
        <v>164885.0</v>
      </c>
      <c r="B6818" s="31">
        <v>44372.68991262136</v>
      </c>
      <c r="D6818" s="7">
        <v>164885.0</v>
      </c>
      <c r="E6818" s="31">
        <v>44372.68990740741</v>
      </c>
    </row>
    <row r="6819" ht="14.25" customHeight="1">
      <c r="A6819" s="5">
        <v>164888.0</v>
      </c>
      <c r="B6819" s="31">
        <v>44323.196</v>
      </c>
      <c r="D6819" s="7">
        <v>164888.0</v>
      </c>
      <c r="E6819" s="31">
        <v>44323.19599537037</v>
      </c>
    </row>
    <row r="6820" ht="14.25" customHeight="1">
      <c r="A6820" s="5">
        <v>164923.0</v>
      </c>
      <c r="B6820" s="31">
        <v>44343.91806796117</v>
      </c>
      <c r="D6820" s="7">
        <v>164923.0</v>
      </c>
      <c r="E6820" s="31">
        <v>44343.91806712963</v>
      </c>
    </row>
    <row r="6821" ht="14.25" customHeight="1">
      <c r="A6821" s="5">
        <v>164924.0</v>
      </c>
      <c r="B6821" s="31">
        <v>44292.70326213592</v>
      </c>
      <c r="D6821" s="7">
        <v>164924.0</v>
      </c>
      <c r="E6821" s="31">
        <v>44292.70326388889</v>
      </c>
    </row>
    <row r="6822" ht="14.25" customHeight="1">
      <c r="A6822" s="5">
        <v>164952.0</v>
      </c>
      <c r="B6822" s="31">
        <v>44405.60132038835</v>
      </c>
      <c r="D6822" s="7">
        <v>164952.0</v>
      </c>
      <c r="E6822" s="31">
        <v>44405.601319444446</v>
      </c>
    </row>
    <row r="6823" ht="14.25" customHeight="1">
      <c r="A6823" s="5">
        <v>165017.0</v>
      </c>
      <c r="B6823" s="31">
        <v>44327.53861812298</v>
      </c>
      <c r="D6823" s="7">
        <v>165017.0</v>
      </c>
      <c r="E6823" s="31">
        <v>44327.538622685184</v>
      </c>
    </row>
    <row r="6824" ht="14.25" customHeight="1">
      <c r="A6824" s="5">
        <v>165059.0</v>
      </c>
      <c r="B6824" s="31">
        <v>44310.94302194281</v>
      </c>
      <c r="D6824" s="7">
        <v>165059.0</v>
      </c>
      <c r="E6824" s="31">
        <v>44310.943020833336</v>
      </c>
    </row>
    <row r="6825" ht="14.25" customHeight="1">
      <c r="A6825" s="5">
        <v>165066.0</v>
      </c>
      <c r="B6825" s="31">
        <v>44316.663213592234</v>
      </c>
      <c r="D6825" s="7">
        <v>165066.0</v>
      </c>
      <c r="E6825" s="31">
        <v>44316.66321759259</v>
      </c>
    </row>
    <row r="6826" ht="14.25" customHeight="1">
      <c r="A6826" s="5">
        <v>165067.0</v>
      </c>
      <c r="B6826" s="31">
        <v>44311.97672491909</v>
      </c>
      <c r="D6826" s="7">
        <v>165067.0</v>
      </c>
      <c r="E6826" s="31">
        <v>44311.97672453704</v>
      </c>
    </row>
    <row r="6827" ht="14.25" customHeight="1">
      <c r="A6827" s="5">
        <v>165073.0</v>
      </c>
      <c r="B6827" s="31">
        <v>44344.62842394822</v>
      </c>
      <c r="D6827" s="7">
        <v>165073.0</v>
      </c>
      <c r="E6827" s="31">
        <v>44344.62842592593</v>
      </c>
    </row>
    <row r="6828" ht="14.25" customHeight="1">
      <c r="A6828" s="5">
        <v>165095.0</v>
      </c>
      <c r="B6828" s="31">
        <v>44314.7550420712</v>
      </c>
      <c r="D6828" s="7">
        <v>165095.0</v>
      </c>
      <c r="E6828" s="31">
        <v>44314.7550462963</v>
      </c>
    </row>
    <row r="6829" ht="14.25" customHeight="1">
      <c r="A6829" s="5">
        <v>165096.0</v>
      </c>
      <c r="B6829" s="31">
        <v>44343.744524271846</v>
      </c>
      <c r="D6829" s="7">
        <v>165096.0</v>
      </c>
      <c r="E6829" s="31">
        <v>44343.744525462964</v>
      </c>
    </row>
    <row r="6830" ht="14.25" customHeight="1">
      <c r="A6830" s="5">
        <v>165108.0</v>
      </c>
      <c r="B6830" s="31">
        <v>44373.72348867314</v>
      </c>
      <c r="D6830" s="7">
        <v>165108.0</v>
      </c>
      <c r="E6830" s="31">
        <v>44373.7234837963</v>
      </c>
    </row>
    <row r="6831" ht="14.25" customHeight="1">
      <c r="A6831" s="5">
        <v>165143.0</v>
      </c>
      <c r="B6831" s="31">
        <v>44324.89420064725</v>
      </c>
      <c r="D6831" s="7">
        <v>165143.0</v>
      </c>
      <c r="E6831" s="31">
        <v>44324.89420138889</v>
      </c>
    </row>
    <row r="6832" ht="14.25" customHeight="1">
      <c r="A6832" s="5">
        <v>165193.0</v>
      </c>
      <c r="B6832" s="31">
        <v>44344.951644012945</v>
      </c>
      <c r="D6832" s="7">
        <v>165193.0</v>
      </c>
      <c r="E6832" s="31">
        <v>44344.95164351852</v>
      </c>
    </row>
    <row r="6833" ht="14.25" customHeight="1">
      <c r="A6833" s="5">
        <v>165218.0</v>
      </c>
      <c r="B6833" s="31">
        <v>44342.80318122978</v>
      </c>
      <c r="D6833" s="7">
        <v>165218.0</v>
      </c>
      <c r="E6833" s="31">
        <v>44342.80318287037</v>
      </c>
    </row>
    <row r="6834" ht="14.25" customHeight="1">
      <c r="A6834" s="5">
        <v>165253.0</v>
      </c>
      <c r="B6834" s="31">
        <v>44311.701559495836</v>
      </c>
      <c r="D6834" s="7">
        <v>165253.0</v>
      </c>
      <c r="E6834" s="31">
        <v>44311.7015625</v>
      </c>
    </row>
    <row r="6835" ht="14.25" customHeight="1">
      <c r="A6835" s="5">
        <v>165260.0</v>
      </c>
      <c r="B6835" s="31">
        <v>44341.42979935275</v>
      </c>
      <c r="D6835" s="7">
        <v>165260.0</v>
      </c>
      <c r="E6835" s="31">
        <v>44341.42980324074</v>
      </c>
    </row>
    <row r="6836" ht="14.25" customHeight="1">
      <c r="A6836" s="5">
        <v>165303.0</v>
      </c>
      <c r="B6836" s="31">
        <v>44340.3800420712</v>
      </c>
      <c r="D6836" s="7">
        <v>165303.0</v>
      </c>
      <c r="E6836" s="31">
        <v>44340.3800462963</v>
      </c>
    </row>
    <row r="6837" ht="14.25" customHeight="1">
      <c r="A6837" s="5">
        <v>165316.0</v>
      </c>
      <c r="B6837" s="31">
        <v>44345.40997734628</v>
      </c>
      <c r="D6837" s="7">
        <v>165316.0</v>
      </c>
      <c r="E6837" s="31">
        <v>44345.40997685185</v>
      </c>
    </row>
    <row r="6838" ht="14.25" customHeight="1">
      <c r="A6838" s="5">
        <v>165327.0</v>
      </c>
      <c r="B6838" s="31">
        <v>44347.792</v>
      </c>
      <c r="D6838" s="7">
        <v>165327.0</v>
      </c>
      <c r="E6838" s="31">
        <v>44347.79200231482</v>
      </c>
    </row>
    <row r="6839" ht="14.25" customHeight="1">
      <c r="A6839" s="5">
        <v>165340.0</v>
      </c>
      <c r="B6839" s="31">
        <v>44372.66968608414</v>
      </c>
      <c r="D6839" s="7">
        <v>165340.0</v>
      </c>
      <c r="E6839" s="31">
        <v>44372.6696875</v>
      </c>
    </row>
    <row r="6840" ht="14.25" customHeight="1">
      <c r="A6840" s="5">
        <v>165350.0</v>
      </c>
      <c r="B6840" s="31">
        <v>44359.86833333334</v>
      </c>
      <c r="D6840" s="7">
        <v>165350.0</v>
      </c>
      <c r="E6840" s="31">
        <v>44359.86833333333</v>
      </c>
    </row>
    <row r="6841" ht="14.25" customHeight="1">
      <c r="A6841" s="5">
        <v>165388.0</v>
      </c>
      <c r="B6841" s="31">
        <v>44330.92009061488</v>
      </c>
      <c r="D6841" s="7">
        <v>165388.0</v>
      </c>
      <c r="E6841" s="31">
        <v>44330.92009259259</v>
      </c>
    </row>
    <row r="6842" ht="14.25" customHeight="1">
      <c r="A6842" s="5">
        <v>165415.0</v>
      </c>
      <c r="B6842" s="31">
        <v>44341.745737864076</v>
      </c>
      <c r="D6842" s="7">
        <v>165415.0</v>
      </c>
      <c r="E6842" s="31">
        <v>44341.74574074074</v>
      </c>
    </row>
    <row r="6843" ht="14.25" customHeight="1">
      <c r="A6843" s="5">
        <v>165476.0</v>
      </c>
      <c r="B6843" s="31">
        <v>44308.92979935275</v>
      </c>
      <c r="D6843" s="7">
        <v>165476.0</v>
      </c>
      <c r="E6843" s="31">
        <v>44308.92980324074</v>
      </c>
    </row>
    <row r="6844" ht="14.25" customHeight="1">
      <c r="A6844" s="5">
        <v>165500.0</v>
      </c>
      <c r="B6844" s="31">
        <v>44301.74088349514</v>
      </c>
      <c r="D6844" s="7">
        <v>165500.0</v>
      </c>
      <c r="E6844" s="31">
        <v>44301.74087962963</v>
      </c>
    </row>
    <row r="6845" ht="14.25" customHeight="1">
      <c r="A6845" s="5">
        <v>165559.0</v>
      </c>
      <c r="B6845" s="31">
        <v>44305.070576051774</v>
      </c>
      <c r="D6845" s="7">
        <v>165559.0</v>
      </c>
      <c r="E6845" s="31">
        <v>44305.0705787037</v>
      </c>
    </row>
    <row r="6846" ht="14.25" customHeight="1">
      <c r="A6846" s="5">
        <v>165592.0</v>
      </c>
      <c r="B6846" s="31">
        <v>44303.03527939696</v>
      </c>
      <c r="D6846" s="7">
        <v>165592.0</v>
      </c>
      <c r="E6846" s="31">
        <v>44303.03527777778</v>
      </c>
    </row>
    <row r="6847" ht="14.25" customHeight="1">
      <c r="A6847" s="5">
        <v>165637.0</v>
      </c>
      <c r="B6847" s="31">
        <v>44344.950025889964</v>
      </c>
      <c r="D6847" s="7">
        <v>165637.0</v>
      </c>
      <c r="E6847" s="31">
        <v>44344.95002314815</v>
      </c>
    </row>
    <row r="6848" ht="14.25" customHeight="1">
      <c r="A6848" s="5">
        <v>165652.0</v>
      </c>
      <c r="B6848" s="31">
        <v>44344.81288996764</v>
      </c>
      <c r="D6848" s="7">
        <v>165652.0</v>
      </c>
      <c r="E6848" s="31">
        <v>44344.812893518516</v>
      </c>
    </row>
    <row r="6849" ht="14.25" customHeight="1">
      <c r="A6849" s="5">
        <v>165654.0</v>
      </c>
      <c r="B6849" s="31">
        <v>44381.388</v>
      </c>
      <c r="D6849" s="7">
        <v>165654.0</v>
      </c>
      <c r="E6849" s="31">
        <v>44381.38799768518</v>
      </c>
    </row>
    <row r="6850" ht="14.25" customHeight="1">
      <c r="A6850" s="5">
        <v>165677.0</v>
      </c>
      <c r="B6850" s="31">
        <v>44304.67292233009</v>
      </c>
      <c r="D6850" s="7">
        <v>165677.0</v>
      </c>
      <c r="E6850" s="31">
        <v>44304.67291666667</v>
      </c>
    </row>
    <row r="6851" ht="14.25" customHeight="1">
      <c r="A6851" s="5">
        <v>165697.0</v>
      </c>
      <c r="B6851" s="31">
        <v>44344.579475728155</v>
      </c>
      <c r="D6851" s="7">
        <v>165697.0</v>
      </c>
      <c r="E6851" s="31">
        <v>44344.57947916666</v>
      </c>
    </row>
    <row r="6852" ht="14.25" customHeight="1">
      <c r="A6852" s="5">
        <v>165705.0</v>
      </c>
      <c r="B6852" s="31">
        <v>44378.753019417476</v>
      </c>
      <c r="D6852" s="7">
        <v>165705.0</v>
      </c>
      <c r="E6852" s="31">
        <v>44378.753020833334</v>
      </c>
    </row>
    <row r="6853" ht="14.25" customHeight="1">
      <c r="A6853" s="5">
        <v>165711.0</v>
      </c>
      <c r="B6853" s="31">
        <v>44324.52183599353</v>
      </c>
      <c r="D6853" s="7">
        <v>165711.0</v>
      </c>
      <c r="E6853" s="31">
        <v>44324.521840277775</v>
      </c>
    </row>
    <row r="6854" ht="14.25" customHeight="1">
      <c r="A6854" s="5">
        <v>165723.0</v>
      </c>
      <c r="B6854" s="31">
        <v>44369.570980582524</v>
      </c>
      <c r="D6854" s="7">
        <v>165723.0</v>
      </c>
      <c r="E6854" s="31">
        <v>44369.57098379629</v>
      </c>
    </row>
    <row r="6855" ht="14.25" customHeight="1">
      <c r="A6855" s="5">
        <v>165760.0</v>
      </c>
      <c r="B6855" s="31">
        <v>44310.17221594897</v>
      </c>
      <c r="D6855" s="7">
        <v>165760.0</v>
      </c>
      <c r="E6855" s="31">
        <v>44310.17221064815</v>
      </c>
    </row>
    <row r="6856" ht="14.25" customHeight="1">
      <c r="A6856" s="5">
        <v>165785.0</v>
      </c>
      <c r="B6856" s="31">
        <v>44397.7833592233</v>
      </c>
      <c r="D6856" s="7">
        <v>165785.0</v>
      </c>
      <c r="E6856" s="31">
        <v>44397.78335648148</v>
      </c>
    </row>
    <row r="6857" ht="14.25" customHeight="1">
      <c r="A6857" s="5">
        <v>165806.0</v>
      </c>
      <c r="B6857" s="31">
        <v>44347.70083495146</v>
      </c>
      <c r="D6857" s="7">
        <v>165806.0</v>
      </c>
      <c r="E6857" s="31">
        <v>44347.700833333336</v>
      </c>
    </row>
    <row r="6858" ht="14.25" customHeight="1">
      <c r="A6858" s="5">
        <v>165843.0</v>
      </c>
      <c r="B6858" s="31">
        <v>44341.73886084142</v>
      </c>
      <c r="D6858" s="7">
        <v>165843.0</v>
      </c>
      <c r="E6858" s="31">
        <v>44341.73886574074</v>
      </c>
    </row>
    <row r="6859" ht="14.25" customHeight="1">
      <c r="A6859" s="5">
        <v>165850.0</v>
      </c>
      <c r="B6859" s="31">
        <v>44310.70741904966</v>
      </c>
      <c r="D6859" s="7">
        <v>165850.0</v>
      </c>
      <c r="E6859" s="31">
        <v>44310.70741898148</v>
      </c>
    </row>
    <row r="6860" ht="14.25" customHeight="1">
      <c r="A6860" s="5">
        <v>165874.0</v>
      </c>
      <c r="B6860" s="31">
        <v>44341.477129449835</v>
      </c>
      <c r="D6860" s="7">
        <v>165874.0</v>
      </c>
      <c r="E6860" s="31">
        <v>44341.47712962963</v>
      </c>
    </row>
    <row r="6861" ht="14.25" customHeight="1">
      <c r="A6861" s="5">
        <v>165925.0</v>
      </c>
      <c r="B6861" s="31">
        <v>44372.73845631068</v>
      </c>
      <c r="D6861" s="7">
        <v>165925.0</v>
      </c>
      <c r="E6861" s="31">
        <v>44372.73846064815</v>
      </c>
    </row>
    <row r="6862" ht="14.25" customHeight="1">
      <c r="A6862" s="5">
        <v>165939.0</v>
      </c>
      <c r="B6862" s="31">
        <v>44316.74007443366</v>
      </c>
      <c r="D6862" s="7">
        <v>165939.0</v>
      </c>
      <c r="E6862" s="31">
        <v>44316.740069444444</v>
      </c>
    </row>
    <row r="6863" ht="14.25" customHeight="1">
      <c r="A6863" s="5">
        <v>165941.0</v>
      </c>
      <c r="B6863" s="31">
        <v>44373.280434583576</v>
      </c>
      <c r="D6863" s="7">
        <v>165941.0</v>
      </c>
      <c r="E6863" s="31">
        <v>44373.280439814815</v>
      </c>
    </row>
    <row r="6864" ht="14.25" customHeight="1">
      <c r="A6864" s="5">
        <v>166027.0</v>
      </c>
      <c r="B6864" s="31">
        <v>44366.86305177994</v>
      </c>
      <c r="D6864" s="7">
        <v>166027.0</v>
      </c>
      <c r="E6864" s="31">
        <v>44366.86305555556</v>
      </c>
    </row>
    <row r="6865" ht="14.25" customHeight="1">
      <c r="A6865" s="5">
        <v>166036.0</v>
      </c>
      <c r="B6865" s="31">
        <v>44372.08933333334</v>
      </c>
      <c r="D6865" s="7">
        <v>166036.0</v>
      </c>
      <c r="E6865" s="31">
        <v>44372.0893287037</v>
      </c>
    </row>
    <row r="6866" ht="14.25" customHeight="1">
      <c r="A6866" s="5">
        <v>166043.0</v>
      </c>
      <c r="B6866" s="31">
        <v>44305.60738834952</v>
      </c>
      <c r="D6866" s="7">
        <v>166043.0</v>
      </c>
      <c r="E6866" s="31">
        <v>44305.60738425926</v>
      </c>
    </row>
    <row r="6867" ht="14.25" customHeight="1">
      <c r="A6867" s="5">
        <v>166086.0</v>
      </c>
      <c r="B6867" s="31">
        <v>44313.089588996765</v>
      </c>
      <c r="D6867" s="7">
        <v>166086.0</v>
      </c>
      <c r="E6867" s="31">
        <v>44313.089583333334</v>
      </c>
    </row>
    <row r="6868" ht="14.25" customHeight="1">
      <c r="A6868" s="5">
        <v>166110.0</v>
      </c>
      <c r="B6868" s="31">
        <v>44286.687333333335</v>
      </c>
      <c r="D6868" s="7">
        <v>166110.0</v>
      </c>
      <c r="E6868" s="31">
        <v>44286.68733796296</v>
      </c>
    </row>
    <row r="6869" ht="14.25" customHeight="1">
      <c r="A6869" s="5">
        <v>166123.0</v>
      </c>
      <c r="B6869" s="31">
        <v>44296.13486129337</v>
      </c>
      <c r="D6869" s="7">
        <v>166123.0</v>
      </c>
      <c r="E6869" s="31">
        <v>44296.13486111111</v>
      </c>
    </row>
    <row r="6870" ht="14.25" customHeight="1">
      <c r="A6870" s="5">
        <v>166134.0</v>
      </c>
      <c r="B6870" s="31">
        <v>44309.84039805825</v>
      </c>
      <c r="D6870" s="7">
        <v>166134.0</v>
      </c>
      <c r="E6870" s="31">
        <v>44309.84039351852</v>
      </c>
    </row>
    <row r="6871" ht="14.25" customHeight="1">
      <c r="A6871" s="5">
        <v>166174.0</v>
      </c>
      <c r="B6871" s="31">
        <v>44307.83473462783</v>
      </c>
      <c r="D6871" s="7">
        <v>166174.0</v>
      </c>
      <c r="E6871" s="31">
        <v>44307.8347337963</v>
      </c>
    </row>
    <row r="6872" ht="14.25" customHeight="1">
      <c r="A6872" s="5">
        <v>166186.0</v>
      </c>
      <c r="B6872" s="31">
        <v>44353.5394451735</v>
      </c>
      <c r="D6872" s="7">
        <v>166186.0</v>
      </c>
      <c r="E6872" s="31">
        <v>44353.53944444445</v>
      </c>
    </row>
    <row r="6873" ht="14.25" customHeight="1">
      <c r="A6873" s="5">
        <v>166205.0</v>
      </c>
      <c r="B6873" s="31">
        <v>44371.87559223301</v>
      </c>
      <c r="D6873" s="7">
        <v>166205.0</v>
      </c>
      <c r="E6873" s="31">
        <v>44371.87559027778</v>
      </c>
    </row>
    <row r="6874" ht="14.25" customHeight="1">
      <c r="A6874" s="5">
        <v>166232.0</v>
      </c>
      <c r="B6874" s="31">
        <v>44340.92009061488</v>
      </c>
      <c r="D6874" s="7">
        <v>166232.0</v>
      </c>
      <c r="E6874" s="31">
        <v>44340.92009259259</v>
      </c>
    </row>
    <row r="6875" ht="14.25" customHeight="1">
      <c r="A6875" s="5">
        <v>166238.0</v>
      </c>
      <c r="B6875" s="31">
        <v>44398.69153074434</v>
      </c>
      <c r="D6875" s="7">
        <v>166238.0</v>
      </c>
      <c r="E6875" s="31">
        <v>44398.69152777778</v>
      </c>
    </row>
    <row r="6876" ht="14.25" customHeight="1">
      <c r="A6876" s="5">
        <v>166282.0</v>
      </c>
      <c r="B6876" s="31">
        <v>44309.81855339806</v>
      </c>
      <c r="D6876" s="7">
        <v>166282.0</v>
      </c>
      <c r="E6876" s="31">
        <v>44309.818553240744</v>
      </c>
    </row>
    <row r="6877" ht="14.25" customHeight="1">
      <c r="A6877" s="5">
        <v>166301.0</v>
      </c>
      <c r="B6877" s="31">
        <v>44374.04879909665</v>
      </c>
      <c r="D6877" s="7">
        <v>166301.0</v>
      </c>
      <c r="E6877" s="31">
        <v>44374.048796296294</v>
      </c>
    </row>
    <row r="6878" ht="14.25" customHeight="1">
      <c r="A6878" s="5">
        <v>166316.0</v>
      </c>
      <c r="B6878" s="31">
        <v>44317.87761488673</v>
      </c>
      <c r="D6878" s="7">
        <v>166316.0</v>
      </c>
      <c r="E6878" s="31">
        <v>44317.87761574074</v>
      </c>
    </row>
    <row r="6879" ht="14.25" customHeight="1">
      <c r="A6879" s="5">
        <v>166319.0</v>
      </c>
      <c r="B6879" s="31">
        <v>44310.778504854374</v>
      </c>
      <c r="D6879" s="7">
        <v>166319.0</v>
      </c>
      <c r="E6879" s="31">
        <v>44310.77850694444</v>
      </c>
    </row>
    <row r="6880" ht="14.25" customHeight="1">
      <c r="A6880" s="5">
        <v>166327.0</v>
      </c>
      <c r="B6880" s="31">
        <v>44315.695980582524</v>
      </c>
      <c r="D6880" s="7">
        <v>166327.0</v>
      </c>
      <c r="E6880" s="31">
        <v>44315.69598379629</v>
      </c>
    </row>
    <row r="6881" ht="14.25" customHeight="1">
      <c r="A6881" s="5">
        <v>166406.0</v>
      </c>
      <c r="B6881" s="31">
        <v>44298.96822977346</v>
      </c>
      <c r="D6881" s="7">
        <v>166406.0</v>
      </c>
      <c r="E6881" s="31">
        <v>44298.96822916667</v>
      </c>
    </row>
    <row r="6882" ht="14.25" customHeight="1">
      <c r="A6882" s="5">
        <v>166431.0</v>
      </c>
      <c r="B6882" s="31">
        <v>44396.487647249196</v>
      </c>
      <c r="D6882" s="7">
        <v>166431.0</v>
      </c>
      <c r="E6882" s="31">
        <v>44396.487650462965</v>
      </c>
    </row>
    <row r="6883" ht="14.25" customHeight="1">
      <c r="A6883" s="5">
        <v>166526.0</v>
      </c>
      <c r="B6883" s="31">
        <v>44325.734411003235</v>
      </c>
      <c r="D6883" s="7">
        <v>166526.0</v>
      </c>
      <c r="E6883" s="31">
        <v>44325.73440972222</v>
      </c>
    </row>
    <row r="6884" ht="14.25" customHeight="1">
      <c r="A6884" s="5">
        <v>166527.0</v>
      </c>
      <c r="B6884" s="31">
        <v>44355.80439482201</v>
      </c>
      <c r="D6884" s="7">
        <v>166527.0</v>
      </c>
      <c r="E6884" s="31">
        <v>44355.804398148146</v>
      </c>
    </row>
    <row r="6885" ht="14.25" customHeight="1">
      <c r="A6885" s="5">
        <v>166558.0</v>
      </c>
      <c r="B6885" s="31">
        <v>44372.79630420712</v>
      </c>
      <c r="D6885" s="7">
        <v>166558.0</v>
      </c>
      <c r="E6885" s="31">
        <v>44372.79630787037</v>
      </c>
    </row>
    <row r="6886" ht="14.25" customHeight="1">
      <c r="A6886" s="5">
        <v>166582.0</v>
      </c>
      <c r="B6886" s="31">
        <v>44294.43060841424</v>
      </c>
      <c r="D6886" s="7">
        <v>166582.0</v>
      </c>
      <c r="E6886" s="31">
        <v>44294.430613425924</v>
      </c>
    </row>
    <row r="6887" ht="14.25" customHeight="1">
      <c r="A6887" s="5">
        <v>166588.0</v>
      </c>
      <c r="B6887" s="31">
        <v>44344.018</v>
      </c>
      <c r="D6887" s="7">
        <v>166588.0</v>
      </c>
      <c r="E6887" s="31">
        <v>44344.01799768519</v>
      </c>
    </row>
    <row r="6888" ht="14.25" customHeight="1">
      <c r="A6888" s="5">
        <v>166594.0</v>
      </c>
      <c r="B6888" s="31">
        <v>44345.69389934996</v>
      </c>
      <c r="D6888" s="7">
        <v>166594.0</v>
      </c>
      <c r="E6888" s="31">
        <v>44345.69390046296</v>
      </c>
    </row>
    <row r="6889" ht="14.25" customHeight="1">
      <c r="A6889" s="5">
        <v>166635.0</v>
      </c>
      <c r="B6889" s="31">
        <v>44342.74533333333</v>
      </c>
      <c r="D6889" s="7">
        <v>166635.0</v>
      </c>
      <c r="E6889" s="31">
        <v>44342.74533564815</v>
      </c>
    </row>
    <row r="6890" ht="14.25" customHeight="1">
      <c r="A6890" s="5">
        <v>166663.0</v>
      </c>
      <c r="B6890" s="31">
        <v>44342.816530744334</v>
      </c>
      <c r="D6890" s="7">
        <v>166663.0</v>
      </c>
      <c r="E6890" s="31">
        <v>44342.81652777778</v>
      </c>
    </row>
    <row r="6891" ht="14.25" customHeight="1">
      <c r="A6891" s="5">
        <v>166678.0</v>
      </c>
      <c r="B6891" s="31">
        <v>44374.93606372265</v>
      </c>
      <c r="D6891" s="7">
        <v>166678.0</v>
      </c>
      <c r="E6891" s="31">
        <v>44374.936064814814</v>
      </c>
    </row>
    <row r="6892" ht="14.25" customHeight="1">
      <c r="A6892" s="5">
        <v>166679.0</v>
      </c>
      <c r="B6892" s="31">
        <v>44317.746951456305</v>
      </c>
      <c r="D6892" s="7">
        <v>166679.0</v>
      </c>
      <c r="E6892" s="31">
        <v>44317.74695601852</v>
      </c>
    </row>
    <row r="6893" ht="14.25" customHeight="1">
      <c r="A6893" s="5">
        <v>166693.0</v>
      </c>
      <c r="B6893" s="31">
        <v>44345.09533333334</v>
      </c>
      <c r="D6893" s="7">
        <v>166693.0</v>
      </c>
      <c r="E6893" s="31">
        <v>44345.09533564815</v>
      </c>
    </row>
    <row r="6894" ht="14.25" customHeight="1">
      <c r="A6894" s="5">
        <v>166714.0</v>
      </c>
      <c r="B6894" s="31">
        <v>44341.03902265372</v>
      </c>
      <c r="D6894" s="7">
        <v>166714.0</v>
      </c>
      <c r="E6894" s="31">
        <v>44341.03902777778</v>
      </c>
    </row>
    <row r="6895" ht="14.25" customHeight="1">
      <c r="A6895" s="5">
        <v>166754.0</v>
      </c>
      <c r="B6895" s="31">
        <v>44343.998569579286</v>
      </c>
      <c r="D6895" s="7">
        <v>166754.0</v>
      </c>
      <c r="E6895" s="31">
        <v>44343.998564814814</v>
      </c>
    </row>
    <row r="6896" ht="14.25" customHeight="1">
      <c r="A6896" s="5">
        <v>166763.0</v>
      </c>
      <c r="B6896" s="31">
        <v>44310.585558641316</v>
      </c>
      <c r="D6896" s="7">
        <v>166763.0</v>
      </c>
      <c r="E6896" s="31">
        <v>44310.58555555555</v>
      </c>
    </row>
    <row r="6897" ht="14.25" customHeight="1">
      <c r="A6897" s="5">
        <v>166820.0</v>
      </c>
      <c r="B6897" s="31">
        <v>44342.70649838188</v>
      </c>
      <c r="D6897" s="7">
        <v>166820.0</v>
      </c>
      <c r="E6897" s="31">
        <v>44342.70649305556</v>
      </c>
    </row>
    <row r="6898" ht="14.25" customHeight="1">
      <c r="A6898" s="5">
        <v>166822.0</v>
      </c>
      <c r="B6898" s="31">
        <v>44415.88448744163</v>
      </c>
      <c r="D6898" s="7">
        <v>166822.0</v>
      </c>
      <c r="E6898" s="31">
        <v>44415.88449074074</v>
      </c>
    </row>
    <row r="6899" ht="14.25" customHeight="1">
      <c r="A6899" s="5">
        <v>166854.0</v>
      </c>
      <c r="B6899" s="31">
        <v>44374.84363430421</v>
      </c>
      <c r="D6899" s="7">
        <v>166854.0</v>
      </c>
      <c r="E6899" s="31">
        <v>44374.84363425926</v>
      </c>
    </row>
    <row r="6900" ht="14.25" customHeight="1">
      <c r="A6900" s="5">
        <v>166861.0</v>
      </c>
      <c r="B6900" s="31">
        <v>44337.87923300971</v>
      </c>
      <c r="D6900" s="7">
        <v>166861.0</v>
      </c>
      <c r="E6900" s="31">
        <v>44337.87923611111</v>
      </c>
    </row>
    <row r="6901" ht="14.25" customHeight="1">
      <c r="A6901" s="5">
        <v>166875.0</v>
      </c>
      <c r="B6901" s="31">
        <v>44410.697194174754</v>
      </c>
      <c r="D6901" s="7">
        <v>166875.0</v>
      </c>
      <c r="E6901" s="31">
        <v>44410.69719907407</v>
      </c>
    </row>
    <row r="6902" ht="14.25" customHeight="1">
      <c r="A6902" s="5">
        <v>166925.0</v>
      </c>
      <c r="B6902" s="31">
        <v>44372.74533333333</v>
      </c>
      <c r="D6902" s="7">
        <v>166925.0</v>
      </c>
      <c r="E6902" s="31">
        <v>44372.74533564815</v>
      </c>
    </row>
    <row r="6903" ht="14.25" customHeight="1">
      <c r="A6903" s="5">
        <v>166932.0</v>
      </c>
      <c r="B6903" s="31">
        <v>44405.741692556636</v>
      </c>
      <c r="D6903" s="7">
        <v>166932.0</v>
      </c>
      <c r="E6903" s="31">
        <v>44405.741689814815</v>
      </c>
    </row>
    <row r="6904" ht="14.25" customHeight="1">
      <c r="A6904" s="5">
        <v>166979.0</v>
      </c>
      <c r="B6904" s="31">
        <v>44325.78538187702</v>
      </c>
      <c r="D6904" s="7">
        <v>166979.0</v>
      </c>
      <c r="E6904" s="31">
        <v>44325.78538194444</v>
      </c>
    </row>
    <row r="6905" ht="14.25" customHeight="1">
      <c r="A6905" s="5">
        <v>167008.0</v>
      </c>
      <c r="B6905" s="31">
        <v>44346.43266090884</v>
      </c>
      <c r="D6905" s="7">
        <v>167008.0</v>
      </c>
      <c r="E6905" s="31">
        <v>44346.432662037034</v>
      </c>
    </row>
    <row r="6906" ht="14.25" customHeight="1">
      <c r="A6906" s="5">
        <v>167012.0</v>
      </c>
      <c r="B6906" s="31">
        <v>44310.45680104983</v>
      </c>
      <c r="D6906" s="7">
        <v>167012.0</v>
      </c>
      <c r="E6906" s="31">
        <v>44310.45680555556</v>
      </c>
    </row>
    <row r="6907" ht="14.25" customHeight="1">
      <c r="A6907" s="5">
        <v>167092.0</v>
      </c>
      <c r="B6907" s="31">
        <v>44388.753019417476</v>
      </c>
      <c r="D6907" s="7">
        <v>167092.0</v>
      </c>
      <c r="E6907" s="31">
        <v>44388.753020833334</v>
      </c>
    </row>
    <row r="6908" ht="14.25" customHeight="1">
      <c r="A6908" s="5">
        <v>167101.0</v>
      </c>
      <c r="B6908" s="31">
        <v>44316.792663430424</v>
      </c>
      <c r="D6908" s="7">
        <v>167101.0</v>
      </c>
      <c r="E6908" s="31">
        <v>44316.792662037034</v>
      </c>
    </row>
    <row r="6909" ht="14.25" customHeight="1">
      <c r="A6909" s="5">
        <v>167121.0</v>
      </c>
      <c r="B6909" s="31">
        <v>44312.05601294498</v>
      </c>
      <c r="D6909" s="7">
        <v>167121.0</v>
      </c>
      <c r="E6909" s="31">
        <v>44312.05601851852</v>
      </c>
    </row>
    <row r="6910" ht="14.25" customHeight="1">
      <c r="A6910" s="5">
        <v>167163.0</v>
      </c>
      <c r="B6910" s="31">
        <v>44345.06723227638</v>
      </c>
      <c r="D6910" s="7">
        <v>167163.0</v>
      </c>
      <c r="E6910" s="31">
        <v>44345.0672337963</v>
      </c>
    </row>
    <row r="6911" ht="14.25" customHeight="1">
      <c r="A6911" s="5">
        <v>167164.0</v>
      </c>
      <c r="B6911" s="31">
        <v>44316.78052750809</v>
      </c>
      <c r="D6911" s="7">
        <v>167164.0</v>
      </c>
      <c r="E6911" s="31">
        <v>44316.78053240741</v>
      </c>
    </row>
    <row r="6912" ht="14.25" customHeight="1">
      <c r="A6912" s="5">
        <v>167215.0</v>
      </c>
      <c r="B6912" s="31">
        <v>44309.83190291262</v>
      </c>
      <c r="D6912" s="7">
        <v>167215.0</v>
      </c>
      <c r="E6912" s="31">
        <v>44309.83189814815</v>
      </c>
    </row>
    <row r="6913" ht="14.25" customHeight="1">
      <c r="A6913" s="5">
        <v>167220.0</v>
      </c>
      <c r="B6913" s="31">
        <v>44348.090802588995</v>
      </c>
      <c r="D6913" s="7">
        <v>167220.0</v>
      </c>
      <c r="E6913" s="31">
        <v>44348.09079861111</v>
      </c>
    </row>
    <row r="6914" ht="14.25" customHeight="1">
      <c r="A6914" s="5">
        <v>167244.0</v>
      </c>
      <c r="B6914" s="31">
        <v>44316.79589967638</v>
      </c>
      <c r="D6914" s="7">
        <v>167244.0</v>
      </c>
      <c r="E6914" s="31">
        <v>44316.795902777776</v>
      </c>
    </row>
    <row r="6915" ht="14.25" customHeight="1">
      <c r="A6915" s="5">
        <v>167248.0</v>
      </c>
      <c r="B6915" s="31">
        <v>44391.60981553398</v>
      </c>
      <c r="D6915" s="7">
        <v>167248.0</v>
      </c>
      <c r="E6915" s="31">
        <v>44391.609814814816</v>
      </c>
    </row>
    <row r="6916" ht="14.25" customHeight="1">
      <c r="A6916" s="5">
        <v>167254.0</v>
      </c>
      <c r="B6916" s="31">
        <v>44375.963375404535</v>
      </c>
      <c r="D6916" s="7">
        <v>167254.0</v>
      </c>
      <c r="E6916" s="31">
        <v>44375.96337962963</v>
      </c>
    </row>
    <row r="6917" ht="14.25" customHeight="1">
      <c r="A6917" s="5">
        <v>167288.0</v>
      </c>
      <c r="B6917" s="31">
        <v>44333.74371521035</v>
      </c>
      <c r="D6917" s="7">
        <v>167288.0</v>
      </c>
      <c r="E6917" s="31">
        <v>44333.74371527778</v>
      </c>
    </row>
    <row r="6918" ht="14.25" customHeight="1">
      <c r="A6918" s="5">
        <v>167350.0</v>
      </c>
      <c r="B6918" s="31">
        <v>44313.95528478965</v>
      </c>
      <c r="D6918" s="7">
        <v>167350.0</v>
      </c>
      <c r="E6918" s="31">
        <v>44313.95528935185</v>
      </c>
    </row>
    <row r="6919" ht="14.25" customHeight="1">
      <c r="A6919" s="5">
        <v>167354.0</v>
      </c>
      <c r="B6919" s="31">
        <v>44328.612242718445</v>
      </c>
      <c r="D6919" s="7">
        <v>167354.0</v>
      </c>
      <c r="E6919" s="31">
        <v>44328.61224537037</v>
      </c>
    </row>
    <row r="6920" ht="14.25" customHeight="1">
      <c r="A6920" s="5">
        <v>167385.0</v>
      </c>
      <c r="B6920" s="31">
        <v>44340.54468608414</v>
      </c>
      <c r="D6920" s="7">
        <v>167385.0</v>
      </c>
      <c r="E6920" s="31">
        <v>44340.5446875</v>
      </c>
    </row>
    <row r="6921" ht="14.25" customHeight="1">
      <c r="A6921" s="5">
        <v>167390.0</v>
      </c>
      <c r="B6921" s="31">
        <v>44407.87154692556</v>
      </c>
      <c r="D6921" s="7">
        <v>167390.0</v>
      </c>
      <c r="E6921" s="31">
        <v>44407.87155092593</v>
      </c>
    </row>
    <row r="6922" ht="14.25" customHeight="1">
      <c r="A6922" s="5">
        <v>167399.0</v>
      </c>
      <c r="B6922" s="31">
        <v>44347.77081877023</v>
      </c>
      <c r="D6922" s="7">
        <v>167399.0</v>
      </c>
      <c r="E6922" s="31">
        <v>44347.77082175926</v>
      </c>
    </row>
    <row r="6923" ht="14.25" customHeight="1">
      <c r="A6923" s="5">
        <v>167412.0</v>
      </c>
      <c r="B6923" s="31">
        <v>44344.77041423948</v>
      </c>
      <c r="D6923" s="7">
        <v>167412.0</v>
      </c>
      <c r="E6923" s="31">
        <v>44344.770416666666</v>
      </c>
    </row>
    <row r="6924" ht="14.25" customHeight="1">
      <c r="A6924" s="5">
        <v>167483.0</v>
      </c>
      <c r="B6924" s="31">
        <v>44311.92538224433</v>
      </c>
      <c r="D6924" s="7">
        <v>167483.0</v>
      </c>
      <c r="E6924" s="31">
        <v>44311.92538194444</v>
      </c>
    </row>
    <row r="6925" ht="14.25" customHeight="1">
      <c r="A6925" s="5">
        <v>167487.0</v>
      </c>
      <c r="B6925" s="31">
        <v>44340.975915857605</v>
      </c>
      <c r="D6925" s="7">
        <v>167487.0</v>
      </c>
      <c r="E6925" s="31">
        <v>44340.97591435185</v>
      </c>
    </row>
    <row r="6926" ht="14.25" customHeight="1">
      <c r="A6926" s="5">
        <v>167489.0</v>
      </c>
      <c r="B6926" s="31">
        <v>44309.70285760518</v>
      </c>
      <c r="D6926" s="7">
        <v>167489.0</v>
      </c>
      <c r="E6926" s="31">
        <v>44309.7028587963</v>
      </c>
    </row>
    <row r="6927" ht="14.25" customHeight="1">
      <c r="A6927" s="5">
        <v>167508.0</v>
      </c>
      <c r="B6927" s="31">
        <v>44408.55763106796</v>
      </c>
      <c r="D6927" s="7">
        <v>167508.0</v>
      </c>
      <c r="E6927" s="31">
        <v>44408.55762731482</v>
      </c>
    </row>
    <row r="6928" ht="14.25" customHeight="1">
      <c r="A6928" s="5">
        <v>167530.0</v>
      </c>
      <c r="B6928" s="31">
        <v>44346.49848933378</v>
      </c>
      <c r="D6928" s="7">
        <v>167530.0</v>
      </c>
      <c r="E6928" s="31">
        <v>44346.4984837963</v>
      </c>
    </row>
    <row r="6929" ht="14.25" customHeight="1">
      <c r="A6929" s="5">
        <v>167584.0</v>
      </c>
      <c r="B6929" s="31">
        <v>44373.155</v>
      </c>
      <c r="D6929" s="7">
        <v>167584.0</v>
      </c>
      <c r="E6929" s="31">
        <v>44373.155</v>
      </c>
    </row>
    <row r="6930" ht="14.25" customHeight="1">
      <c r="A6930" s="5">
        <v>167600.0</v>
      </c>
      <c r="B6930" s="31">
        <v>44309.807</v>
      </c>
      <c r="D6930" s="7">
        <v>167600.0</v>
      </c>
      <c r="E6930" s="31">
        <v>44309.80700231482</v>
      </c>
    </row>
    <row r="6931" ht="14.25" customHeight="1">
      <c r="A6931" s="5">
        <v>167601.0</v>
      </c>
      <c r="B6931" s="31">
        <v>44379.664</v>
      </c>
      <c r="D6931" s="7">
        <v>167601.0</v>
      </c>
      <c r="E6931" s="31">
        <v>44379.66400462963</v>
      </c>
    </row>
    <row r="6932" ht="14.25" customHeight="1">
      <c r="A6932" s="5">
        <v>167621.0</v>
      </c>
      <c r="B6932" s="31">
        <v>44396.48805177993</v>
      </c>
      <c r="D6932" s="7">
        <v>167621.0</v>
      </c>
      <c r="E6932" s="31">
        <v>44396.48805555556</v>
      </c>
    </row>
    <row r="6933" ht="14.25" customHeight="1">
      <c r="A6933" s="5">
        <v>167676.0</v>
      </c>
      <c r="B6933" s="31">
        <v>44340.52081877023</v>
      </c>
      <c r="D6933" s="7">
        <v>167676.0</v>
      </c>
      <c r="E6933" s="31">
        <v>44340.52082175926</v>
      </c>
    </row>
    <row r="6934" ht="14.25" customHeight="1">
      <c r="A6934" s="5">
        <v>167678.0</v>
      </c>
      <c r="B6934" s="31">
        <v>44330.95892556634</v>
      </c>
      <c r="D6934" s="7">
        <v>167678.0</v>
      </c>
      <c r="E6934" s="31">
        <v>44330.95892361111</v>
      </c>
    </row>
    <row r="6935" ht="14.25" customHeight="1">
      <c r="A6935" s="5">
        <v>167686.0</v>
      </c>
      <c r="B6935" s="31">
        <v>44311.33188879055</v>
      </c>
      <c r="D6935" s="7">
        <v>167686.0</v>
      </c>
      <c r="E6935" s="31">
        <v>44311.33188657407</v>
      </c>
    </row>
    <row r="6936" ht="14.25" customHeight="1">
      <c r="A6936" s="5">
        <v>167748.0</v>
      </c>
      <c r="B6936" s="31">
        <v>44343.00827831715</v>
      </c>
      <c r="D6936" s="7">
        <v>167748.0</v>
      </c>
      <c r="E6936" s="31">
        <v>44343.00827546296</v>
      </c>
    </row>
    <row r="6937" ht="14.25" customHeight="1">
      <c r="A6937" s="5">
        <v>167773.0</v>
      </c>
      <c r="B6937" s="31">
        <v>44407.63611003236</v>
      </c>
      <c r="D6937" s="7">
        <v>167773.0</v>
      </c>
      <c r="E6937" s="31">
        <v>44407.63611111111</v>
      </c>
    </row>
    <row r="6938" ht="14.25" customHeight="1">
      <c r="A6938" s="5">
        <v>167806.0</v>
      </c>
      <c r="B6938" s="31">
        <v>44309.94678964401</v>
      </c>
      <c r="D6938" s="7">
        <v>167806.0</v>
      </c>
      <c r="E6938" s="31">
        <v>44309.94679398148</v>
      </c>
    </row>
    <row r="6939" ht="14.25" customHeight="1">
      <c r="A6939" s="5">
        <v>167831.0</v>
      </c>
      <c r="B6939" s="31">
        <v>44338.34458449049</v>
      </c>
      <c r="D6939" s="7">
        <v>167831.0</v>
      </c>
      <c r="E6939" s="31">
        <v>44338.34458333333</v>
      </c>
    </row>
    <row r="6940" ht="14.25" customHeight="1">
      <c r="A6940" s="5">
        <v>167851.0</v>
      </c>
      <c r="B6940" s="31">
        <v>44344.84565695793</v>
      </c>
      <c r="D6940" s="7">
        <v>167851.0</v>
      </c>
      <c r="E6940" s="31">
        <v>44344.845659722225</v>
      </c>
    </row>
    <row r="6941" ht="14.25" customHeight="1">
      <c r="A6941" s="5">
        <v>167852.0</v>
      </c>
      <c r="B6941" s="31">
        <v>44288.8727605178</v>
      </c>
      <c r="D6941" s="7">
        <v>167852.0</v>
      </c>
      <c r="E6941" s="31">
        <v>44288.872766203705</v>
      </c>
    </row>
    <row r="6942" ht="14.25" customHeight="1">
      <c r="A6942" s="5">
        <v>167905.0</v>
      </c>
      <c r="B6942" s="31">
        <v>44375.85051132686</v>
      </c>
      <c r="D6942" s="7">
        <v>167905.0</v>
      </c>
      <c r="E6942" s="31">
        <v>44375.85050925926</v>
      </c>
    </row>
    <row r="6943" ht="14.25" customHeight="1">
      <c r="A6943" s="5">
        <v>167910.0</v>
      </c>
      <c r="B6943" s="31">
        <v>44302.69962135923</v>
      </c>
      <c r="D6943" s="7">
        <v>167910.0</v>
      </c>
      <c r="E6943" s="31">
        <v>44302.69961805556</v>
      </c>
    </row>
    <row r="6944" ht="14.25" customHeight="1">
      <c r="A6944" s="5">
        <v>167918.0</v>
      </c>
      <c r="B6944" s="31">
        <v>44304.73598437452</v>
      </c>
      <c r="D6944" s="7">
        <v>167918.0</v>
      </c>
      <c r="E6944" s="31">
        <v>44304.735983796294</v>
      </c>
    </row>
    <row r="6945" ht="14.25" customHeight="1">
      <c r="A6945" s="5">
        <v>167976.0</v>
      </c>
      <c r="B6945" s="31">
        <v>44372.60293851133</v>
      </c>
      <c r="D6945" s="7">
        <v>167976.0</v>
      </c>
      <c r="E6945" s="31">
        <v>44372.60293981482</v>
      </c>
    </row>
    <row r="6946" ht="14.25" customHeight="1">
      <c r="A6946" s="5">
        <v>168014.0</v>
      </c>
      <c r="B6946" s="31">
        <v>44362.67130420712</v>
      </c>
      <c r="D6946" s="7">
        <v>168014.0</v>
      </c>
      <c r="E6946" s="31">
        <v>44362.67130787037</v>
      </c>
    </row>
    <row r="6947" ht="14.25" customHeight="1">
      <c r="A6947" s="5">
        <v>168064.0</v>
      </c>
      <c r="B6947" s="31">
        <v>44345.50949190938</v>
      </c>
      <c r="D6947" s="7">
        <v>168064.0</v>
      </c>
      <c r="E6947" s="31">
        <v>44345.50949074074</v>
      </c>
    </row>
    <row r="6948" ht="14.25" customHeight="1">
      <c r="A6948" s="5">
        <v>168095.0</v>
      </c>
      <c r="B6948" s="31">
        <v>44331.824121829886</v>
      </c>
      <c r="D6948" s="7">
        <v>168095.0</v>
      </c>
      <c r="E6948" s="31">
        <v>44331.82412037037</v>
      </c>
    </row>
    <row r="6949" ht="14.25" customHeight="1">
      <c r="A6949" s="5">
        <v>168128.0</v>
      </c>
      <c r="B6949" s="31">
        <v>44339.553990291264</v>
      </c>
      <c r="D6949" s="7">
        <v>168128.0</v>
      </c>
      <c r="E6949" s="31">
        <v>44339.55399305555</v>
      </c>
    </row>
    <row r="6950" ht="14.25" customHeight="1">
      <c r="A6950" s="5">
        <v>168137.0</v>
      </c>
      <c r="B6950" s="31">
        <v>44341.44233980583</v>
      </c>
      <c r="D6950" s="7">
        <v>168137.0</v>
      </c>
      <c r="E6950" s="31">
        <v>44341.442337962966</v>
      </c>
    </row>
    <row r="6951" ht="14.25" customHeight="1">
      <c r="A6951" s="5">
        <v>168200.0</v>
      </c>
      <c r="B6951" s="31">
        <v>44358.555608414244</v>
      </c>
      <c r="D6951" s="7">
        <v>168200.0</v>
      </c>
      <c r="E6951" s="31">
        <v>44358.555613425924</v>
      </c>
    </row>
    <row r="6952" ht="14.25" customHeight="1">
      <c r="A6952" s="5">
        <v>168202.0</v>
      </c>
      <c r="B6952" s="31">
        <v>44334.552372168284</v>
      </c>
      <c r="D6952" s="7">
        <v>168202.0</v>
      </c>
      <c r="E6952" s="31">
        <v>44334.55237268518</v>
      </c>
    </row>
    <row r="6953" ht="14.25" customHeight="1">
      <c r="A6953" s="5">
        <v>168218.0</v>
      </c>
      <c r="B6953" s="31">
        <v>44391.47955663431</v>
      </c>
      <c r="D6953" s="7">
        <v>168218.0</v>
      </c>
      <c r="E6953" s="31">
        <v>44391.47956018519</v>
      </c>
    </row>
    <row r="6954" ht="14.25" customHeight="1">
      <c r="A6954" s="5">
        <v>168238.0</v>
      </c>
      <c r="B6954" s="31">
        <v>44301.5014012945</v>
      </c>
      <c r="D6954" s="7">
        <v>168238.0</v>
      </c>
      <c r="E6954" s="31">
        <v>44301.50140046296</v>
      </c>
    </row>
    <row r="6955" ht="14.25" customHeight="1">
      <c r="A6955" s="5">
        <v>168250.0</v>
      </c>
      <c r="B6955" s="31">
        <v>44300.85051132686</v>
      </c>
      <c r="D6955" s="7">
        <v>168250.0</v>
      </c>
      <c r="E6955" s="31">
        <v>44300.85050925926</v>
      </c>
    </row>
    <row r="6956" ht="14.25" customHeight="1">
      <c r="A6956" s="5">
        <v>168267.0</v>
      </c>
      <c r="B6956" s="31">
        <v>44311.61831067961</v>
      </c>
      <c r="D6956" s="7">
        <v>168267.0</v>
      </c>
      <c r="E6956" s="31">
        <v>44311.618310185186</v>
      </c>
    </row>
    <row r="6957" ht="14.25" customHeight="1">
      <c r="A6957" s="5">
        <v>168278.0</v>
      </c>
      <c r="B6957" s="31">
        <v>44376.721870550165</v>
      </c>
      <c r="D6957" s="7">
        <v>168278.0</v>
      </c>
      <c r="E6957" s="31">
        <v>44376.721875</v>
      </c>
    </row>
    <row r="6958" ht="14.25" customHeight="1">
      <c r="A6958" s="5">
        <v>168281.0</v>
      </c>
      <c r="B6958" s="31">
        <v>44377.386514563106</v>
      </c>
      <c r="D6958" s="7">
        <v>168281.0</v>
      </c>
      <c r="E6958" s="31">
        <v>44377.386516203704</v>
      </c>
    </row>
    <row r="6959" ht="14.25" customHeight="1">
      <c r="A6959" s="5">
        <v>168319.0</v>
      </c>
      <c r="B6959" s="31">
        <v>44340.641</v>
      </c>
      <c r="D6959" s="7">
        <v>168319.0</v>
      </c>
      <c r="E6959" s="31">
        <v>44340.64099537037</v>
      </c>
    </row>
    <row r="6960" ht="14.25" customHeight="1">
      <c r="A6960" s="5">
        <v>168345.0</v>
      </c>
      <c r="B6960" s="31">
        <v>44340.38772815534</v>
      </c>
      <c r="D6960" s="7">
        <v>168345.0</v>
      </c>
      <c r="E6960" s="31">
        <v>44340.38773148148</v>
      </c>
    </row>
    <row r="6961" ht="14.25" customHeight="1">
      <c r="A6961" s="5">
        <v>168387.0</v>
      </c>
      <c r="B6961" s="31">
        <v>44296.11</v>
      </c>
      <c r="D6961" s="7">
        <v>168387.0</v>
      </c>
      <c r="E6961" s="31">
        <v>44296.11</v>
      </c>
    </row>
    <row r="6962" ht="14.25" customHeight="1">
      <c r="A6962" s="5">
        <v>168461.0</v>
      </c>
      <c r="B6962" s="31">
        <v>44366.92413592233</v>
      </c>
      <c r="D6962" s="7">
        <v>168461.0</v>
      </c>
      <c r="E6962" s="31">
        <v>44366.92413194444</v>
      </c>
    </row>
    <row r="6963" ht="14.25" customHeight="1">
      <c r="A6963" s="5">
        <v>168483.0</v>
      </c>
      <c r="B6963" s="31">
        <v>44304.764346278316</v>
      </c>
      <c r="D6963" s="7">
        <v>168483.0</v>
      </c>
      <c r="E6963" s="31">
        <v>44304.76435185185</v>
      </c>
    </row>
    <row r="6964" ht="14.25" customHeight="1">
      <c r="A6964" s="5">
        <v>168486.0</v>
      </c>
      <c r="B6964" s="31">
        <v>44343.69153074434</v>
      </c>
      <c r="D6964" s="7">
        <v>168486.0</v>
      </c>
      <c r="E6964" s="31">
        <v>44343.69152777778</v>
      </c>
    </row>
    <row r="6965" ht="14.25" customHeight="1">
      <c r="A6965" s="5">
        <v>168512.0</v>
      </c>
      <c r="B6965" s="31">
        <v>44373.399273659474</v>
      </c>
      <c r="D6965" s="7">
        <v>168512.0</v>
      </c>
      <c r="E6965" s="31">
        <v>44373.39927083333</v>
      </c>
    </row>
    <row r="6966" ht="14.25" customHeight="1">
      <c r="A6966" s="5">
        <v>168535.0</v>
      </c>
      <c r="B6966" s="31">
        <v>44330.61507443366</v>
      </c>
      <c r="D6966" s="7">
        <v>168535.0</v>
      </c>
      <c r="E6966" s="31">
        <v>44330.615069444444</v>
      </c>
    </row>
    <row r="6967" ht="14.25" customHeight="1">
      <c r="A6967" s="5">
        <v>168576.0</v>
      </c>
      <c r="B6967" s="31">
        <v>44345.81066316721</v>
      </c>
      <c r="D6967" s="7">
        <v>168576.0</v>
      </c>
      <c r="E6967" s="31">
        <v>44345.81065972222</v>
      </c>
    </row>
    <row r="6968" ht="14.25" customHeight="1">
      <c r="A6968" s="5">
        <v>168577.0</v>
      </c>
      <c r="B6968" s="31">
        <v>44315.56491262136</v>
      </c>
      <c r="D6968" s="7">
        <v>168577.0</v>
      </c>
      <c r="E6968" s="31">
        <v>44315.56490740741</v>
      </c>
    </row>
    <row r="6969" ht="14.25" customHeight="1">
      <c r="A6969" s="5">
        <v>168619.0</v>
      </c>
      <c r="B6969" s="31">
        <v>44340.558333333334</v>
      </c>
      <c r="D6969" s="7">
        <v>168619.0</v>
      </c>
      <c r="E6969" s="31">
        <v>44340.558333333334</v>
      </c>
    </row>
    <row r="6970" ht="14.25" customHeight="1">
      <c r="A6970" s="5">
        <v>168728.0</v>
      </c>
      <c r="B6970" s="31">
        <v>44373.75787378641</v>
      </c>
      <c r="D6970" s="7">
        <v>168728.0</v>
      </c>
      <c r="E6970" s="31">
        <v>44373.75787037037</v>
      </c>
    </row>
    <row r="6971" ht="14.25" customHeight="1">
      <c r="A6971" s="5">
        <v>168733.0</v>
      </c>
      <c r="B6971" s="31">
        <v>44424.58877993528</v>
      </c>
      <c r="D6971" s="7">
        <v>168733.0</v>
      </c>
      <c r="E6971" s="31">
        <v>44424.588784722226</v>
      </c>
    </row>
    <row r="6972" ht="14.25" customHeight="1">
      <c r="A6972" s="5">
        <v>168748.0</v>
      </c>
      <c r="B6972" s="31">
        <v>44303.871242408524</v>
      </c>
      <c r="D6972" s="7">
        <v>168748.0</v>
      </c>
      <c r="E6972" s="31">
        <v>44303.87123842593</v>
      </c>
    </row>
    <row r="6973" ht="14.25" customHeight="1">
      <c r="A6973" s="5">
        <v>168749.0</v>
      </c>
      <c r="B6973" s="31">
        <v>44358.98366666667</v>
      </c>
      <c r="D6973" s="7">
        <v>168749.0</v>
      </c>
      <c r="E6973" s="31">
        <v>44358.983668981484</v>
      </c>
    </row>
    <row r="6974" ht="14.25" customHeight="1">
      <c r="A6974" s="5">
        <v>168809.0</v>
      </c>
      <c r="B6974" s="31">
        <v>44345.77729126214</v>
      </c>
      <c r="D6974" s="7">
        <v>168809.0</v>
      </c>
      <c r="E6974" s="31">
        <v>44345.777291666665</v>
      </c>
    </row>
    <row r="6975" ht="14.25" customHeight="1">
      <c r="A6975" s="5">
        <v>168820.0</v>
      </c>
      <c r="B6975" s="31">
        <v>44382.602533980586</v>
      </c>
      <c r="D6975" s="7">
        <v>168820.0</v>
      </c>
      <c r="E6975" s="31">
        <v>44382.602534722224</v>
      </c>
    </row>
    <row r="6976" ht="14.25" customHeight="1">
      <c r="A6976" s="5">
        <v>168850.0</v>
      </c>
      <c r="B6976" s="31">
        <v>44362.77081877023</v>
      </c>
      <c r="D6976" s="7">
        <v>168850.0</v>
      </c>
      <c r="E6976" s="31">
        <v>44362.77082175926</v>
      </c>
    </row>
    <row r="6977" ht="14.25" customHeight="1">
      <c r="A6977" s="5">
        <v>168858.0</v>
      </c>
      <c r="B6977" s="31">
        <v>44381.71315652943</v>
      </c>
      <c r="D6977" s="7">
        <v>168858.0</v>
      </c>
      <c r="E6977" s="31">
        <v>44381.713159722225</v>
      </c>
    </row>
    <row r="6978" ht="14.25" customHeight="1">
      <c r="A6978" s="5">
        <v>168892.0</v>
      </c>
      <c r="B6978" s="31">
        <v>44346.09607226783</v>
      </c>
      <c r="D6978" s="7">
        <v>168892.0</v>
      </c>
      <c r="E6978" s="31">
        <v>44346.09607638889</v>
      </c>
    </row>
    <row r="6979" ht="14.25" customHeight="1">
      <c r="A6979" s="5">
        <v>168916.0</v>
      </c>
      <c r="B6979" s="31">
        <v>44308.65148220064</v>
      </c>
      <c r="D6979" s="7">
        <v>168916.0</v>
      </c>
      <c r="E6979" s="31">
        <v>44308.65148148148</v>
      </c>
    </row>
    <row r="6980" ht="14.25" customHeight="1">
      <c r="A6980" s="5">
        <v>168919.0</v>
      </c>
      <c r="B6980" s="31">
        <v>44369.71256634304</v>
      </c>
      <c r="D6980" s="7">
        <v>168919.0</v>
      </c>
      <c r="E6980" s="31">
        <v>44369.71256944445</v>
      </c>
    </row>
    <row r="6981" ht="14.25" customHeight="1">
      <c r="A6981" s="5">
        <v>168927.0</v>
      </c>
      <c r="B6981" s="31">
        <v>44302.585139158575</v>
      </c>
      <c r="D6981" s="7">
        <v>168927.0</v>
      </c>
      <c r="E6981" s="31">
        <v>44302.58513888889</v>
      </c>
    </row>
    <row r="6982" ht="14.25" customHeight="1">
      <c r="A6982" s="5">
        <v>168964.0</v>
      </c>
      <c r="B6982" s="31">
        <v>44342.76920064725</v>
      </c>
      <c r="D6982" s="7">
        <v>168964.0</v>
      </c>
      <c r="E6982" s="31">
        <v>44342.76920138889</v>
      </c>
    </row>
    <row r="6983" ht="14.25" customHeight="1">
      <c r="A6983" s="5">
        <v>168980.0</v>
      </c>
      <c r="B6983" s="31">
        <v>44377.71094822007</v>
      </c>
      <c r="D6983" s="7">
        <v>168980.0</v>
      </c>
      <c r="E6983" s="31">
        <v>44377.71094907408</v>
      </c>
    </row>
    <row r="6984" ht="14.25" customHeight="1">
      <c r="A6984" s="5">
        <v>169030.0</v>
      </c>
      <c r="B6984" s="31">
        <v>44383.688699029124</v>
      </c>
      <c r="D6984" s="7">
        <v>169030.0</v>
      </c>
      <c r="E6984" s="31">
        <v>44383.6887037037</v>
      </c>
    </row>
    <row r="6985" ht="14.25" customHeight="1">
      <c r="A6985" s="5">
        <v>169063.0</v>
      </c>
      <c r="B6985" s="31">
        <v>44351.77445954693</v>
      </c>
      <c r="D6985" s="7">
        <v>169063.0</v>
      </c>
      <c r="E6985" s="31">
        <v>44351.77445601852</v>
      </c>
    </row>
    <row r="6986" ht="14.25" customHeight="1">
      <c r="A6986" s="5">
        <v>169183.0</v>
      </c>
      <c r="B6986" s="31">
        <v>44375.47267961165</v>
      </c>
      <c r="D6986" s="7">
        <v>169183.0</v>
      </c>
      <c r="E6986" s="31">
        <v>44375.47268518519</v>
      </c>
    </row>
    <row r="6987" ht="14.25" customHeight="1">
      <c r="A6987" s="5">
        <v>169263.0</v>
      </c>
      <c r="B6987" s="31">
        <v>44312.174540453074</v>
      </c>
      <c r="D6987" s="7">
        <v>169263.0</v>
      </c>
      <c r="E6987" s="31">
        <v>44312.17453703703</v>
      </c>
    </row>
    <row r="6988" ht="14.25" customHeight="1">
      <c r="A6988" s="5">
        <v>169368.0</v>
      </c>
      <c r="B6988" s="31">
        <v>44346.76232362459</v>
      </c>
      <c r="D6988" s="7">
        <v>169368.0</v>
      </c>
      <c r="E6988" s="31">
        <v>44346.76232638889</v>
      </c>
    </row>
    <row r="6989" ht="14.25" customHeight="1">
      <c r="A6989" s="5">
        <v>169390.0</v>
      </c>
      <c r="B6989" s="31">
        <v>44356.335333333336</v>
      </c>
      <c r="D6989" s="7">
        <v>169390.0</v>
      </c>
      <c r="E6989" s="31">
        <v>44356.335335648146</v>
      </c>
    </row>
    <row r="6990" ht="14.25" customHeight="1">
      <c r="A6990" s="5">
        <v>169398.0</v>
      </c>
      <c r="B6990" s="31">
        <v>44416.10934781945</v>
      </c>
      <c r="D6990" s="7">
        <v>169398.0</v>
      </c>
      <c r="E6990" s="31">
        <v>44416.109351851854</v>
      </c>
    </row>
    <row r="6991" ht="14.25" customHeight="1">
      <c r="A6991" s="5">
        <v>169405.0</v>
      </c>
      <c r="B6991" s="31">
        <v>44330.63408737864</v>
      </c>
      <c r="D6991" s="7">
        <v>169405.0</v>
      </c>
      <c r="E6991" s="31">
        <v>44330.63408564815</v>
      </c>
    </row>
    <row r="6992" ht="14.25" customHeight="1">
      <c r="A6992" s="5">
        <v>169427.0</v>
      </c>
      <c r="B6992" s="31">
        <v>44299.69193527508</v>
      </c>
      <c r="D6992" s="7">
        <v>169427.0</v>
      </c>
      <c r="E6992" s="31">
        <v>44299.69193287037</v>
      </c>
    </row>
    <row r="6993" ht="14.25" customHeight="1">
      <c r="A6993" s="5">
        <v>169444.0</v>
      </c>
      <c r="B6993" s="31">
        <v>44315.58999352751</v>
      </c>
      <c r="D6993" s="7">
        <v>169444.0</v>
      </c>
      <c r="E6993" s="31">
        <v>44315.58998842593</v>
      </c>
    </row>
    <row r="6994" ht="14.25" customHeight="1">
      <c r="A6994" s="5">
        <v>169458.0</v>
      </c>
      <c r="B6994" s="31">
        <v>44316.666045307444</v>
      </c>
      <c r="D6994" s="7">
        <v>169458.0</v>
      </c>
      <c r="E6994" s="31">
        <v>44316.666041666664</v>
      </c>
    </row>
    <row r="6995" ht="14.25" customHeight="1">
      <c r="A6995" s="5">
        <v>169473.0</v>
      </c>
      <c r="B6995" s="31">
        <v>44286.378333333334</v>
      </c>
      <c r="D6995" s="7">
        <v>169473.0</v>
      </c>
      <c r="E6995" s="31">
        <v>44286.378333333334</v>
      </c>
    </row>
    <row r="6996" ht="14.25" customHeight="1">
      <c r="A6996" s="5">
        <v>169516.0</v>
      </c>
      <c r="B6996" s="31">
        <v>44345.327005829036</v>
      </c>
      <c r="D6996" s="7">
        <v>169516.0</v>
      </c>
      <c r="E6996" s="31">
        <v>44345.327002314814</v>
      </c>
    </row>
    <row r="6997" ht="14.25" customHeight="1">
      <c r="A6997" s="5">
        <v>169523.0</v>
      </c>
      <c r="B6997" s="31">
        <v>44325.81208090615</v>
      </c>
      <c r="D6997" s="7">
        <v>169523.0</v>
      </c>
      <c r="E6997" s="31">
        <v>44325.81208333333</v>
      </c>
    </row>
    <row r="6998" ht="14.25" customHeight="1">
      <c r="A6998" s="5">
        <v>169526.0</v>
      </c>
      <c r="B6998" s="31">
        <v>44342.793877022654</v>
      </c>
      <c r="D6998" s="7">
        <v>169526.0</v>
      </c>
      <c r="E6998" s="31">
        <v>44342.79387731481</v>
      </c>
    </row>
    <row r="6999" ht="14.25" customHeight="1">
      <c r="A6999" s="5">
        <v>169529.0</v>
      </c>
      <c r="B6999" s="31">
        <v>44342.72712944984</v>
      </c>
      <c r="D6999" s="7">
        <v>169529.0</v>
      </c>
      <c r="E6999" s="31">
        <v>44342.72712962963</v>
      </c>
    </row>
    <row r="7000" ht="14.25" customHeight="1">
      <c r="A7000" s="5">
        <v>169564.0</v>
      </c>
      <c r="B7000" s="31">
        <v>44298.880851132686</v>
      </c>
      <c r="D7000" s="7">
        <v>169564.0</v>
      </c>
      <c r="E7000" s="31">
        <v>44298.88085648148</v>
      </c>
    </row>
    <row r="7001" ht="14.25" customHeight="1">
      <c r="A7001" s="5">
        <v>169568.0</v>
      </c>
      <c r="B7001" s="31">
        <v>44311.67903683584</v>
      </c>
      <c r="D7001" s="7">
        <v>169568.0</v>
      </c>
      <c r="E7001" s="31">
        <v>44311.67903935185</v>
      </c>
    </row>
    <row r="7002" ht="14.25" customHeight="1">
      <c r="A7002" s="5">
        <v>169577.0</v>
      </c>
      <c r="B7002" s="31">
        <v>44373.450056459245</v>
      </c>
      <c r="D7002" s="7">
        <v>169577.0</v>
      </c>
      <c r="E7002" s="31">
        <v>44373.450057870374</v>
      </c>
    </row>
    <row r="7003" ht="14.25" customHeight="1">
      <c r="A7003" s="5">
        <v>169578.0</v>
      </c>
      <c r="B7003" s="31">
        <v>44344.87437864078</v>
      </c>
      <c r="D7003" s="7">
        <v>169578.0</v>
      </c>
      <c r="E7003" s="31">
        <v>44344.874375</v>
      </c>
    </row>
    <row r="7004" ht="14.25" customHeight="1">
      <c r="A7004" s="5">
        <v>169622.0</v>
      </c>
      <c r="B7004" s="31">
        <v>44313.8800420712</v>
      </c>
      <c r="D7004" s="7">
        <v>169622.0</v>
      </c>
      <c r="E7004" s="31">
        <v>44313.8800462963</v>
      </c>
    </row>
    <row r="7005" ht="14.25" customHeight="1">
      <c r="A7005" s="5">
        <v>169667.0</v>
      </c>
      <c r="B7005" s="31">
        <v>44316.76475080906</v>
      </c>
      <c r="D7005" s="7">
        <v>169667.0</v>
      </c>
      <c r="E7005" s="31">
        <v>44316.76474537037</v>
      </c>
    </row>
    <row r="7006" ht="14.25" customHeight="1">
      <c r="A7006" s="5">
        <v>169676.0</v>
      </c>
      <c r="B7006" s="31">
        <v>44291.86466990291</v>
      </c>
      <c r="D7006" s="7">
        <v>169676.0</v>
      </c>
      <c r="E7006" s="31">
        <v>44291.86466435185</v>
      </c>
    </row>
    <row r="7007" ht="14.25" customHeight="1">
      <c r="A7007" s="5">
        <v>169691.0</v>
      </c>
      <c r="B7007" s="31">
        <v>44374.747062593466</v>
      </c>
      <c r="D7007" s="7">
        <v>169691.0</v>
      </c>
      <c r="E7007" s="31">
        <v>44374.74706018518</v>
      </c>
    </row>
    <row r="7008" ht="14.25" customHeight="1">
      <c r="A7008" s="5">
        <v>169697.0</v>
      </c>
      <c r="B7008" s="31">
        <v>44351.73117475728</v>
      </c>
      <c r="D7008" s="7">
        <v>169697.0</v>
      </c>
      <c r="E7008" s="31">
        <v>44351.73116898148</v>
      </c>
    </row>
    <row r="7009" ht="14.25" customHeight="1">
      <c r="A7009" s="5">
        <v>169752.0</v>
      </c>
      <c r="B7009" s="31">
        <v>44313.70568932039</v>
      </c>
      <c r="D7009" s="7">
        <v>169752.0</v>
      </c>
      <c r="E7009" s="31">
        <v>44313.70569444444</v>
      </c>
    </row>
    <row r="7010" ht="14.25" customHeight="1">
      <c r="A7010" s="5">
        <v>169758.0</v>
      </c>
      <c r="B7010" s="31">
        <v>44319.056417475724</v>
      </c>
      <c r="D7010" s="7">
        <v>169758.0</v>
      </c>
      <c r="E7010" s="31">
        <v>44319.05641203704</v>
      </c>
    </row>
    <row r="7011" ht="14.25" customHeight="1">
      <c r="A7011" s="5">
        <v>169814.0</v>
      </c>
      <c r="B7011" s="31">
        <v>44347.994333333336</v>
      </c>
      <c r="D7011" s="7">
        <v>169814.0</v>
      </c>
      <c r="E7011" s="31">
        <v>44347.9943287037</v>
      </c>
    </row>
    <row r="7012" ht="14.25" customHeight="1">
      <c r="A7012" s="5">
        <v>169831.0</v>
      </c>
      <c r="B7012" s="31">
        <v>44374.707307443365</v>
      </c>
      <c r="D7012" s="7">
        <v>169831.0</v>
      </c>
      <c r="E7012" s="31">
        <v>44374.70730324074</v>
      </c>
    </row>
    <row r="7013" ht="14.25" customHeight="1">
      <c r="A7013" s="5">
        <v>169844.0</v>
      </c>
      <c r="B7013" s="31">
        <v>44310.78093203883</v>
      </c>
      <c r="D7013" s="7">
        <v>169844.0</v>
      </c>
      <c r="E7013" s="31">
        <v>44310.7809375</v>
      </c>
    </row>
    <row r="7014" ht="14.25" customHeight="1">
      <c r="A7014" s="5">
        <v>169853.0</v>
      </c>
      <c r="B7014" s="31">
        <v>44325.613696707056</v>
      </c>
      <c r="D7014" s="7">
        <v>169853.0</v>
      </c>
      <c r="E7014" s="31">
        <v>44325.61369212963</v>
      </c>
    </row>
    <row r="7015" ht="14.25" customHeight="1">
      <c r="A7015" s="5">
        <v>169855.0</v>
      </c>
      <c r="B7015" s="31">
        <v>44340.56572168285</v>
      </c>
      <c r="D7015" s="7">
        <v>169855.0</v>
      </c>
      <c r="E7015" s="31">
        <v>44340.565717592595</v>
      </c>
    </row>
    <row r="7016" ht="14.25" customHeight="1">
      <c r="A7016" s="5">
        <v>169858.0</v>
      </c>
      <c r="B7016" s="31">
        <v>44294.97266666666</v>
      </c>
      <c r="D7016" s="7">
        <v>169858.0</v>
      </c>
      <c r="E7016" s="31">
        <v>44294.972662037035</v>
      </c>
    </row>
    <row r="7017" ht="14.25" customHeight="1">
      <c r="A7017" s="5">
        <v>169863.0</v>
      </c>
      <c r="B7017" s="31">
        <v>44376.924540453074</v>
      </c>
      <c r="D7017" s="7">
        <v>169863.0</v>
      </c>
      <c r="E7017" s="31">
        <v>44376.92453703703</v>
      </c>
    </row>
    <row r="7018" ht="14.25" customHeight="1">
      <c r="A7018" s="5">
        <v>169880.0</v>
      </c>
      <c r="B7018" s="31">
        <v>44377.83109385113</v>
      </c>
      <c r="D7018" s="7">
        <v>169880.0</v>
      </c>
      <c r="E7018" s="31">
        <v>44377.831099537034</v>
      </c>
    </row>
    <row r="7019" ht="14.25" customHeight="1">
      <c r="A7019" s="5">
        <v>169895.0</v>
      </c>
      <c r="B7019" s="31">
        <v>44401.604961165045</v>
      </c>
      <c r="D7019" s="7">
        <v>169895.0</v>
      </c>
      <c r="E7019" s="31">
        <v>44401.60496527778</v>
      </c>
    </row>
    <row r="7020" ht="14.25" customHeight="1">
      <c r="A7020" s="5">
        <v>169905.0</v>
      </c>
      <c r="B7020" s="31">
        <v>44315.72348867314</v>
      </c>
      <c r="D7020" s="7">
        <v>169905.0</v>
      </c>
      <c r="E7020" s="31">
        <v>44315.7234837963</v>
      </c>
    </row>
    <row r="7021" ht="14.25" customHeight="1">
      <c r="A7021" s="5">
        <v>169930.0</v>
      </c>
      <c r="B7021" s="31">
        <v>44289.849702265376</v>
      </c>
      <c r="D7021" s="7">
        <v>169930.0</v>
      </c>
      <c r="E7021" s="31">
        <v>44289.849699074075</v>
      </c>
    </row>
    <row r="7022" ht="14.25" customHeight="1">
      <c r="A7022" s="5">
        <v>169950.0</v>
      </c>
      <c r="B7022" s="31">
        <v>44399.76272815534</v>
      </c>
      <c r="D7022" s="7">
        <v>169950.0</v>
      </c>
      <c r="E7022" s="31">
        <v>44399.76273148148</v>
      </c>
    </row>
    <row r="7023" ht="14.25" customHeight="1">
      <c r="A7023" s="5">
        <v>169958.0</v>
      </c>
      <c r="B7023" s="31">
        <v>44303.710776085696</v>
      </c>
      <c r="D7023" s="7">
        <v>169958.0</v>
      </c>
      <c r="E7023" s="31">
        <v>44303.71077546296</v>
      </c>
    </row>
    <row r="7024" ht="14.25" customHeight="1">
      <c r="A7024" s="5">
        <v>170000.0</v>
      </c>
      <c r="B7024" s="31">
        <v>44407.827857605174</v>
      </c>
      <c r="D7024" s="7">
        <v>170000.0</v>
      </c>
      <c r="E7024" s="31">
        <v>44407.8278587963</v>
      </c>
    </row>
    <row r="7025" ht="14.25" customHeight="1">
      <c r="A7025" s="5">
        <v>170002.0</v>
      </c>
      <c r="B7025" s="31">
        <v>44313.93627184466</v>
      </c>
      <c r="D7025" s="7">
        <v>170002.0</v>
      </c>
      <c r="E7025" s="31">
        <v>44313.936273148145</v>
      </c>
    </row>
    <row r="7026" ht="14.25" customHeight="1">
      <c r="A7026" s="5">
        <v>170025.0</v>
      </c>
      <c r="B7026" s="31">
        <v>44295.825025889964</v>
      </c>
      <c r="D7026" s="7">
        <v>170025.0</v>
      </c>
      <c r="E7026" s="31">
        <v>44295.82502314815</v>
      </c>
    </row>
    <row r="7027" ht="14.25" customHeight="1">
      <c r="A7027" s="5">
        <v>170029.0</v>
      </c>
      <c r="B7027" s="31">
        <v>44323.75180582524</v>
      </c>
      <c r="D7027" s="7">
        <v>170029.0</v>
      </c>
      <c r="E7027" s="31">
        <v>44323.751805555556</v>
      </c>
    </row>
    <row r="7028" ht="14.25" customHeight="1">
      <c r="A7028" s="5">
        <v>170039.0</v>
      </c>
      <c r="B7028" s="31">
        <v>44302.86669255663</v>
      </c>
      <c r="D7028" s="7">
        <v>170039.0</v>
      </c>
      <c r="E7028" s="31">
        <v>44302.866689814815</v>
      </c>
    </row>
    <row r="7029" ht="14.25" customHeight="1">
      <c r="A7029" s="5">
        <v>170068.0</v>
      </c>
      <c r="B7029" s="31">
        <v>44344.91119093851</v>
      </c>
      <c r="D7029" s="7">
        <v>170068.0</v>
      </c>
      <c r="E7029" s="31">
        <v>44344.91119212963</v>
      </c>
    </row>
    <row r="7030" ht="14.25" customHeight="1">
      <c r="A7030" s="5">
        <v>170069.0</v>
      </c>
      <c r="B7030" s="31">
        <v>44353.42633333334</v>
      </c>
      <c r="D7030" s="7">
        <v>170069.0</v>
      </c>
      <c r="E7030" s="31">
        <v>44353.42633101852</v>
      </c>
    </row>
    <row r="7031" ht="14.25" customHeight="1">
      <c r="A7031" s="5">
        <v>170085.0</v>
      </c>
      <c r="B7031" s="31">
        <v>44314.78457281554</v>
      </c>
      <c r="D7031" s="7">
        <v>170085.0</v>
      </c>
      <c r="E7031" s="31">
        <v>44314.78457175926</v>
      </c>
    </row>
    <row r="7032" ht="14.25" customHeight="1">
      <c r="A7032" s="5">
        <v>170121.0</v>
      </c>
      <c r="B7032" s="31">
        <v>44296.39088106937</v>
      </c>
      <c r="D7032" s="7">
        <v>170121.0</v>
      </c>
      <c r="E7032" s="31">
        <v>44296.39087962963</v>
      </c>
    </row>
    <row r="7033" ht="14.25" customHeight="1">
      <c r="A7033" s="5">
        <v>170155.0</v>
      </c>
      <c r="B7033" s="31">
        <v>44323.68667637541</v>
      </c>
      <c r="D7033" s="7">
        <v>170155.0</v>
      </c>
      <c r="E7033" s="31">
        <v>44323.68667824074</v>
      </c>
    </row>
    <row r="7034" ht="14.25" customHeight="1">
      <c r="A7034" s="5">
        <v>170168.0</v>
      </c>
      <c r="B7034" s="31">
        <v>44381.6692815534</v>
      </c>
      <c r="D7034" s="7">
        <v>170168.0</v>
      </c>
      <c r="E7034" s="31">
        <v>44381.669282407405</v>
      </c>
    </row>
    <row r="7035" ht="14.25" customHeight="1">
      <c r="A7035" s="5">
        <v>170175.0</v>
      </c>
      <c r="B7035" s="31">
        <v>44356.15431391586</v>
      </c>
      <c r="D7035" s="7">
        <v>170175.0</v>
      </c>
      <c r="E7035" s="31">
        <v>44356.15431712963</v>
      </c>
    </row>
    <row r="7036" ht="14.25" customHeight="1">
      <c r="A7036" s="5">
        <v>170183.0</v>
      </c>
      <c r="B7036" s="31">
        <v>44367.49702444533</v>
      </c>
      <c r="D7036" s="7">
        <v>170183.0</v>
      </c>
      <c r="E7036" s="31">
        <v>44367.497025462966</v>
      </c>
    </row>
    <row r="7037" ht="14.25" customHeight="1">
      <c r="A7037" s="5">
        <v>170187.0</v>
      </c>
      <c r="B7037" s="31">
        <v>44318.97915210356</v>
      </c>
      <c r="D7037" s="7">
        <v>170187.0</v>
      </c>
      <c r="E7037" s="31">
        <v>44318.979155092595</v>
      </c>
    </row>
    <row r="7038" ht="14.25" customHeight="1">
      <c r="A7038" s="5">
        <v>170240.0</v>
      </c>
      <c r="B7038" s="31">
        <v>44402.84322977346</v>
      </c>
      <c r="D7038" s="7">
        <v>170240.0</v>
      </c>
      <c r="E7038" s="31">
        <v>44402.84322916667</v>
      </c>
    </row>
    <row r="7039" ht="14.25" customHeight="1">
      <c r="A7039" s="5">
        <v>170243.0</v>
      </c>
      <c r="B7039" s="31">
        <v>44302.563699029124</v>
      </c>
      <c r="D7039" s="7">
        <v>170243.0</v>
      </c>
      <c r="E7039" s="31">
        <v>44302.5637037037</v>
      </c>
    </row>
    <row r="7040" ht="14.25" customHeight="1">
      <c r="A7040" s="5">
        <v>170255.0</v>
      </c>
      <c r="B7040" s="31">
        <v>44312.861029126216</v>
      </c>
      <c r="D7040" s="7">
        <v>170255.0</v>
      </c>
      <c r="E7040" s="31">
        <v>44312.861030092594</v>
      </c>
    </row>
    <row r="7041" ht="14.25" customHeight="1">
      <c r="A7041" s="5">
        <v>170305.0</v>
      </c>
      <c r="B7041" s="31">
        <v>44402.33266666666</v>
      </c>
      <c r="D7041" s="7">
        <v>170305.0</v>
      </c>
      <c r="E7041" s="31">
        <v>44402.332662037035</v>
      </c>
    </row>
    <row r="7042" ht="14.25" customHeight="1">
      <c r="A7042" s="5">
        <v>170306.0</v>
      </c>
      <c r="B7042" s="31">
        <v>44295.77203236246</v>
      </c>
      <c r="D7042" s="7">
        <v>170306.0</v>
      </c>
      <c r="E7042" s="31">
        <v>44295.77203703704</v>
      </c>
    </row>
    <row r="7043" ht="14.25" customHeight="1">
      <c r="A7043" s="5">
        <v>170315.0</v>
      </c>
      <c r="B7043" s="31">
        <v>44345.82866666667</v>
      </c>
      <c r="D7043" s="7">
        <v>170315.0</v>
      </c>
      <c r="E7043" s="31">
        <v>44345.828668981485</v>
      </c>
    </row>
    <row r="7044" ht="14.25" customHeight="1">
      <c r="A7044" s="5">
        <v>170357.0</v>
      </c>
      <c r="B7044" s="31">
        <v>44314.72712944984</v>
      </c>
      <c r="D7044" s="7">
        <v>170357.0</v>
      </c>
      <c r="E7044" s="31">
        <v>44314.72712962963</v>
      </c>
    </row>
    <row r="7045" ht="14.25" customHeight="1">
      <c r="A7045" s="5">
        <v>170364.0</v>
      </c>
      <c r="B7045" s="31">
        <v>44344.257333333335</v>
      </c>
      <c r="D7045" s="7">
        <v>170364.0</v>
      </c>
      <c r="E7045" s="31">
        <v>44344.25733796296</v>
      </c>
    </row>
    <row r="7046" ht="14.25" customHeight="1">
      <c r="A7046" s="5">
        <v>170403.0</v>
      </c>
      <c r="B7046" s="31">
        <v>44345.25400555437</v>
      </c>
      <c r="D7046" s="7">
        <v>170403.0</v>
      </c>
      <c r="E7046" s="31">
        <v>44345.25400462963</v>
      </c>
    </row>
    <row r="7047" ht="14.25" customHeight="1">
      <c r="A7047" s="5">
        <v>170413.0</v>
      </c>
      <c r="B7047" s="31">
        <v>44392.56653074434</v>
      </c>
      <c r="D7047" s="7">
        <v>170413.0</v>
      </c>
      <c r="E7047" s="31">
        <v>44392.56652777778</v>
      </c>
    </row>
    <row r="7048" ht="14.25" customHeight="1">
      <c r="A7048" s="5">
        <v>170427.0</v>
      </c>
      <c r="B7048" s="31">
        <v>44351.77810032362</v>
      </c>
      <c r="D7048" s="7">
        <v>170427.0</v>
      </c>
      <c r="E7048" s="31">
        <v>44351.77810185185</v>
      </c>
    </row>
    <row r="7049" ht="14.25" customHeight="1">
      <c r="A7049" s="5">
        <v>170438.0</v>
      </c>
      <c r="B7049" s="31">
        <v>44400.102129449835</v>
      </c>
      <c r="D7049" s="7">
        <v>170438.0</v>
      </c>
      <c r="E7049" s="31">
        <v>44400.10212962963</v>
      </c>
    </row>
    <row r="7050" ht="14.25" customHeight="1">
      <c r="A7050" s="5">
        <v>170455.0</v>
      </c>
      <c r="B7050" s="31">
        <v>44406.65107766991</v>
      </c>
      <c r="D7050" s="7">
        <v>170455.0</v>
      </c>
      <c r="E7050" s="31">
        <v>44406.65107638889</v>
      </c>
    </row>
    <row r="7051" ht="14.25" customHeight="1">
      <c r="A7051" s="5">
        <v>170515.0</v>
      </c>
      <c r="B7051" s="31">
        <v>44376.977</v>
      </c>
      <c r="D7051" s="7">
        <v>170515.0</v>
      </c>
      <c r="E7051" s="31">
        <v>44376.977002314816</v>
      </c>
    </row>
    <row r="7052" ht="14.25" customHeight="1">
      <c r="A7052" s="5">
        <v>170516.0</v>
      </c>
      <c r="B7052" s="31">
        <v>44309.7368381877</v>
      </c>
      <c r="D7052" s="7">
        <v>170516.0</v>
      </c>
      <c r="E7052" s="31">
        <v>44309.73684027778</v>
      </c>
    </row>
    <row r="7053" ht="14.25" customHeight="1">
      <c r="A7053" s="5">
        <v>170532.0</v>
      </c>
      <c r="B7053" s="31">
        <v>44317.91644983819</v>
      </c>
      <c r="D7053" s="7">
        <v>170532.0</v>
      </c>
      <c r="E7053" s="31">
        <v>44317.916446759256</v>
      </c>
    </row>
    <row r="7054" ht="14.25" customHeight="1">
      <c r="A7054" s="5">
        <v>170566.0</v>
      </c>
      <c r="B7054" s="31">
        <v>44335.515559870546</v>
      </c>
      <c r="D7054" s="7">
        <v>170566.0</v>
      </c>
      <c r="E7054" s="31">
        <v>44335.515555555554</v>
      </c>
    </row>
    <row r="7055" ht="14.25" customHeight="1">
      <c r="A7055" s="5">
        <v>170587.0</v>
      </c>
      <c r="B7055" s="31">
        <v>44300.95245307443</v>
      </c>
      <c r="D7055" s="7">
        <v>170587.0</v>
      </c>
      <c r="E7055" s="31">
        <v>44300.95245370371</v>
      </c>
    </row>
    <row r="7056" ht="14.25" customHeight="1">
      <c r="A7056" s="5">
        <v>170589.0</v>
      </c>
      <c r="B7056" s="31">
        <v>44377.71013915858</v>
      </c>
      <c r="D7056" s="7">
        <v>170589.0</v>
      </c>
      <c r="E7056" s="31">
        <v>44377.71013888889</v>
      </c>
    </row>
    <row r="7057" ht="14.25" customHeight="1">
      <c r="A7057" s="5">
        <v>170597.0</v>
      </c>
      <c r="B7057" s="31">
        <v>44383.7012394822</v>
      </c>
      <c r="D7057" s="7">
        <v>170597.0</v>
      </c>
      <c r="E7057" s="31">
        <v>44383.70123842593</v>
      </c>
    </row>
    <row r="7058" ht="14.25" customHeight="1">
      <c r="A7058" s="5">
        <v>170645.0</v>
      </c>
      <c r="B7058" s="31">
        <v>44299.53012297735</v>
      </c>
      <c r="D7058" s="7">
        <v>170645.0</v>
      </c>
      <c r="E7058" s="31">
        <v>44299.530127314814</v>
      </c>
    </row>
    <row r="7059" ht="14.25" customHeight="1">
      <c r="A7059" s="5">
        <v>170659.0</v>
      </c>
      <c r="B7059" s="31">
        <v>44343.93060841424</v>
      </c>
      <c r="D7059" s="7">
        <v>170659.0</v>
      </c>
      <c r="E7059" s="31">
        <v>44343.930613425924</v>
      </c>
    </row>
    <row r="7060" ht="14.25" customHeight="1">
      <c r="A7060" s="5">
        <v>170673.0</v>
      </c>
      <c r="B7060" s="31">
        <v>44341.45933009709</v>
      </c>
      <c r="D7060" s="7">
        <v>170673.0</v>
      </c>
      <c r="E7060" s="31">
        <v>44341.459328703706</v>
      </c>
    </row>
    <row r="7061" ht="14.25" customHeight="1">
      <c r="A7061" s="5">
        <v>170740.0</v>
      </c>
      <c r="B7061" s="31">
        <v>44320.889346278316</v>
      </c>
      <c r="D7061" s="7">
        <v>170740.0</v>
      </c>
      <c r="E7061" s="31">
        <v>44320.88935185185</v>
      </c>
    </row>
    <row r="7062" ht="14.25" customHeight="1">
      <c r="A7062" s="5">
        <v>170749.0</v>
      </c>
      <c r="B7062" s="31">
        <v>44367.95669423505</v>
      </c>
      <c r="D7062" s="7">
        <v>170749.0</v>
      </c>
      <c r="E7062" s="31">
        <v>44367.95668981481</v>
      </c>
    </row>
    <row r="7063" ht="14.25" customHeight="1">
      <c r="A7063" s="5">
        <v>170767.0</v>
      </c>
      <c r="B7063" s="31">
        <v>44326.825025889964</v>
      </c>
      <c r="D7063" s="7">
        <v>170767.0</v>
      </c>
      <c r="E7063" s="31">
        <v>44326.82502314815</v>
      </c>
    </row>
    <row r="7064" ht="14.25" customHeight="1">
      <c r="A7064" s="5">
        <v>170891.0</v>
      </c>
      <c r="B7064" s="31">
        <v>44346.74700155645</v>
      </c>
      <c r="D7064" s="7">
        <v>170891.0</v>
      </c>
      <c r="E7064" s="31">
        <v>44346.74700231481</v>
      </c>
    </row>
    <row r="7065" ht="14.25" customHeight="1">
      <c r="A7065" s="5">
        <v>170928.0</v>
      </c>
      <c r="B7065" s="31">
        <v>44296.02459791864</v>
      </c>
      <c r="D7065" s="7">
        <v>170928.0</v>
      </c>
      <c r="E7065" s="31">
        <v>44296.02459490741</v>
      </c>
    </row>
    <row r="7066" ht="14.25" customHeight="1">
      <c r="A7066" s="5">
        <v>170930.0</v>
      </c>
      <c r="B7066" s="31">
        <v>44309.559653721684</v>
      </c>
      <c r="D7066" s="7">
        <v>170930.0</v>
      </c>
      <c r="E7066" s="31">
        <v>44309.559652777774</v>
      </c>
    </row>
    <row r="7067" ht="14.25" customHeight="1">
      <c r="A7067" s="5">
        <v>170938.0</v>
      </c>
      <c r="B7067" s="31">
        <v>44314.65957281553</v>
      </c>
      <c r="D7067" s="7">
        <v>170938.0</v>
      </c>
      <c r="E7067" s="31">
        <v>44314.65957175926</v>
      </c>
    </row>
    <row r="7068" ht="14.25" customHeight="1">
      <c r="A7068" s="5">
        <v>170942.0</v>
      </c>
      <c r="B7068" s="31">
        <v>44375.90795469256</v>
      </c>
      <c r="D7068" s="7">
        <v>170942.0</v>
      </c>
      <c r="E7068" s="31">
        <v>44375.90795138889</v>
      </c>
    </row>
    <row r="7069" ht="14.25" customHeight="1">
      <c r="A7069" s="5">
        <v>170945.0</v>
      </c>
      <c r="B7069" s="31">
        <v>44408.583971678825</v>
      </c>
      <c r="D7069" s="7">
        <v>170945.0</v>
      </c>
      <c r="E7069" s="31">
        <v>44408.583969907406</v>
      </c>
    </row>
    <row r="7070" ht="14.25" customHeight="1">
      <c r="A7070" s="5">
        <v>170961.0</v>
      </c>
      <c r="B7070" s="31">
        <v>44321.956</v>
      </c>
      <c r="D7070" s="7">
        <v>170961.0</v>
      </c>
      <c r="E7070" s="31">
        <v>44321.95599537037</v>
      </c>
    </row>
    <row r="7071" ht="14.25" customHeight="1">
      <c r="A7071" s="5">
        <v>170975.0</v>
      </c>
      <c r="B7071" s="31">
        <v>44352.78052750809</v>
      </c>
      <c r="D7071" s="7">
        <v>170975.0</v>
      </c>
      <c r="E7071" s="31">
        <v>44352.78053240741</v>
      </c>
    </row>
    <row r="7072" ht="14.25" customHeight="1">
      <c r="A7072" s="5">
        <v>170976.0</v>
      </c>
      <c r="B7072" s="31">
        <v>44316.81410355987</v>
      </c>
      <c r="D7072" s="7">
        <v>170976.0</v>
      </c>
      <c r="E7072" s="31">
        <v>44316.814108796294</v>
      </c>
    </row>
    <row r="7073" ht="14.25" customHeight="1">
      <c r="A7073" s="5">
        <v>170998.0</v>
      </c>
      <c r="B7073" s="31">
        <v>44408.73522006473</v>
      </c>
      <c r="D7073" s="7">
        <v>170998.0</v>
      </c>
      <c r="E7073" s="31">
        <v>44408.73521990741</v>
      </c>
    </row>
    <row r="7074" ht="14.25" customHeight="1">
      <c r="A7074" s="5">
        <v>171004.0</v>
      </c>
      <c r="B7074" s="31">
        <v>44371.85132038835</v>
      </c>
      <c r="D7074" s="7">
        <v>171004.0</v>
      </c>
      <c r="E7074" s="31">
        <v>44371.851319444446</v>
      </c>
    </row>
    <row r="7075" ht="14.25" customHeight="1">
      <c r="A7075" s="5">
        <v>171022.0</v>
      </c>
      <c r="B7075" s="31">
        <v>44376.735624595465</v>
      </c>
      <c r="D7075" s="7">
        <v>171022.0</v>
      </c>
      <c r="E7075" s="31">
        <v>44376.735625</v>
      </c>
    </row>
    <row r="7076" ht="14.25" customHeight="1">
      <c r="A7076" s="5">
        <v>171030.0</v>
      </c>
      <c r="B7076" s="31">
        <v>44347.60010679612</v>
      </c>
      <c r="D7076" s="7">
        <v>171030.0</v>
      </c>
      <c r="E7076" s="31">
        <v>44347.60010416667</v>
      </c>
    </row>
    <row r="7077" ht="14.25" customHeight="1">
      <c r="A7077" s="5">
        <v>171042.0</v>
      </c>
      <c r="B7077" s="31">
        <v>44373.5515631068</v>
      </c>
      <c r="D7077" s="7">
        <v>171042.0</v>
      </c>
      <c r="E7077" s="31">
        <v>44373.5515625</v>
      </c>
    </row>
    <row r="7078" ht="14.25" customHeight="1">
      <c r="A7078" s="5">
        <v>171055.0</v>
      </c>
      <c r="B7078" s="31">
        <v>44322.845252427185</v>
      </c>
      <c r="D7078" s="7">
        <v>171055.0</v>
      </c>
      <c r="E7078" s="31">
        <v>44322.84525462963</v>
      </c>
    </row>
    <row r="7079" ht="14.25" customHeight="1">
      <c r="A7079" s="5">
        <v>171056.0</v>
      </c>
      <c r="B7079" s="31">
        <v>44396.81976699029</v>
      </c>
      <c r="D7079" s="7">
        <v>171056.0</v>
      </c>
      <c r="E7079" s="31">
        <v>44396.819768518515</v>
      </c>
    </row>
    <row r="7080" ht="14.25" customHeight="1">
      <c r="A7080" s="5">
        <v>171101.0</v>
      </c>
      <c r="B7080" s="31">
        <v>44400.89541423948</v>
      </c>
      <c r="D7080" s="7">
        <v>171101.0</v>
      </c>
      <c r="E7080" s="31">
        <v>44400.895416666666</v>
      </c>
    </row>
    <row r="7081" ht="14.25" customHeight="1">
      <c r="A7081" s="5">
        <v>171170.0</v>
      </c>
      <c r="B7081" s="31">
        <v>44344.09039805825</v>
      </c>
      <c r="D7081" s="7">
        <v>171170.0</v>
      </c>
      <c r="E7081" s="31">
        <v>44344.09039351852</v>
      </c>
    </row>
    <row r="7082" ht="14.25" customHeight="1">
      <c r="A7082" s="5">
        <v>171172.0</v>
      </c>
      <c r="B7082" s="31">
        <v>44386.91725889967</v>
      </c>
      <c r="D7082" s="7">
        <v>171172.0</v>
      </c>
      <c r="E7082" s="31">
        <v>44386.91725694444</v>
      </c>
    </row>
    <row r="7083" ht="14.25" customHeight="1">
      <c r="A7083" s="5">
        <v>171230.0</v>
      </c>
      <c r="B7083" s="31">
        <v>44405.03740453075</v>
      </c>
      <c r="D7083" s="7">
        <v>171230.0</v>
      </c>
      <c r="E7083" s="31">
        <v>44405.037407407406</v>
      </c>
    </row>
    <row r="7084" ht="14.25" customHeight="1">
      <c r="A7084" s="5">
        <v>171233.0</v>
      </c>
      <c r="B7084" s="31">
        <v>44375.109411003235</v>
      </c>
      <c r="D7084" s="7">
        <v>171233.0</v>
      </c>
      <c r="E7084" s="31">
        <v>44375.10940972222</v>
      </c>
    </row>
    <row r="7085" ht="14.25" customHeight="1">
      <c r="A7085" s="5">
        <v>171244.0</v>
      </c>
      <c r="B7085" s="31">
        <v>44303.60132038835</v>
      </c>
      <c r="D7085" s="7">
        <v>171244.0</v>
      </c>
      <c r="E7085" s="31">
        <v>44303.601319444446</v>
      </c>
    </row>
    <row r="7086" ht="14.25" customHeight="1">
      <c r="A7086" s="5">
        <v>171245.0</v>
      </c>
      <c r="B7086" s="31">
        <v>44314.02162783171</v>
      </c>
      <c r="D7086" s="7">
        <v>171245.0</v>
      </c>
      <c r="E7086" s="31">
        <v>44314.021631944444</v>
      </c>
    </row>
    <row r="7087" ht="14.25" customHeight="1">
      <c r="A7087" s="5">
        <v>171247.0</v>
      </c>
      <c r="B7087" s="31">
        <v>44321.529718446596</v>
      </c>
      <c r="D7087" s="7">
        <v>171247.0</v>
      </c>
      <c r="E7087" s="31">
        <v>44321.52972222222</v>
      </c>
    </row>
    <row r="7088" ht="14.25" customHeight="1">
      <c r="A7088" s="5">
        <v>171269.0</v>
      </c>
      <c r="B7088" s="31">
        <v>44347.66119093851</v>
      </c>
      <c r="D7088" s="7">
        <v>171269.0</v>
      </c>
      <c r="E7088" s="31">
        <v>44347.66119212963</v>
      </c>
    </row>
    <row r="7089" ht="14.25" customHeight="1">
      <c r="A7089" s="5">
        <v>171287.0</v>
      </c>
      <c r="B7089" s="31">
        <v>44310.80682200647</v>
      </c>
      <c r="D7089" s="7">
        <v>171287.0</v>
      </c>
      <c r="E7089" s="31">
        <v>44310.80681712963</v>
      </c>
    </row>
    <row r="7090" ht="14.25" customHeight="1">
      <c r="A7090" s="5">
        <v>171316.0</v>
      </c>
      <c r="B7090" s="31">
        <v>44297.52203236246</v>
      </c>
      <c r="D7090" s="7">
        <v>171316.0</v>
      </c>
      <c r="E7090" s="31">
        <v>44297.52203703704</v>
      </c>
    </row>
    <row r="7091" ht="14.25" customHeight="1">
      <c r="A7091" s="5">
        <v>171319.0</v>
      </c>
      <c r="B7091" s="31">
        <v>44311.80056154057</v>
      </c>
      <c r="D7091" s="7">
        <v>171319.0</v>
      </c>
      <c r="E7091" s="31">
        <v>44311.80056712963</v>
      </c>
    </row>
    <row r="7092" ht="14.25" customHeight="1">
      <c r="A7092" s="5">
        <v>171346.0</v>
      </c>
      <c r="B7092" s="31">
        <v>44376.01960517799</v>
      </c>
      <c r="D7092" s="7">
        <v>171346.0</v>
      </c>
      <c r="E7092" s="31">
        <v>44376.01960648148</v>
      </c>
    </row>
    <row r="7093" ht="14.25" customHeight="1">
      <c r="A7093" s="5">
        <v>171360.0</v>
      </c>
      <c r="B7093" s="31">
        <v>44340.7404789644</v>
      </c>
      <c r="D7093" s="7">
        <v>171360.0</v>
      </c>
      <c r="E7093" s="31">
        <v>44340.74047453704</v>
      </c>
    </row>
    <row r="7094" ht="14.25" customHeight="1">
      <c r="A7094" s="5">
        <v>171361.0</v>
      </c>
      <c r="B7094" s="31">
        <v>44341.717420711975</v>
      </c>
      <c r="D7094" s="7">
        <v>171361.0</v>
      </c>
      <c r="E7094" s="31">
        <v>44341.71741898148</v>
      </c>
    </row>
    <row r="7095" ht="14.25" customHeight="1">
      <c r="A7095" s="5">
        <v>171367.0</v>
      </c>
      <c r="B7095" s="31">
        <v>44312.89055987055</v>
      </c>
      <c r="D7095" s="7">
        <v>171367.0</v>
      </c>
      <c r="E7095" s="31">
        <v>44312.890555555554</v>
      </c>
    </row>
    <row r="7096" ht="14.25" customHeight="1">
      <c r="A7096" s="5">
        <v>171368.0</v>
      </c>
      <c r="B7096" s="31">
        <v>44347.8873236246</v>
      </c>
      <c r="D7096" s="7">
        <v>171368.0</v>
      </c>
      <c r="E7096" s="31">
        <v>44347.88732638889</v>
      </c>
    </row>
    <row r="7097" ht="14.25" customHeight="1">
      <c r="A7097" s="5">
        <v>171369.0</v>
      </c>
      <c r="B7097" s="31">
        <v>44409.619524271846</v>
      </c>
      <c r="D7097" s="7">
        <v>171369.0</v>
      </c>
      <c r="E7097" s="31">
        <v>44409.619525462964</v>
      </c>
    </row>
    <row r="7098" ht="14.25" customHeight="1">
      <c r="A7098" s="5">
        <v>171402.0</v>
      </c>
      <c r="B7098" s="31">
        <v>44312.45366666667</v>
      </c>
      <c r="D7098" s="7">
        <v>171402.0</v>
      </c>
      <c r="E7098" s="31">
        <v>44312.453668981485</v>
      </c>
    </row>
    <row r="7099" ht="14.25" customHeight="1">
      <c r="A7099" s="5">
        <v>171410.0</v>
      </c>
      <c r="B7099" s="31">
        <v>44365.96984789644</v>
      </c>
      <c r="D7099" s="7">
        <v>171410.0</v>
      </c>
      <c r="E7099" s="31">
        <v>44365.96984953704</v>
      </c>
    </row>
    <row r="7100" ht="14.25" customHeight="1">
      <c r="A7100" s="5">
        <v>171474.0</v>
      </c>
      <c r="B7100" s="31">
        <v>44401.404034546955</v>
      </c>
      <c r="D7100" s="7">
        <v>171474.0</v>
      </c>
      <c r="E7100" s="31">
        <v>44401.40403935185</v>
      </c>
    </row>
    <row r="7101" ht="14.25" customHeight="1">
      <c r="A7101" s="5">
        <v>171496.0</v>
      </c>
      <c r="B7101" s="31">
        <v>44341.54751779936</v>
      </c>
      <c r="D7101" s="7">
        <v>171496.0</v>
      </c>
      <c r="E7101" s="31">
        <v>44341.54752314815</v>
      </c>
    </row>
    <row r="7102" ht="14.25" customHeight="1">
      <c r="A7102" s="5">
        <v>171506.0</v>
      </c>
      <c r="B7102" s="31">
        <v>44372.73360194175</v>
      </c>
      <c r="D7102" s="7">
        <v>171506.0</v>
      </c>
      <c r="E7102" s="31">
        <v>44372.73359953704</v>
      </c>
    </row>
    <row r="7103" ht="14.25" customHeight="1">
      <c r="A7103" s="5">
        <v>171517.0</v>
      </c>
      <c r="B7103" s="31">
        <v>44332.36741233558</v>
      </c>
      <c r="D7103" s="7">
        <v>171517.0</v>
      </c>
      <c r="E7103" s="31">
        <v>44332.36740740741</v>
      </c>
    </row>
    <row r="7104" ht="14.25" customHeight="1">
      <c r="A7104" s="5">
        <v>171580.0</v>
      </c>
      <c r="B7104" s="31">
        <v>44313.82178964401</v>
      </c>
      <c r="D7104" s="7">
        <v>171580.0</v>
      </c>
      <c r="E7104" s="31">
        <v>44313.82179398148</v>
      </c>
    </row>
    <row r="7105" ht="14.25" customHeight="1">
      <c r="A7105" s="5">
        <v>171589.0</v>
      </c>
      <c r="B7105" s="31">
        <v>44386.948812297735</v>
      </c>
      <c r="D7105" s="7">
        <v>171589.0</v>
      </c>
      <c r="E7105" s="31">
        <v>44386.94880787037</v>
      </c>
    </row>
    <row r="7106" ht="14.25" customHeight="1">
      <c r="A7106" s="5">
        <v>171605.0</v>
      </c>
      <c r="B7106" s="31">
        <v>44381.546708737864</v>
      </c>
      <c r="D7106" s="7">
        <v>171605.0</v>
      </c>
      <c r="E7106" s="31">
        <v>44381.54671296296</v>
      </c>
    </row>
    <row r="7107" ht="14.25" customHeight="1">
      <c r="A7107" s="5">
        <v>171641.0</v>
      </c>
      <c r="B7107" s="31">
        <v>44302.5689579288</v>
      </c>
      <c r="D7107" s="7">
        <v>171641.0</v>
      </c>
      <c r="E7107" s="31">
        <v>44302.56895833334</v>
      </c>
    </row>
    <row r="7108" ht="14.25" customHeight="1">
      <c r="A7108" s="5">
        <v>171667.0</v>
      </c>
      <c r="B7108" s="31">
        <v>44310.55504013184</v>
      </c>
      <c r="D7108" s="7">
        <v>171667.0</v>
      </c>
      <c r="E7108" s="31">
        <v>44310.55503472222</v>
      </c>
    </row>
    <row r="7109" ht="14.25" customHeight="1">
      <c r="A7109" s="5">
        <v>171682.0</v>
      </c>
      <c r="B7109" s="31">
        <v>44345.37382122257</v>
      </c>
      <c r="D7109" s="7">
        <v>171682.0</v>
      </c>
      <c r="E7109" s="31">
        <v>44345.373819444445</v>
      </c>
    </row>
    <row r="7110" ht="14.25" customHeight="1">
      <c r="A7110" s="5">
        <v>171685.0</v>
      </c>
      <c r="B7110" s="31">
        <v>44312.86871521036</v>
      </c>
      <c r="D7110" s="7">
        <v>171685.0</v>
      </c>
      <c r="E7110" s="31">
        <v>44312.86871527778</v>
      </c>
    </row>
    <row r="7111" ht="14.25" customHeight="1">
      <c r="A7111" s="5">
        <v>171689.0</v>
      </c>
      <c r="B7111" s="31">
        <v>44377.85415210356</v>
      </c>
      <c r="D7111" s="7">
        <v>171689.0</v>
      </c>
      <c r="E7111" s="31">
        <v>44377.854155092595</v>
      </c>
    </row>
    <row r="7112" ht="14.25" customHeight="1">
      <c r="A7112" s="5">
        <v>171728.0</v>
      </c>
      <c r="B7112" s="31">
        <v>44371.6118381877</v>
      </c>
      <c r="D7112" s="7">
        <v>171728.0</v>
      </c>
      <c r="E7112" s="31">
        <v>44371.61184027778</v>
      </c>
    </row>
    <row r="7113" ht="14.25" customHeight="1">
      <c r="A7113" s="5">
        <v>171732.0</v>
      </c>
      <c r="B7113" s="31">
        <v>44311.73522006473</v>
      </c>
      <c r="D7113" s="7">
        <v>171732.0</v>
      </c>
      <c r="E7113" s="31">
        <v>44311.73521990741</v>
      </c>
    </row>
    <row r="7114" ht="14.25" customHeight="1">
      <c r="A7114" s="5">
        <v>171754.0</v>
      </c>
      <c r="B7114" s="31">
        <v>44311.49586474196</v>
      </c>
      <c r="D7114" s="7">
        <v>171754.0</v>
      </c>
      <c r="E7114" s="31">
        <v>44311.49586805556</v>
      </c>
    </row>
    <row r="7115" ht="14.25" customHeight="1">
      <c r="A7115" s="5">
        <v>171871.0</v>
      </c>
      <c r="B7115" s="31">
        <v>44297.60533333333</v>
      </c>
      <c r="D7115" s="7">
        <v>171871.0</v>
      </c>
      <c r="E7115" s="31">
        <v>44297.60533564815</v>
      </c>
    </row>
    <row r="7116" ht="14.25" customHeight="1">
      <c r="A7116" s="5">
        <v>171923.0</v>
      </c>
      <c r="B7116" s="31">
        <v>44310.99954222236</v>
      </c>
      <c r="D7116" s="7">
        <v>171923.0</v>
      </c>
      <c r="E7116" s="31">
        <v>44310.99953703704</v>
      </c>
    </row>
    <row r="7117" ht="14.25" customHeight="1">
      <c r="A7117" s="5">
        <v>171959.0</v>
      </c>
      <c r="B7117" s="31">
        <v>44311.53379924924</v>
      </c>
      <c r="D7117" s="7">
        <v>171959.0</v>
      </c>
      <c r="E7117" s="31">
        <v>44311.533796296295</v>
      </c>
    </row>
    <row r="7118" ht="14.25" customHeight="1">
      <c r="A7118" s="5">
        <v>171963.0</v>
      </c>
      <c r="B7118" s="31">
        <v>44340.68060841424</v>
      </c>
      <c r="D7118" s="7">
        <v>171963.0</v>
      </c>
      <c r="E7118" s="31">
        <v>44340.680613425924</v>
      </c>
    </row>
    <row r="7119" ht="14.25" customHeight="1">
      <c r="A7119" s="5">
        <v>171972.0</v>
      </c>
      <c r="B7119" s="31">
        <v>44312.974297734625</v>
      </c>
      <c r="D7119" s="7">
        <v>171972.0</v>
      </c>
      <c r="E7119" s="31">
        <v>44312.97429398148</v>
      </c>
    </row>
    <row r="7120" ht="14.25" customHeight="1">
      <c r="A7120" s="5">
        <v>171981.0</v>
      </c>
      <c r="B7120" s="31">
        <v>44299.03740453075</v>
      </c>
      <c r="D7120" s="7">
        <v>171981.0</v>
      </c>
      <c r="E7120" s="31">
        <v>44299.037407407406</v>
      </c>
    </row>
    <row r="7121" ht="14.25" customHeight="1">
      <c r="A7121" s="5">
        <v>172023.0</v>
      </c>
      <c r="B7121" s="31">
        <v>44374.796708737864</v>
      </c>
      <c r="D7121" s="7">
        <v>172023.0</v>
      </c>
      <c r="E7121" s="31">
        <v>44374.79671296296</v>
      </c>
    </row>
    <row r="7122" ht="14.25" customHeight="1">
      <c r="A7122" s="5">
        <v>172028.0</v>
      </c>
      <c r="B7122" s="31">
        <v>44357.856579288025</v>
      </c>
      <c r="D7122" s="7">
        <v>172028.0</v>
      </c>
      <c r="E7122" s="31">
        <v>44357.856574074074</v>
      </c>
    </row>
    <row r="7123" ht="14.25" customHeight="1">
      <c r="A7123" s="5">
        <v>172144.0</v>
      </c>
      <c r="B7123" s="31">
        <v>44316.921708737864</v>
      </c>
      <c r="D7123" s="7">
        <v>172144.0</v>
      </c>
      <c r="E7123" s="31">
        <v>44316.92171296296</v>
      </c>
    </row>
    <row r="7124" ht="14.25" customHeight="1">
      <c r="A7124" s="5">
        <v>172145.0</v>
      </c>
      <c r="B7124" s="31">
        <v>44407.29433333334</v>
      </c>
      <c r="D7124" s="7">
        <v>172145.0</v>
      </c>
      <c r="E7124" s="31">
        <v>44407.294328703705</v>
      </c>
    </row>
    <row r="7125" ht="14.25" customHeight="1">
      <c r="A7125" s="5">
        <v>172170.0</v>
      </c>
      <c r="B7125" s="31">
        <v>44336.48279288026</v>
      </c>
      <c r="D7125" s="7">
        <v>172170.0</v>
      </c>
      <c r="E7125" s="31">
        <v>44336.48278935185</v>
      </c>
    </row>
    <row r="7126" ht="14.25" customHeight="1">
      <c r="A7126" s="5">
        <v>172204.0</v>
      </c>
      <c r="B7126" s="31">
        <v>44330.87316504854</v>
      </c>
      <c r="D7126" s="7">
        <v>172204.0</v>
      </c>
      <c r="E7126" s="31">
        <v>44330.87315972222</v>
      </c>
    </row>
    <row r="7127" ht="14.25" customHeight="1">
      <c r="A7127" s="5">
        <v>172209.0</v>
      </c>
      <c r="B7127" s="31">
        <v>44317.455</v>
      </c>
      <c r="D7127" s="7">
        <v>172209.0</v>
      </c>
      <c r="E7127" s="31">
        <v>44317.455</v>
      </c>
    </row>
    <row r="7128" ht="14.25" customHeight="1">
      <c r="A7128" s="5">
        <v>172243.0</v>
      </c>
      <c r="B7128" s="31">
        <v>44345.88344981231</v>
      </c>
      <c r="D7128" s="7">
        <v>172243.0</v>
      </c>
      <c r="E7128" s="31">
        <v>44345.88344907408</v>
      </c>
    </row>
    <row r="7129" ht="14.25" customHeight="1">
      <c r="A7129" s="5">
        <v>172295.0</v>
      </c>
      <c r="B7129" s="31">
        <v>44374.924540453074</v>
      </c>
      <c r="D7129" s="7">
        <v>172295.0</v>
      </c>
      <c r="E7129" s="31">
        <v>44374.92453703703</v>
      </c>
    </row>
    <row r="7130" ht="14.25" customHeight="1">
      <c r="A7130" s="5">
        <v>172356.0</v>
      </c>
      <c r="B7130" s="31">
        <v>44344.537</v>
      </c>
      <c r="D7130" s="7">
        <v>172356.0</v>
      </c>
      <c r="E7130" s="31">
        <v>44344.53700231481</v>
      </c>
    </row>
    <row r="7131" ht="14.25" customHeight="1">
      <c r="A7131" s="5">
        <v>172378.0</v>
      </c>
      <c r="B7131" s="31">
        <v>44342.818148867314</v>
      </c>
      <c r="D7131" s="7">
        <v>172378.0</v>
      </c>
      <c r="E7131" s="31">
        <v>44342.81814814815</v>
      </c>
    </row>
    <row r="7132" ht="14.25" customHeight="1">
      <c r="A7132" s="5">
        <v>172409.0</v>
      </c>
      <c r="B7132" s="31">
        <v>44300.153504854374</v>
      </c>
      <c r="D7132" s="7">
        <v>172409.0</v>
      </c>
      <c r="E7132" s="31">
        <v>44300.15350694444</v>
      </c>
    </row>
    <row r="7133" ht="14.25" customHeight="1">
      <c r="A7133" s="5">
        <v>172457.0</v>
      </c>
      <c r="B7133" s="31">
        <v>44372.72227508091</v>
      </c>
      <c r="D7133" s="7">
        <v>172457.0</v>
      </c>
      <c r="E7133" s="31">
        <v>44372.722280092596</v>
      </c>
    </row>
    <row r="7134" ht="14.25" customHeight="1">
      <c r="A7134" s="5">
        <v>172458.0</v>
      </c>
      <c r="B7134" s="31">
        <v>44336.041045307444</v>
      </c>
      <c r="D7134" s="7">
        <v>172458.0</v>
      </c>
      <c r="E7134" s="31">
        <v>44336.041041666664</v>
      </c>
    </row>
    <row r="7135" ht="14.25" customHeight="1">
      <c r="A7135" s="5">
        <v>172506.0</v>
      </c>
      <c r="B7135" s="31">
        <v>44303.89662783172</v>
      </c>
      <c r="D7135" s="7">
        <v>172506.0</v>
      </c>
      <c r="E7135" s="31">
        <v>44303.896631944444</v>
      </c>
    </row>
    <row r="7136" ht="14.25" customHeight="1">
      <c r="A7136" s="5">
        <v>172508.0</v>
      </c>
      <c r="B7136" s="31">
        <v>44296.60603656118</v>
      </c>
      <c r="D7136" s="7">
        <v>172508.0</v>
      </c>
      <c r="E7136" s="31">
        <v>44296.606041666666</v>
      </c>
    </row>
    <row r="7137" ht="14.25" customHeight="1">
      <c r="A7137" s="5">
        <v>172519.0</v>
      </c>
      <c r="B7137" s="31">
        <v>44400.60738834952</v>
      </c>
      <c r="D7137" s="7">
        <v>172519.0</v>
      </c>
      <c r="E7137" s="31">
        <v>44400.60738425926</v>
      </c>
    </row>
    <row r="7138" ht="14.25" customHeight="1">
      <c r="A7138" s="5">
        <v>172525.0</v>
      </c>
      <c r="B7138" s="31">
        <v>44375.72834304207</v>
      </c>
      <c r="D7138" s="7">
        <v>172525.0</v>
      </c>
      <c r="E7138" s="31">
        <v>44375.72834490741</v>
      </c>
    </row>
    <row r="7139" ht="14.25" customHeight="1">
      <c r="A7139" s="5">
        <v>172607.0</v>
      </c>
      <c r="B7139" s="31">
        <v>44314.8472750809</v>
      </c>
      <c r="D7139" s="7">
        <v>172607.0</v>
      </c>
      <c r="E7139" s="31">
        <v>44314.847280092596</v>
      </c>
    </row>
    <row r="7140" ht="14.25" customHeight="1">
      <c r="A7140" s="5">
        <v>172662.0</v>
      </c>
      <c r="B7140" s="31">
        <v>44295.5515631068</v>
      </c>
      <c r="D7140" s="7">
        <v>172662.0</v>
      </c>
      <c r="E7140" s="31">
        <v>44295.5515625</v>
      </c>
    </row>
    <row r="7141" ht="14.25" customHeight="1">
      <c r="A7141" s="5">
        <v>172700.0</v>
      </c>
      <c r="B7141" s="31">
        <v>44350.792663430424</v>
      </c>
      <c r="D7141" s="7">
        <v>172700.0</v>
      </c>
      <c r="E7141" s="31">
        <v>44350.792662037034</v>
      </c>
    </row>
    <row r="7142" ht="14.25" customHeight="1">
      <c r="A7142" s="5">
        <v>172754.0</v>
      </c>
      <c r="B7142" s="31">
        <v>44310.69566666667</v>
      </c>
      <c r="D7142" s="7">
        <v>172754.0</v>
      </c>
      <c r="E7142" s="31">
        <v>44310.69567129629</v>
      </c>
    </row>
    <row r="7143" ht="14.25" customHeight="1">
      <c r="A7143" s="5">
        <v>172788.0</v>
      </c>
      <c r="B7143" s="31">
        <v>44323.87761488673</v>
      </c>
      <c r="D7143" s="7">
        <v>172788.0</v>
      </c>
      <c r="E7143" s="31">
        <v>44323.87761574074</v>
      </c>
    </row>
    <row r="7144" ht="14.25" customHeight="1">
      <c r="A7144" s="5">
        <v>172792.0</v>
      </c>
      <c r="B7144" s="31">
        <v>44375.4338446602</v>
      </c>
      <c r="D7144" s="7">
        <v>172792.0</v>
      </c>
      <c r="E7144" s="31">
        <v>44375.433842592596</v>
      </c>
    </row>
    <row r="7145" ht="14.25" customHeight="1">
      <c r="A7145" s="5">
        <v>172824.0</v>
      </c>
      <c r="B7145" s="31">
        <v>44393.751401294496</v>
      </c>
      <c r="D7145" s="7">
        <v>172824.0</v>
      </c>
      <c r="E7145" s="31">
        <v>44393.75140046296</v>
      </c>
    </row>
    <row r="7146" ht="14.25" customHeight="1">
      <c r="A7146" s="5">
        <v>172859.0</v>
      </c>
      <c r="B7146" s="31">
        <v>44377.687333333335</v>
      </c>
      <c r="D7146" s="7">
        <v>172859.0</v>
      </c>
      <c r="E7146" s="31">
        <v>44377.68733796296</v>
      </c>
    </row>
    <row r="7147" ht="14.25" customHeight="1">
      <c r="A7147" s="5">
        <v>172871.0</v>
      </c>
      <c r="B7147" s="31">
        <v>44312.112242718445</v>
      </c>
      <c r="D7147" s="7">
        <v>172871.0</v>
      </c>
      <c r="E7147" s="31">
        <v>44312.11224537037</v>
      </c>
    </row>
    <row r="7148" ht="14.25" customHeight="1">
      <c r="A7148" s="5">
        <v>172893.0</v>
      </c>
      <c r="B7148" s="31">
        <v>44330.45326213592</v>
      </c>
      <c r="D7148" s="7">
        <v>172893.0</v>
      </c>
      <c r="E7148" s="31">
        <v>44330.45326388889</v>
      </c>
    </row>
    <row r="7149" ht="14.25" customHeight="1">
      <c r="A7149" s="5">
        <v>172994.0</v>
      </c>
      <c r="B7149" s="31">
        <v>44305.05933333334</v>
      </c>
      <c r="D7149" s="7">
        <v>172994.0</v>
      </c>
      <c r="E7149" s="31">
        <v>44305.059328703705</v>
      </c>
    </row>
    <row r="7150" ht="14.25" customHeight="1">
      <c r="A7150" s="5">
        <v>172997.0</v>
      </c>
      <c r="B7150" s="31">
        <v>44362.873</v>
      </c>
      <c r="D7150" s="7">
        <v>172997.0</v>
      </c>
      <c r="E7150" s="31">
        <v>44362.87299768518</v>
      </c>
    </row>
    <row r="7151" ht="14.25" customHeight="1">
      <c r="A7151" s="5">
        <v>173024.0</v>
      </c>
      <c r="B7151" s="31">
        <v>44340.79185436893</v>
      </c>
      <c r="D7151" s="7">
        <v>173024.0</v>
      </c>
      <c r="E7151" s="31">
        <v>44340.79185185185</v>
      </c>
    </row>
    <row r="7152" ht="14.25" customHeight="1">
      <c r="A7152" s="5">
        <v>173068.0</v>
      </c>
      <c r="B7152" s="31">
        <v>44310.688699029124</v>
      </c>
      <c r="D7152" s="7">
        <v>173068.0</v>
      </c>
      <c r="E7152" s="31">
        <v>44310.6887037037</v>
      </c>
    </row>
    <row r="7153" ht="14.25" customHeight="1">
      <c r="A7153" s="5">
        <v>173079.0</v>
      </c>
      <c r="B7153" s="31">
        <v>44298.34767961165</v>
      </c>
      <c r="D7153" s="7">
        <v>173079.0</v>
      </c>
      <c r="E7153" s="31">
        <v>44298.34768518519</v>
      </c>
    </row>
    <row r="7154" ht="14.25" customHeight="1">
      <c r="A7154" s="5">
        <v>173102.0</v>
      </c>
      <c r="B7154" s="31">
        <v>44345.89420064725</v>
      </c>
      <c r="D7154" s="7">
        <v>173102.0</v>
      </c>
      <c r="E7154" s="31">
        <v>44345.89420138889</v>
      </c>
    </row>
    <row r="7155" ht="14.25" customHeight="1">
      <c r="A7155" s="5">
        <v>173105.0</v>
      </c>
      <c r="B7155" s="31">
        <v>44341.77365048544</v>
      </c>
      <c r="D7155" s="7">
        <v>173105.0</v>
      </c>
      <c r="E7155" s="31">
        <v>44341.77364583333</v>
      </c>
    </row>
    <row r="7156" ht="14.25" customHeight="1">
      <c r="A7156" s="5">
        <v>173118.0</v>
      </c>
      <c r="B7156" s="31">
        <v>44373.69</v>
      </c>
      <c r="D7156" s="7">
        <v>173118.0</v>
      </c>
      <c r="E7156" s="31">
        <v>44373.69</v>
      </c>
    </row>
    <row r="7157" ht="14.25" customHeight="1">
      <c r="A7157" s="5">
        <v>173123.0</v>
      </c>
      <c r="B7157" s="31">
        <v>44373.680203883494</v>
      </c>
      <c r="D7157" s="7">
        <v>173123.0</v>
      </c>
      <c r="E7157" s="31">
        <v>44373.68020833333</v>
      </c>
    </row>
    <row r="7158" ht="14.25" customHeight="1">
      <c r="A7158" s="5">
        <v>173166.0</v>
      </c>
      <c r="B7158" s="31">
        <v>44332.86709708738</v>
      </c>
      <c r="D7158" s="7">
        <v>173166.0</v>
      </c>
      <c r="E7158" s="31">
        <v>44332.86709490741</v>
      </c>
    </row>
    <row r="7159" ht="14.25" customHeight="1">
      <c r="A7159" s="5">
        <v>173167.0</v>
      </c>
      <c r="B7159" s="31">
        <v>44344.775673139164</v>
      </c>
      <c r="D7159" s="7">
        <v>173167.0</v>
      </c>
      <c r="E7159" s="31">
        <v>44344.775671296295</v>
      </c>
    </row>
    <row r="7160" ht="14.25" customHeight="1">
      <c r="A7160" s="5">
        <v>173185.0</v>
      </c>
      <c r="B7160" s="31">
        <v>44303.83513915858</v>
      </c>
      <c r="D7160" s="7">
        <v>173185.0</v>
      </c>
      <c r="E7160" s="31">
        <v>44303.83513888889</v>
      </c>
    </row>
    <row r="7161" ht="14.25" customHeight="1">
      <c r="A7161" s="5">
        <v>173195.0</v>
      </c>
      <c r="B7161" s="31">
        <v>44303.629637540456</v>
      </c>
      <c r="D7161" s="7">
        <v>173195.0</v>
      </c>
      <c r="E7161" s="31">
        <v>44303.629641203705</v>
      </c>
    </row>
    <row r="7162" ht="14.25" customHeight="1">
      <c r="A7162" s="5">
        <v>173213.0</v>
      </c>
      <c r="B7162" s="31">
        <v>44366.01191909386</v>
      </c>
      <c r="D7162" s="7">
        <v>173213.0</v>
      </c>
      <c r="E7162" s="31">
        <v>44366.011921296296</v>
      </c>
    </row>
    <row r="7163" ht="14.25" customHeight="1">
      <c r="A7163" s="5">
        <v>173216.0</v>
      </c>
      <c r="B7163" s="31">
        <v>44407.63894174757</v>
      </c>
      <c r="D7163" s="7">
        <v>173216.0</v>
      </c>
      <c r="E7163" s="31">
        <v>44407.63894675926</v>
      </c>
    </row>
    <row r="7164" ht="14.25" customHeight="1">
      <c r="A7164" s="5">
        <v>173234.0</v>
      </c>
      <c r="B7164" s="31">
        <v>44375.60051132686</v>
      </c>
      <c r="D7164" s="7">
        <v>173234.0</v>
      </c>
      <c r="E7164" s="31">
        <v>44375.60050925926</v>
      </c>
    </row>
    <row r="7165" ht="14.25" customHeight="1">
      <c r="A7165" s="5">
        <v>173270.0</v>
      </c>
      <c r="B7165" s="31">
        <v>44373.92333333333</v>
      </c>
      <c r="D7165" s="7">
        <v>173270.0</v>
      </c>
      <c r="E7165" s="31">
        <v>44373.92333333333</v>
      </c>
    </row>
    <row r="7166" ht="14.25" customHeight="1">
      <c r="A7166" s="5">
        <v>173278.0</v>
      </c>
      <c r="B7166" s="31">
        <v>44313.72712944984</v>
      </c>
      <c r="D7166" s="7">
        <v>173278.0</v>
      </c>
      <c r="E7166" s="31">
        <v>44313.72712962963</v>
      </c>
    </row>
    <row r="7167" ht="14.25" customHeight="1">
      <c r="A7167" s="5">
        <v>173311.0</v>
      </c>
      <c r="B7167" s="31">
        <v>44366.72632038835</v>
      </c>
      <c r="D7167" s="7">
        <v>173311.0</v>
      </c>
      <c r="E7167" s="31">
        <v>44366.726319444446</v>
      </c>
    </row>
    <row r="7168" ht="14.25" customHeight="1">
      <c r="A7168" s="5">
        <v>173312.0</v>
      </c>
      <c r="B7168" s="31">
        <v>44294.880851132686</v>
      </c>
      <c r="D7168" s="7">
        <v>173312.0</v>
      </c>
      <c r="E7168" s="31">
        <v>44294.88085648148</v>
      </c>
    </row>
    <row r="7169" ht="14.25" customHeight="1">
      <c r="A7169" s="5">
        <v>173380.0</v>
      </c>
      <c r="B7169" s="31">
        <v>44316.613860841426</v>
      </c>
      <c r="D7169" s="7">
        <v>173380.0</v>
      </c>
      <c r="E7169" s="31">
        <v>44316.61386574074</v>
      </c>
    </row>
    <row r="7170" ht="14.25" customHeight="1">
      <c r="A7170" s="5">
        <v>173396.0</v>
      </c>
      <c r="B7170" s="31">
        <v>44311.70933009709</v>
      </c>
      <c r="D7170" s="7">
        <v>173396.0</v>
      </c>
      <c r="E7170" s="31">
        <v>44311.709328703706</v>
      </c>
    </row>
    <row r="7171" ht="14.25" customHeight="1">
      <c r="A7171" s="5">
        <v>173402.0</v>
      </c>
      <c r="B7171" s="31">
        <v>44375.84403883495</v>
      </c>
      <c r="D7171" s="7">
        <v>173402.0</v>
      </c>
      <c r="E7171" s="31">
        <v>44375.844039351854</v>
      </c>
    </row>
    <row r="7172" ht="14.25" customHeight="1">
      <c r="A7172" s="5">
        <v>173409.0</v>
      </c>
      <c r="B7172" s="31">
        <v>44340.48360194175</v>
      </c>
      <c r="D7172" s="7">
        <v>173409.0</v>
      </c>
      <c r="E7172" s="31">
        <v>44340.48359953704</v>
      </c>
    </row>
    <row r="7173" ht="14.25" customHeight="1">
      <c r="A7173" s="5">
        <v>173423.0</v>
      </c>
      <c r="B7173" s="31">
        <v>44303.72187055016</v>
      </c>
      <c r="D7173" s="7">
        <v>173423.0</v>
      </c>
      <c r="E7173" s="31">
        <v>44303.721875</v>
      </c>
    </row>
    <row r="7174" ht="14.25" customHeight="1">
      <c r="A7174" s="5">
        <v>173440.0</v>
      </c>
      <c r="B7174" s="31">
        <v>44289.81661427656</v>
      </c>
      <c r="D7174" s="7">
        <v>173440.0</v>
      </c>
      <c r="E7174" s="31">
        <v>44289.816608796296</v>
      </c>
    </row>
    <row r="7175" ht="14.25" customHeight="1">
      <c r="A7175" s="5">
        <v>173444.0</v>
      </c>
      <c r="B7175" s="31">
        <v>44386.6656407767</v>
      </c>
      <c r="D7175" s="7">
        <v>173444.0</v>
      </c>
      <c r="E7175" s="31">
        <v>44386.66563657407</v>
      </c>
    </row>
    <row r="7176" ht="14.25" customHeight="1">
      <c r="A7176" s="5">
        <v>173466.0</v>
      </c>
      <c r="B7176" s="31">
        <v>44372.62842394822</v>
      </c>
      <c r="D7176" s="7">
        <v>173466.0</v>
      </c>
      <c r="E7176" s="31">
        <v>44372.62842592593</v>
      </c>
    </row>
    <row r="7177" ht="14.25" customHeight="1">
      <c r="A7177" s="5">
        <v>173491.0</v>
      </c>
      <c r="B7177" s="31">
        <v>44357.697194174754</v>
      </c>
      <c r="D7177" s="7">
        <v>173491.0</v>
      </c>
      <c r="E7177" s="31">
        <v>44357.69719907407</v>
      </c>
    </row>
    <row r="7178" ht="14.25" customHeight="1">
      <c r="A7178" s="5">
        <v>173505.0</v>
      </c>
      <c r="B7178" s="31">
        <v>44312.927776699034</v>
      </c>
      <c r="D7178" s="7">
        <v>173505.0</v>
      </c>
      <c r="E7178" s="31">
        <v>44312.927777777775</v>
      </c>
    </row>
    <row r="7179" ht="14.25" customHeight="1">
      <c r="A7179" s="5">
        <v>173525.0</v>
      </c>
      <c r="B7179" s="31">
        <v>44341.51191909386</v>
      </c>
      <c r="D7179" s="7">
        <v>173525.0</v>
      </c>
      <c r="E7179" s="31">
        <v>44341.511921296296</v>
      </c>
    </row>
    <row r="7180" ht="14.25" customHeight="1">
      <c r="A7180" s="5">
        <v>173530.0</v>
      </c>
      <c r="B7180" s="31">
        <v>44343.00059223301</v>
      </c>
      <c r="D7180" s="7">
        <v>173530.0</v>
      </c>
      <c r="E7180" s="31">
        <v>44343.00059027778</v>
      </c>
    </row>
    <row r="7181" ht="14.25" customHeight="1">
      <c r="A7181" s="5">
        <v>173531.0</v>
      </c>
      <c r="B7181" s="31">
        <v>44342.83756634304</v>
      </c>
      <c r="D7181" s="7">
        <v>173531.0</v>
      </c>
      <c r="E7181" s="31">
        <v>44342.83756944445</v>
      </c>
    </row>
    <row r="7182" ht="14.25" customHeight="1">
      <c r="A7182" s="5">
        <v>173532.0</v>
      </c>
      <c r="B7182" s="31">
        <v>44354.58068932039</v>
      </c>
      <c r="D7182" s="7">
        <v>173532.0</v>
      </c>
      <c r="E7182" s="31">
        <v>44354.58069444444</v>
      </c>
    </row>
    <row r="7183" ht="14.25" customHeight="1">
      <c r="A7183" s="5">
        <v>173543.0</v>
      </c>
      <c r="B7183" s="31">
        <v>44344.822598705505</v>
      </c>
      <c r="D7183" s="7">
        <v>173543.0</v>
      </c>
      <c r="E7183" s="31">
        <v>44344.822604166664</v>
      </c>
    </row>
    <row r="7184" ht="14.25" customHeight="1">
      <c r="A7184" s="5">
        <v>173586.0</v>
      </c>
      <c r="B7184" s="31">
        <v>44339.857631153296</v>
      </c>
      <c r="D7184" s="7">
        <v>173586.0</v>
      </c>
      <c r="E7184" s="31">
        <v>44339.857627314814</v>
      </c>
    </row>
    <row r="7185" ht="14.25" customHeight="1">
      <c r="A7185" s="5">
        <v>173592.0</v>
      </c>
      <c r="B7185" s="31">
        <v>44325.50440992462</v>
      </c>
      <c r="D7185" s="7">
        <v>173592.0</v>
      </c>
      <c r="E7185" s="31">
        <v>44325.50440972222</v>
      </c>
    </row>
    <row r="7186" ht="14.25" customHeight="1">
      <c r="A7186" s="5">
        <v>173633.0</v>
      </c>
      <c r="B7186" s="31">
        <v>44310.348735007785</v>
      </c>
      <c r="D7186" s="7">
        <v>173633.0</v>
      </c>
      <c r="E7186" s="31">
        <v>44310.34873842593</v>
      </c>
    </row>
    <row r="7187" ht="14.25" customHeight="1">
      <c r="A7187" s="5">
        <v>173652.0</v>
      </c>
      <c r="B7187" s="31">
        <v>44308.998974110036</v>
      </c>
      <c r="D7187" s="7">
        <v>173652.0</v>
      </c>
      <c r="E7187" s="31">
        <v>44308.99896990741</v>
      </c>
    </row>
    <row r="7188" ht="14.25" customHeight="1">
      <c r="A7188" s="5">
        <v>173682.0</v>
      </c>
      <c r="B7188" s="31">
        <v>44386.56572168285</v>
      </c>
      <c r="D7188" s="7">
        <v>173682.0</v>
      </c>
      <c r="E7188" s="31">
        <v>44386.565717592595</v>
      </c>
    </row>
    <row r="7189" ht="14.25" customHeight="1">
      <c r="A7189" s="5">
        <v>173736.0</v>
      </c>
      <c r="B7189" s="31">
        <v>44316.77162783172</v>
      </c>
      <c r="D7189" s="7">
        <v>173736.0</v>
      </c>
      <c r="E7189" s="31">
        <v>44316.771631944444</v>
      </c>
    </row>
    <row r="7190" ht="14.25" customHeight="1">
      <c r="A7190" s="5">
        <v>173756.0</v>
      </c>
      <c r="B7190" s="31">
        <v>44344.58271197411</v>
      </c>
      <c r="D7190" s="7">
        <v>173756.0</v>
      </c>
      <c r="E7190" s="31">
        <v>44344.582708333335</v>
      </c>
    </row>
    <row r="7191" ht="14.25" customHeight="1">
      <c r="A7191" s="5">
        <v>173833.0</v>
      </c>
      <c r="B7191" s="31">
        <v>44344.81733980583</v>
      </c>
      <c r="D7191" s="7">
        <v>173833.0</v>
      </c>
      <c r="E7191" s="31">
        <v>44344.817337962966</v>
      </c>
    </row>
    <row r="7192" ht="14.25" customHeight="1">
      <c r="A7192" s="5">
        <v>173847.0</v>
      </c>
      <c r="B7192" s="31">
        <v>44302.78861812298</v>
      </c>
      <c r="D7192" s="7">
        <v>173847.0</v>
      </c>
      <c r="E7192" s="31">
        <v>44302.788622685184</v>
      </c>
    </row>
    <row r="7193" ht="14.25" customHeight="1">
      <c r="A7193" s="5">
        <v>173851.0</v>
      </c>
      <c r="B7193" s="31">
        <v>44373.69517152103</v>
      </c>
      <c r="D7193" s="7">
        <v>173851.0</v>
      </c>
      <c r="E7193" s="31">
        <v>44373.69517361111</v>
      </c>
    </row>
    <row r="7194" ht="14.25" customHeight="1">
      <c r="A7194" s="5">
        <v>173883.0</v>
      </c>
      <c r="B7194" s="31">
        <v>44286.40466666666</v>
      </c>
      <c r="D7194" s="7">
        <v>173883.0</v>
      </c>
      <c r="E7194" s="31">
        <v>44286.40466435185</v>
      </c>
    </row>
    <row r="7195" ht="14.25" customHeight="1">
      <c r="A7195" s="5">
        <v>173895.0</v>
      </c>
      <c r="B7195" s="31">
        <v>44395.52648220065</v>
      </c>
      <c r="D7195" s="7">
        <v>173895.0</v>
      </c>
      <c r="E7195" s="31">
        <v>44395.52648148148</v>
      </c>
    </row>
    <row r="7196" ht="14.25" customHeight="1">
      <c r="A7196" s="5">
        <v>173901.0</v>
      </c>
      <c r="B7196" s="31">
        <v>44337.707711974115</v>
      </c>
      <c r="D7196" s="7">
        <v>173901.0</v>
      </c>
      <c r="E7196" s="31">
        <v>44337.707708333335</v>
      </c>
    </row>
    <row r="7197" ht="14.25" customHeight="1">
      <c r="A7197" s="5">
        <v>173929.0</v>
      </c>
      <c r="B7197" s="31">
        <v>44303.73482467116</v>
      </c>
      <c r="D7197" s="7">
        <v>173929.0</v>
      </c>
      <c r="E7197" s="31">
        <v>44303.734826388885</v>
      </c>
    </row>
    <row r="7198" ht="14.25" customHeight="1">
      <c r="A7198" s="5">
        <v>173953.0</v>
      </c>
      <c r="B7198" s="31">
        <v>44376.436</v>
      </c>
      <c r="D7198" s="7">
        <v>173953.0</v>
      </c>
      <c r="E7198" s="31">
        <v>44376.43599537037</v>
      </c>
    </row>
    <row r="7199" ht="14.25" customHeight="1">
      <c r="A7199" s="5">
        <v>173961.0</v>
      </c>
      <c r="B7199" s="31">
        <v>44305.57017152103</v>
      </c>
      <c r="D7199" s="7">
        <v>173961.0</v>
      </c>
      <c r="E7199" s="31">
        <v>44305.57017361111</v>
      </c>
    </row>
    <row r="7200" ht="14.25" customHeight="1">
      <c r="A7200" s="5">
        <v>173975.0</v>
      </c>
      <c r="B7200" s="31">
        <v>44341.39096440129</v>
      </c>
      <c r="D7200" s="7">
        <v>173975.0</v>
      </c>
      <c r="E7200" s="31">
        <v>44341.39096064815</v>
      </c>
    </row>
    <row r="7201" ht="14.25" customHeight="1">
      <c r="A7201" s="5">
        <v>174066.0</v>
      </c>
      <c r="B7201" s="31">
        <v>44287.89541423948</v>
      </c>
      <c r="D7201" s="7">
        <v>174066.0</v>
      </c>
      <c r="E7201" s="31">
        <v>44287.895416666666</v>
      </c>
    </row>
    <row r="7202" ht="14.25" customHeight="1">
      <c r="A7202" s="5">
        <v>174076.0</v>
      </c>
      <c r="B7202" s="31">
        <v>44387.695980582524</v>
      </c>
      <c r="D7202" s="7">
        <v>174076.0</v>
      </c>
      <c r="E7202" s="31">
        <v>44387.69598379629</v>
      </c>
    </row>
    <row r="7203" ht="14.25" customHeight="1">
      <c r="A7203" s="5">
        <v>174103.0</v>
      </c>
      <c r="B7203" s="31">
        <v>44311.7012394822</v>
      </c>
      <c r="D7203" s="7">
        <v>174103.0</v>
      </c>
      <c r="E7203" s="31">
        <v>44311.70123842593</v>
      </c>
    </row>
    <row r="7204" ht="14.25" customHeight="1">
      <c r="A7204" s="5">
        <v>174150.0</v>
      </c>
      <c r="B7204" s="31">
        <v>44300.0050420712</v>
      </c>
      <c r="D7204" s="7">
        <v>174150.0</v>
      </c>
      <c r="E7204" s="31">
        <v>44300.0050462963</v>
      </c>
    </row>
    <row r="7205" ht="14.25" customHeight="1">
      <c r="A7205" s="5">
        <v>174160.0</v>
      </c>
      <c r="B7205" s="31">
        <v>44338.36274300363</v>
      </c>
      <c r="D7205" s="7">
        <v>174160.0</v>
      </c>
      <c r="E7205" s="31">
        <v>44338.36274305556</v>
      </c>
    </row>
    <row r="7206" ht="14.25" customHeight="1">
      <c r="A7206" s="5">
        <v>174164.0</v>
      </c>
      <c r="B7206" s="31">
        <v>44314.872355987056</v>
      </c>
      <c r="D7206" s="7">
        <v>174164.0</v>
      </c>
      <c r="E7206" s="31">
        <v>44314.87236111111</v>
      </c>
    </row>
    <row r="7207" ht="14.25" customHeight="1">
      <c r="A7207" s="5">
        <v>174224.0</v>
      </c>
      <c r="B7207" s="31">
        <v>44382.683440129455</v>
      </c>
      <c r="D7207" s="7">
        <v>174224.0</v>
      </c>
      <c r="E7207" s="31">
        <v>44382.6834375</v>
      </c>
    </row>
    <row r="7208" ht="14.25" customHeight="1">
      <c r="A7208" s="5">
        <v>174261.0</v>
      </c>
      <c r="B7208" s="31">
        <v>44407.07138511327</v>
      </c>
      <c r="D7208" s="7">
        <v>174261.0</v>
      </c>
      <c r="E7208" s="31">
        <v>44407.071388888886</v>
      </c>
    </row>
    <row r="7209" ht="14.25" customHeight="1">
      <c r="A7209" s="5">
        <v>174370.0</v>
      </c>
      <c r="B7209" s="31">
        <v>44342.461</v>
      </c>
      <c r="D7209" s="7">
        <v>174370.0</v>
      </c>
      <c r="E7209" s="31">
        <v>44342.46099537037</v>
      </c>
    </row>
    <row r="7210" ht="14.25" customHeight="1">
      <c r="A7210" s="5">
        <v>174396.0</v>
      </c>
      <c r="B7210" s="31">
        <v>44307.79751779935</v>
      </c>
      <c r="D7210" s="7">
        <v>174396.0</v>
      </c>
      <c r="E7210" s="31">
        <v>44307.79752314815</v>
      </c>
    </row>
    <row r="7211" ht="14.25" customHeight="1">
      <c r="A7211" s="5">
        <v>174397.0</v>
      </c>
      <c r="B7211" s="31">
        <v>44297.543877022654</v>
      </c>
      <c r="D7211" s="7">
        <v>174397.0</v>
      </c>
      <c r="E7211" s="31">
        <v>44297.54387731481</v>
      </c>
    </row>
    <row r="7212" ht="14.25" customHeight="1">
      <c r="A7212" s="5">
        <v>174406.0</v>
      </c>
      <c r="B7212" s="31">
        <v>44313.70366666667</v>
      </c>
      <c r="D7212" s="7">
        <v>174406.0</v>
      </c>
      <c r="E7212" s="31">
        <v>44313.703668981485</v>
      </c>
    </row>
    <row r="7213" ht="14.25" customHeight="1">
      <c r="A7213" s="5">
        <v>174417.0</v>
      </c>
      <c r="B7213" s="31">
        <v>44396.85779288026</v>
      </c>
      <c r="D7213" s="7">
        <v>174417.0</v>
      </c>
      <c r="E7213" s="31">
        <v>44396.85778935185</v>
      </c>
    </row>
    <row r="7214" ht="14.25" customHeight="1">
      <c r="A7214" s="5">
        <v>174440.0</v>
      </c>
      <c r="B7214" s="31">
        <v>44315.87761488673</v>
      </c>
      <c r="D7214" s="7">
        <v>174440.0</v>
      </c>
      <c r="E7214" s="31">
        <v>44315.87761574074</v>
      </c>
    </row>
    <row r="7215" ht="14.25" customHeight="1">
      <c r="A7215" s="5">
        <v>174474.0</v>
      </c>
      <c r="B7215" s="31">
        <v>44394.95242164373</v>
      </c>
      <c r="D7215" s="7">
        <v>174474.0</v>
      </c>
      <c r="E7215" s="31">
        <v>44394.952418981484</v>
      </c>
    </row>
    <row r="7216" ht="14.25" customHeight="1">
      <c r="A7216" s="5">
        <v>174555.0</v>
      </c>
      <c r="B7216" s="31">
        <v>44340.68991262136</v>
      </c>
      <c r="D7216" s="7">
        <v>174555.0</v>
      </c>
      <c r="E7216" s="31">
        <v>44340.68990740741</v>
      </c>
    </row>
    <row r="7217" ht="14.25" customHeight="1">
      <c r="A7217" s="5">
        <v>174581.0</v>
      </c>
      <c r="B7217" s="31">
        <v>44344.62761488673</v>
      </c>
      <c r="D7217" s="7">
        <v>174581.0</v>
      </c>
      <c r="E7217" s="31">
        <v>44344.62761574074</v>
      </c>
    </row>
    <row r="7218" ht="14.25" customHeight="1">
      <c r="A7218" s="5">
        <v>174631.0</v>
      </c>
      <c r="B7218" s="31">
        <v>44311.63287378641</v>
      </c>
      <c r="D7218" s="7">
        <v>174631.0</v>
      </c>
      <c r="E7218" s="31">
        <v>44311.63287037037</v>
      </c>
    </row>
    <row r="7219" ht="14.25" customHeight="1">
      <c r="A7219" s="5">
        <v>174637.0</v>
      </c>
      <c r="B7219" s="31">
        <v>44314.84322977346</v>
      </c>
      <c r="D7219" s="7">
        <v>174637.0</v>
      </c>
      <c r="E7219" s="31">
        <v>44314.84322916667</v>
      </c>
    </row>
    <row r="7220" ht="14.25" customHeight="1">
      <c r="A7220" s="5">
        <v>174685.0</v>
      </c>
      <c r="B7220" s="31">
        <v>44347.701644012945</v>
      </c>
      <c r="D7220" s="7">
        <v>174685.0</v>
      </c>
      <c r="E7220" s="31">
        <v>44347.70164351852</v>
      </c>
    </row>
    <row r="7221" ht="14.25" customHeight="1">
      <c r="A7221" s="5">
        <v>174707.0</v>
      </c>
      <c r="B7221" s="31">
        <v>44313.41523624595</v>
      </c>
      <c r="D7221" s="7">
        <v>174707.0</v>
      </c>
      <c r="E7221" s="31">
        <v>44313.41523148148</v>
      </c>
    </row>
    <row r="7222" ht="14.25" customHeight="1">
      <c r="A7222" s="5">
        <v>174776.0</v>
      </c>
      <c r="B7222" s="31">
        <v>44301.61750161812</v>
      </c>
      <c r="D7222" s="7">
        <v>174776.0</v>
      </c>
      <c r="E7222" s="31">
        <v>44301.6175</v>
      </c>
    </row>
    <row r="7223" ht="14.25" customHeight="1">
      <c r="A7223" s="5">
        <v>174787.0</v>
      </c>
      <c r="B7223" s="31">
        <v>44349.85010679612</v>
      </c>
      <c r="D7223" s="7">
        <v>174787.0</v>
      </c>
      <c r="E7223" s="31">
        <v>44349.85010416667</v>
      </c>
    </row>
    <row r="7224" ht="14.25" customHeight="1">
      <c r="A7224" s="5">
        <v>174796.0</v>
      </c>
      <c r="B7224" s="31">
        <v>44314.572194174754</v>
      </c>
      <c r="D7224" s="7">
        <v>174796.0</v>
      </c>
      <c r="E7224" s="31">
        <v>44314.57219907407</v>
      </c>
    </row>
    <row r="7225" ht="14.25" customHeight="1">
      <c r="A7225" s="5">
        <v>174797.0</v>
      </c>
      <c r="B7225" s="31">
        <v>44358.572598705505</v>
      </c>
      <c r="D7225" s="7">
        <v>174797.0</v>
      </c>
      <c r="E7225" s="31">
        <v>44358.572604166664</v>
      </c>
    </row>
    <row r="7226" ht="14.25" customHeight="1">
      <c r="A7226" s="5">
        <v>174827.0</v>
      </c>
      <c r="B7226" s="31">
        <v>44372.45973462783</v>
      </c>
      <c r="D7226" s="7">
        <v>174827.0</v>
      </c>
      <c r="E7226" s="31">
        <v>44372.4597337963</v>
      </c>
    </row>
    <row r="7227" ht="14.25" customHeight="1">
      <c r="A7227" s="5">
        <v>174882.0</v>
      </c>
      <c r="B7227" s="31">
        <v>44308.803585760514</v>
      </c>
      <c r="D7227" s="7">
        <v>174882.0</v>
      </c>
      <c r="E7227" s="31">
        <v>44308.80358796296</v>
      </c>
    </row>
    <row r="7228" ht="14.25" customHeight="1">
      <c r="A7228" s="5">
        <v>174900.0</v>
      </c>
      <c r="B7228" s="31">
        <v>44369.79549514563</v>
      </c>
      <c r="D7228" s="7">
        <v>174900.0</v>
      </c>
      <c r="E7228" s="31">
        <v>44369.79549768518</v>
      </c>
    </row>
    <row r="7229" ht="14.25" customHeight="1">
      <c r="A7229" s="5">
        <v>174943.0</v>
      </c>
      <c r="B7229" s="31">
        <v>44301.895009708736</v>
      </c>
      <c r="D7229" s="7">
        <v>174943.0</v>
      </c>
      <c r="E7229" s="31">
        <v>44301.89501157407</v>
      </c>
    </row>
    <row r="7230" ht="14.25" customHeight="1">
      <c r="A7230" s="5">
        <v>175043.0</v>
      </c>
      <c r="B7230" s="31">
        <v>44344.87599676376</v>
      </c>
      <c r="D7230" s="7">
        <v>175043.0</v>
      </c>
      <c r="E7230" s="31">
        <v>44344.87599537037</v>
      </c>
    </row>
    <row r="7231" ht="14.25" customHeight="1">
      <c r="A7231" s="5">
        <v>175047.0</v>
      </c>
      <c r="B7231" s="31">
        <v>44310.560867313914</v>
      </c>
      <c r="D7231" s="7">
        <v>175047.0</v>
      </c>
      <c r="E7231" s="31">
        <v>44310.56086805555</v>
      </c>
    </row>
    <row r="7232" ht="14.25" customHeight="1">
      <c r="A7232" s="5">
        <v>175065.0</v>
      </c>
      <c r="B7232" s="31">
        <v>44308.543333333335</v>
      </c>
      <c r="D7232" s="7">
        <v>175065.0</v>
      </c>
      <c r="E7232" s="31">
        <v>44308.543333333335</v>
      </c>
    </row>
    <row r="7233" ht="14.25" customHeight="1">
      <c r="A7233" s="5">
        <v>175072.0</v>
      </c>
      <c r="B7233" s="31">
        <v>44319.072</v>
      </c>
      <c r="D7233" s="7">
        <v>175072.0</v>
      </c>
      <c r="E7233" s="31">
        <v>44319.07200231482</v>
      </c>
    </row>
    <row r="7234" ht="14.25" customHeight="1">
      <c r="A7234" s="5">
        <v>175104.0</v>
      </c>
      <c r="B7234" s="31">
        <v>44345.71782524272</v>
      </c>
      <c r="D7234" s="7">
        <v>175104.0</v>
      </c>
      <c r="E7234" s="31">
        <v>44345.717824074076</v>
      </c>
    </row>
    <row r="7235" ht="14.25" customHeight="1">
      <c r="A7235" s="5">
        <v>175105.0</v>
      </c>
      <c r="B7235" s="31">
        <v>44347.617333333335</v>
      </c>
      <c r="D7235" s="7">
        <v>175105.0</v>
      </c>
      <c r="E7235" s="31">
        <v>44347.61733796296</v>
      </c>
    </row>
    <row r="7236" ht="14.25" customHeight="1">
      <c r="A7236" s="5">
        <v>175106.0</v>
      </c>
      <c r="B7236" s="31">
        <v>44405.90269579288</v>
      </c>
      <c r="D7236" s="7">
        <v>175106.0</v>
      </c>
      <c r="E7236" s="31">
        <v>44405.90269675926</v>
      </c>
    </row>
    <row r="7237" ht="14.25" customHeight="1">
      <c r="A7237" s="5">
        <v>175118.0</v>
      </c>
      <c r="B7237" s="31">
        <v>44342.695980582524</v>
      </c>
      <c r="D7237" s="7">
        <v>175118.0</v>
      </c>
      <c r="E7237" s="31">
        <v>44342.69598379629</v>
      </c>
    </row>
    <row r="7238" ht="14.25" customHeight="1">
      <c r="A7238" s="5">
        <v>175119.0</v>
      </c>
      <c r="B7238" s="31">
        <v>44340.47146601942</v>
      </c>
      <c r="D7238" s="7">
        <v>175119.0</v>
      </c>
      <c r="E7238" s="31">
        <v>44340.47146990741</v>
      </c>
    </row>
    <row r="7239" ht="14.25" customHeight="1">
      <c r="A7239" s="5">
        <v>175138.0</v>
      </c>
      <c r="B7239" s="31">
        <v>44344.629233009706</v>
      </c>
      <c r="D7239" s="7">
        <v>175138.0</v>
      </c>
      <c r="E7239" s="31">
        <v>44344.62923611111</v>
      </c>
    </row>
    <row r="7240" ht="14.25" customHeight="1">
      <c r="A7240" s="5">
        <v>175141.0</v>
      </c>
      <c r="B7240" s="31">
        <v>44341.731983818776</v>
      </c>
      <c r="D7240" s="7">
        <v>175141.0</v>
      </c>
      <c r="E7240" s="31">
        <v>44341.73197916667</v>
      </c>
    </row>
    <row r="7241" ht="14.25" customHeight="1">
      <c r="A7241" s="5">
        <v>175170.0</v>
      </c>
      <c r="B7241" s="31">
        <v>44373.67130420712</v>
      </c>
      <c r="D7241" s="7">
        <v>175170.0</v>
      </c>
      <c r="E7241" s="31">
        <v>44373.67130787037</v>
      </c>
    </row>
    <row r="7242" ht="14.25" customHeight="1">
      <c r="A7242" s="5">
        <v>175200.0</v>
      </c>
      <c r="B7242" s="31">
        <v>44315.8015631068</v>
      </c>
      <c r="D7242" s="7">
        <v>175200.0</v>
      </c>
      <c r="E7242" s="31">
        <v>44315.8015625</v>
      </c>
    </row>
    <row r="7243" ht="14.25" customHeight="1">
      <c r="A7243" s="5">
        <v>175202.0</v>
      </c>
      <c r="B7243" s="31">
        <v>44313.15916828479</v>
      </c>
      <c r="D7243" s="7">
        <v>175202.0</v>
      </c>
      <c r="E7243" s="31">
        <v>44313.159166666665</v>
      </c>
    </row>
    <row r="7244" ht="14.25" customHeight="1">
      <c r="A7244" s="5">
        <v>175225.0</v>
      </c>
      <c r="B7244" s="31">
        <v>44307.79306796117</v>
      </c>
      <c r="D7244" s="7">
        <v>175225.0</v>
      </c>
      <c r="E7244" s="31">
        <v>44307.79306712963</v>
      </c>
    </row>
    <row r="7245" ht="14.25" customHeight="1">
      <c r="A7245" s="5">
        <v>175230.0</v>
      </c>
      <c r="B7245" s="31">
        <v>44310.046296578876</v>
      </c>
      <c r="D7245" s="7">
        <v>175230.0</v>
      </c>
      <c r="E7245" s="31">
        <v>44310.0462962963</v>
      </c>
    </row>
    <row r="7246" ht="14.25" customHeight="1">
      <c r="A7246" s="5">
        <v>175252.0</v>
      </c>
      <c r="B7246" s="31">
        <v>44288.758682847896</v>
      </c>
      <c r="D7246" s="7">
        <v>175252.0</v>
      </c>
      <c r="E7246" s="31">
        <v>44288.758680555555</v>
      </c>
    </row>
    <row r="7247" ht="14.25" customHeight="1">
      <c r="A7247" s="5">
        <v>175292.0</v>
      </c>
      <c r="B7247" s="31">
        <v>44347.66280906148</v>
      </c>
      <c r="D7247" s="7">
        <v>175292.0</v>
      </c>
      <c r="E7247" s="31">
        <v>44347.6628125</v>
      </c>
    </row>
    <row r="7248" ht="14.25" customHeight="1">
      <c r="A7248" s="5">
        <v>175302.0</v>
      </c>
      <c r="B7248" s="31">
        <v>44377.74007443366</v>
      </c>
      <c r="D7248" s="7">
        <v>175302.0</v>
      </c>
      <c r="E7248" s="31">
        <v>44377.740069444444</v>
      </c>
    </row>
    <row r="7249" ht="14.25" customHeight="1">
      <c r="A7249" s="5">
        <v>175318.0</v>
      </c>
      <c r="B7249" s="31">
        <v>44310.06381420331</v>
      </c>
      <c r="D7249" s="7">
        <v>175318.0</v>
      </c>
      <c r="E7249" s="31">
        <v>44310.06381944445</v>
      </c>
    </row>
    <row r="7250" ht="14.25" customHeight="1">
      <c r="A7250" s="5">
        <v>175344.0</v>
      </c>
      <c r="B7250" s="31">
        <v>44376.66968608414</v>
      </c>
      <c r="D7250" s="7">
        <v>175344.0</v>
      </c>
      <c r="E7250" s="31">
        <v>44376.6696875</v>
      </c>
    </row>
    <row r="7251" ht="14.25" customHeight="1">
      <c r="A7251" s="5">
        <v>175486.0</v>
      </c>
      <c r="B7251" s="31">
        <v>44309.72712944984</v>
      </c>
      <c r="D7251" s="7">
        <v>175486.0</v>
      </c>
      <c r="E7251" s="31">
        <v>44309.72712962963</v>
      </c>
    </row>
    <row r="7252" ht="14.25" customHeight="1">
      <c r="A7252" s="5">
        <v>175488.0</v>
      </c>
      <c r="B7252" s="31">
        <v>44311.56774433657</v>
      </c>
      <c r="D7252" s="7">
        <v>175488.0</v>
      </c>
      <c r="E7252" s="31">
        <v>44311.56774305556</v>
      </c>
    </row>
    <row r="7253" ht="14.25" customHeight="1">
      <c r="A7253" s="5">
        <v>175528.0</v>
      </c>
      <c r="B7253" s="31">
        <v>44361.694766990295</v>
      </c>
      <c r="D7253" s="7">
        <v>175528.0</v>
      </c>
      <c r="E7253" s="31">
        <v>44361.694768518515</v>
      </c>
    </row>
    <row r="7254" ht="14.25" customHeight="1">
      <c r="A7254" s="5">
        <v>175622.0</v>
      </c>
      <c r="B7254" s="31">
        <v>44347.70811650485</v>
      </c>
      <c r="D7254" s="7">
        <v>175622.0</v>
      </c>
      <c r="E7254" s="31">
        <v>44347.70811342593</v>
      </c>
    </row>
    <row r="7255" ht="14.25" customHeight="1">
      <c r="A7255" s="5">
        <v>175649.0</v>
      </c>
      <c r="B7255" s="31">
        <v>44346.636514563106</v>
      </c>
      <c r="D7255" s="7">
        <v>175649.0</v>
      </c>
      <c r="E7255" s="31">
        <v>44346.636516203704</v>
      </c>
    </row>
    <row r="7256" ht="14.25" customHeight="1">
      <c r="A7256" s="5">
        <v>175661.0</v>
      </c>
      <c r="B7256" s="31">
        <v>44396.5515631068</v>
      </c>
      <c r="D7256" s="7">
        <v>175661.0</v>
      </c>
      <c r="E7256" s="31">
        <v>44396.5515625</v>
      </c>
    </row>
    <row r="7257" ht="14.25" customHeight="1">
      <c r="A7257" s="5">
        <v>175663.0</v>
      </c>
      <c r="B7257" s="31">
        <v>44407.702</v>
      </c>
      <c r="D7257" s="7">
        <v>175663.0</v>
      </c>
      <c r="E7257" s="31">
        <v>44407.702002314814</v>
      </c>
    </row>
    <row r="7258" ht="14.25" customHeight="1">
      <c r="A7258" s="5">
        <v>175718.0</v>
      </c>
      <c r="B7258" s="31">
        <v>44371.95407119741</v>
      </c>
      <c r="D7258" s="7">
        <v>175718.0</v>
      </c>
      <c r="E7258" s="31">
        <v>44371.95407407408</v>
      </c>
    </row>
    <row r="7259" ht="14.25" customHeight="1">
      <c r="A7259" s="5">
        <v>175731.0</v>
      </c>
      <c r="B7259" s="31">
        <v>44303.8015631068</v>
      </c>
      <c r="D7259" s="7">
        <v>175731.0</v>
      </c>
      <c r="E7259" s="31">
        <v>44303.8015625</v>
      </c>
    </row>
    <row r="7260" ht="14.25" customHeight="1">
      <c r="A7260" s="5">
        <v>175735.0</v>
      </c>
      <c r="B7260" s="31">
        <v>44309.314103559875</v>
      </c>
      <c r="D7260" s="7">
        <v>175735.0</v>
      </c>
      <c r="E7260" s="31">
        <v>44309.314108796294</v>
      </c>
    </row>
    <row r="7261" ht="14.25" customHeight="1">
      <c r="A7261" s="5">
        <v>175794.0</v>
      </c>
      <c r="B7261" s="31">
        <v>44316.63125566343</v>
      </c>
      <c r="D7261" s="7">
        <v>175794.0</v>
      </c>
      <c r="E7261" s="31">
        <v>44316.63125</v>
      </c>
    </row>
    <row r="7262" ht="14.25" customHeight="1">
      <c r="A7262" s="5">
        <v>175831.0</v>
      </c>
      <c r="B7262" s="31">
        <v>44311.678</v>
      </c>
      <c r="D7262" s="7">
        <v>175831.0</v>
      </c>
      <c r="E7262" s="31">
        <v>44311.67799768518</v>
      </c>
    </row>
    <row r="7263" ht="14.25" customHeight="1">
      <c r="A7263" s="5">
        <v>175847.0</v>
      </c>
      <c r="B7263" s="31">
        <v>44379.57745307443</v>
      </c>
      <c r="D7263" s="7">
        <v>175847.0</v>
      </c>
      <c r="E7263" s="31">
        <v>44379.57745370371</v>
      </c>
    </row>
    <row r="7264" ht="14.25" customHeight="1">
      <c r="A7264" s="5">
        <v>175922.0</v>
      </c>
      <c r="B7264" s="31">
        <v>44354.668</v>
      </c>
      <c r="D7264" s="7">
        <v>175922.0</v>
      </c>
      <c r="E7264" s="31">
        <v>44354.66799768519</v>
      </c>
    </row>
    <row r="7265" ht="14.25" customHeight="1">
      <c r="A7265" s="5">
        <v>175957.0</v>
      </c>
      <c r="B7265" s="31">
        <v>44314.997355987056</v>
      </c>
      <c r="D7265" s="7">
        <v>175957.0</v>
      </c>
      <c r="E7265" s="31">
        <v>44314.99736111111</v>
      </c>
    </row>
    <row r="7266" ht="14.25" customHeight="1">
      <c r="A7266" s="5">
        <v>175995.0</v>
      </c>
      <c r="B7266" s="31">
        <v>44345.73886084142</v>
      </c>
      <c r="D7266" s="7">
        <v>175995.0</v>
      </c>
      <c r="E7266" s="31">
        <v>44345.73886574074</v>
      </c>
    </row>
    <row r="7267" ht="14.25" customHeight="1">
      <c r="A7267" s="5">
        <v>176007.0</v>
      </c>
      <c r="B7267" s="31">
        <v>44342.856579288025</v>
      </c>
      <c r="D7267" s="7">
        <v>176007.0</v>
      </c>
      <c r="E7267" s="31">
        <v>44342.856574074074</v>
      </c>
    </row>
    <row r="7268" ht="14.25" customHeight="1">
      <c r="A7268" s="5">
        <v>176085.0</v>
      </c>
      <c r="B7268" s="31">
        <v>44308.720252427185</v>
      </c>
      <c r="D7268" s="7">
        <v>176085.0</v>
      </c>
      <c r="E7268" s="31">
        <v>44308.72025462963</v>
      </c>
    </row>
    <row r="7269" ht="14.25" customHeight="1">
      <c r="A7269" s="5">
        <v>176124.0</v>
      </c>
      <c r="B7269" s="31">
        <v>44373.928990291264</v>
      </c>
      <c r="D7269" s="7">
        <v>176124.0</v>
      </c>
      <c r="E7269" s="31">
        <v>44373.92899305555</v>
      </c>
    </row>
    <row r="7270" ht="14.25" customHeight="1">
      <c r="A7270" s="5">
        <v>176128.0</v>
      </c>
      <c r="B7270" s="31">
        <v>44341.79509061489</v>
      </c>
      <c r="D7270" s="7">
        <v>176128.0</v>
      </c>
      <c r="E7270" s="31">
        <v>44341.79509259259</v>
      </c>
    </row>
    <row r="7271" ht="14.25" customHeight="1">
      <c r="A7271" s="5">
        <v>176130.0</v>
      </c>
      <c r="B7271" s="31">
        <v>44296.75787378641</v>
      </c>
      <c r="D7271" s="7">
        <v>176130.0</v>
      </c>
      <c r="E7271" s="31">
        <v>44296.75787037037</v>
      </c>
    </row>
    <row r="7272" ht="14.25" customHeight="1">
      <c r="A7272" s="5">
        <v>176153.0</v>
      </c>
      <c r="B7272" s="31">
        <v>44375.84322977346</v>
      </c>
      <c r="D7272" s="7">
        <v>176153.0</v>
      </c>
      <c r="E7272" s="31">
        <v>44375.84322916667</v>
      </c>
    </row>
    <row r="7273" ht="14.25" customHeight="1">
      <c r="A7273" s="5">
        <v>176179.0</v>
      </c>
      <c r="B7273" s="31">
        <v>44294.62933333334</v>
      </c>
      <c r="D7273" s="7">
        <v>176179.0</v>
      </c>
      <c r="E7273" s="31">
        <v>44294.629328703704</v>
      </c>
    </row>
    <row r="7274" ht="14.25" customHeight="1">
      <c r="A7274" s="5">
        <v>176198.0</v>
      </c>
      <c r="B7274" s="31">
        <v>44365.19112621359</v>
      </c>
      <c r="D7274" s="7">
        <v>176198.0</v>
      </c>
      <c r="E7274" s="31">
        <v>44365.19112268519</v>
      </c>
    </row>
    <row r="7275" ht="14.25" customHeight="1">
      <c r="A7275" s="5">
        <v>176200.0</v>
      </c>
      <c r="B7275" s="31">
        <v>44383.80318122978</v>
      </c>
      <c r="D7275" s="7">
        <v>176200.0</v>
      </c>
      <c r="E7275" s="31">
        <v>44383.80318287037</v>
      </c>
    </row>
    <row r="7276" ht="14.25" customHeight="1">
      <c r="A7276" s="5">
        <v>176270.0</v>
      </c>
      <c r="B7276" s="31">
        <v>44292.70285760518</v>
      </c>
      <c r="D7276" s="7">
        <v>176270.0</v>
      </c>
      <c r="E7276" s="31">
        <v>44292.7028587963</v>
      </c>
    </row>
    <row r="7277" ht="14.25" customHeight="1">
      <c r="A7277" s="5">
        <v>176290.0</v>
      </c>
      <c r="B7277" s="31">
        <v>44376.9192815534</v>
      </c>
      <c r="D7277" s="7">
        <v>176290.0</v>
      </c>
      <c r="E7277" s="31">
        <v>44376.919282407405</v>
      </c>
    </row>
    <row r="7278" ht="14.25" customHeight="1">
      <c r="A7278" s="5">
        <v>176315.0</v>
      </c>
      <c r="B7278" s="31">
        <v>44316.90876375404</v>
      </c>
      <c r="D7278" s="7">
        <v>176315.0</v>
      </c>
      <c r="E7278" s="31">
        <v>44316.90876157407</v>
      </c>
    </row>
    <row r="7279" ht="14.25" customHeight="1">
      <c r="A7279" s="5">
        <v>176321.0</v>
      </c>
      <c r="B7279" s="31">
        <v>44313.90674110033</v>
      </c>
      <c r="D7279" s="7">
        <v>176321.0</v>
      </c>
      <c r="E7279" s="31">
        <v>44313.90673611111</v>
      </c>
    </row>
    <row r="7280" ht="14.25" customHeight="1">
      <c r="A7280" s="5">
        <v>176353.0</v>
      </c>
      <c r="B7280" s="31">
        <v>44374.48039185766</v>
      </c>
      <c r="D7280" s="7">
        <v>176353.0</v>
      </c>
      <c r="E7280" s="31">
        <v>44374.48039351852</v>
      </c>
    </row>
    <row r="7281" ht="14.25" customHeight="1">
      <c r="A7281" s="5">
        <v>176360.0</v>
      </c>
      <c r="B7281" s="31">
        <v>44372.57543042071</v>
      </c>
      <c r="D7281" s="7">
        <v>176360.0</v>
      </c>
      <c r="E7281" s="31">
        <v>44372.57542824074</v>
      </c>
    </row>
    <row r="7282" ht="14.25" customHeight="1">
      <c r="A7282" s="5">
        <v>176361.0</v>
      </c>
      <c r="B7282" s="31">
        <v>44296.688699029124</v>
      </c>
      <c r="D7282" s="7">
        <v>176361.0</v>
      </c>
      <c r="E7282" s="31">
        <v>44296.6887037037</v>
      </c>
    </row>
    <row r="7283" ht="14.25" customHeight="1">
      <c r="A7283" s="5">
        <v>176384.0</v>
      </c>
      <c r="B7283" s="31">
        <v>44378.62599676375</v>
      </c>
      <c r="D7283" s="7">
        <v>176384.0</v>
      </c>
      <c r="E7283" s="31">
        <v>44378.62599537037</v>
      </c>
    </row>
    <row r="7284" ht="14.25" customHeight="1">
      <c r="A7284" s="5">
        <v>176392.0</v>
      </c>
      <c r="B7284" s="31">
        <v>44347.64177346278</v>
      </c>
      <c r="D7284" s="7">
        <v>176392.0</v>
      </c>
      <c r="E7284" s="31">
        <v>44347.64177083333</v>
      </c>
    </row>
    <row r="7285" ht="14.25" customHeight="1">
      <c r="A7285" s="5">
        <v>176423.0</v>
      </c>
      <c r="B7285" s="31">
        <v>44310.66038187702</v>
      </c>
      <c r="D7285" s="7">
        <v>176423.0</v>
      </c>
      <c r="E7285" s="31">
        <v>44310.66038194444</v>
      </c>
    </row>
    <row r="7286" ht="14.25" customHeight="1">
      <c r="A7286" s="5">
        <v>176475.0</v>
      </c>
      <c r="B7286" s="31">
        <v>44301.50625566343</v>
      </c>
      <c r="D7286" s="7">
        <v>176475.0</v>
      </c>
      <c r="E7286" s="31">
        <v>44301.50625</v>
      </c>
    </row>
    <row r="7287" ht="14.25" customHeight="1">
      <c r="A7287" s="5">
        <v>176484.0</v>
      </c>
      <c r="B7287" s="31">
        <v>44343.01353721683</v>
      </c>
      <c r="D7287" s="7">
        <v>176484.0</v>
      </c>
      <c r="E7287" s="31">
        <v>44343.01354166667</v>
      </c>
    </row>
    <row r="7288" ht="14.25" customHeight="1">
      <c r="A7288" s="5">
        <v>176487.0</v>
      </c>
      <c r="B7288" s="31">
        <v>44309.803585760514</v>
      </c>
      <c r="D7288" s="7">
        <v>176487.0</v>
      </c>
      <c r="E7288" s="31">
        <v>44309.80358796296</v>
      </c>
    </row>
    <row r="7289" ht="14.25" customHeight="1">
      <c r="A7289" s="5">
        <v>176509.0</v>
      </c>
      <c r="B7289" s="31">
        <v>44303.30622272408</v>
      </c>
      <c r="D7289" s="7">
        <v>176509.0</v>
      </c>
      <c r="E7289" s="31">
        <v>44303.306226851855</v>
      </c>
    </row>
    <row r="7290" ht="14.25" customHeight="1">
      <c r="A7290" s="5">
        <v>176541.0</v>
      </c>
      <c r="B7290" s="31">
        <v>44342.871666666666</v>
      </c>
      <c r="D7290" s="7">
        <v>176541.0</v>
      </c>
      <c r="E7290" s="31">
        <v>44342.871666666666</v>
      </c>
    </row>
    <row r="7291" ht="14.25" customHeight="1">
      <c r="A7291" s="5">
        <v>176555.0</v>
      </c>
      <c r="B7291" s="31">
        <v>44363.92979935275</v>
      </c>
      <c r="D7291" s="7">
        <v>176555.0</v>
      </c>
      <c r="E7291" s="31">
        <v>44363.92980324074</v>
      </c>
    </row>
    <row r="7292" ht="14.25" customHeight="1">
      <c r="A7292" s="5">
        <v>176566.0</v>
      </c>
      <c r="B7292" s="31">
        <v>44314.77081877023</v>
      </c>
      <c r="D7292" s="7">
        <v>176566.0</v>
      </c>
      <c r="E7292" s="31">
        <v>44314.77082175926</v>
      </c>
    </row>
    <row r="7293" ht="14.25" customHeight="1">
      <c r="A7293" s="5">
        <v>176571.0</v>
      </c>
      <c r="B7293" s="31">
        <v>44296.078262135925</v>
      </c>
      <c r="D7293" s="7">
        <v>176571.0</v>
      </c>
      <c r="E7293" s="31">
        <v>44296.07826388889</v>
      </c>
    </row>
    <row r="7294" ht="14.25" customHeight="1">
      <c r="A7294" s="5">
        <v>176592.0</v>
      </c>
      <c r="B7294" s="31">
        <v>44359.88975080906</v>
      </c>
      <c r="D7294" s="7">
        <v>176592.0</v>
      </c>
      <c r="E7294" s="31">
        <v>44359.88974537037</v>
      </c>
    </row>
    <row r="7295" ht="14.25" customHeight="1">
      <c r="A7295" s="5">
        <v>176636.0</v>
      </c>
      <c r="B7295" s="31">
        <v>44375.91523624595</v>
      </c>
      <c r="D7295" s="7">
        <v>176636.0</v>
      </c>
      <c r="E7295" s="31">
        <v>44375.91523148148</v>
      </c>
    </row>
    <row r="7296" ht="14.25" customHeight="1">
      <c r="A7296" s="5">
        <v>176643.0</v>
      </c>
      <c r="B7296" s="31">
        <v>44374.08832056642</v>
      </c>
      <c r="D7296" s="7">
        <v>176643.0</v>
      </c>
      <c r="E7296" s="31">
        <v>44374.088321759256</v>
      </c>
    </row>
    <row r="7297" ht="14.25" customHeight="1">
      <c r="A7297" s="5">
        <v>176646.0</v>
      </c>
      <c r="B7297" s="31">
        <v>44373.714588996765</v>
      </c>
      <c r="D7297" s="7">
        <v>176646.0</v>
      </c>
      <c r="E7297" s="31">
        <v>44373.714583333334</v>
      </c>
    </row>
    <row r="7298" ht="14.25" customHeight="1">
      <c r="A7298" s="5">
        <v>176703.0</v>
      </c>
      <c r="B7298" s="31">
        <v>44311.991288025885</v>
      </c>
      <c r="D7298" s="7">
        <v>176703.0</v>
      </c>
      <c r="E7298" s="31">
        <v>44311.99128472222</v>
      </c>
    </row>
    <row r="7299" ht="14.25" customHeight="1">
      <c r="A7299" s="5">
        <v>176717.0</v>
      </c>
      <c r="B7299" s="31">
        <v>44344.75504207119</v>
      </c>
      <c r="D7299" s="7">
        <v>176717.0</v>
      </c>
      <c r="E7299" s="31">
        <v>44344.7550462963</v>
      </c>
    </row>
    <row r="7300" ht="14.25" customHeight="1">
      <c r="A7300" s="5">
        <v>176723.0</v>
      </c>
      <c r="B7300" s="31">
        <v>44310.63570550162</v>
      </c>
      <c r="D7300" s="7">
        <v>176723.0</v>
      </c>
      <c r="E7300" s="31">
        <v>44310.63570601852</v>
      </c>
    </row>
    <row r="7301" ht="14.25" customHeight="1">
      <c r="A7301" s="5">
        <v>176736.0</v>
      </c>
      <c r="B7301" s="31">
        <v>44303.0611896115</v>
      </c>
      <c r="D7301" s="7">
        <v>176736.0</v>
      </c>
      <c r="E7301" s="31">
        <v>44303.06119212963</v>
      </c>
    </row>
    <row r="7302" ht="14.25" customHeight="1">
      <c r="A7302" s="5">
        <v>176761.0</v>
      </c>
      <c r="B7302" s="31">
        <v>44318.37440107425</v>
      </c>
      <c r="D7302" s="7">
        <v>176761.0</v>
      </c>
      <c r="E7302" s="31">
        <v>44318.374398148146</v>
      </c>
    </row>
    <row r="7303" ht="14.25" customHeight="1">
      <c r="A7303" s="5">
        <v>176796.0</v>
      </c>
      <c r="B7303" s="31">
        <v>44300.73886084142</v>
      </c>
      <c r="D7303" s="7">
        <v>176796.0</v>
      </c>
      <c r="E7303" s="31">
        <v>44300.73886574074</v>
      </c>
    </row>
    <row r="7304" ht="14.25" customHeight="1">
      <c r="A7304" s="5">
        <v>176798.0</v>
      </c>
      <c r="B7304" s="31">
        <v>44374.63454084902</v>
      </c>
      <c r="D7304" s="7">
        <v>176798.0</v>
      </c>
      <c r="E7304" s="31">
        <v>44374.63453703704</v>
      </c>
    </row>
    <row r="7305" ht="14.25" customHeight="1">
      <c r="A7305" s="5">
        <v>176807.0</v>
      </c>
      <c r="B7305" s="31">
        <v>44310.869524271846</v>
      </c>
      <c r="D7305" s="7">
        <v>176807.0</v>
      </c>
      <c r="E7305" s="31">
        <v>44310.869525462964</v>
      </c>
    </row>
    <row r="7306" ht="14.25" customHeight="1">
      <c r="A7306" s="5">
        <v>176819.0</v>
      </c>
      <c r="B7306" s="31">
        <v>44382.748569579286</v>
      </c>
      <c r="D7306" s="7">
        <v>176819.0</v>
      </c>
      <c r="E7306" s="31">
        <v>44382.748564814814</v>
      </c>
    </row>
    <row r="7307" ht="14.25" customHeight="1">
      <c r="A7307" s="5">
        <v>176823.0</v>
      </c>
      <c r="B7307" s="31">
        <v>44388.918333333335</v>
      </c>
      <c r="D7307" s="7">
        <v>176823.0</v>
      </c>
      <c r="E7307" s="31">
        <v>44388.918333333335</v>
      </c>
    </row>
    <row r="7308" ht="14.25" customHeight="1">
      <c r="A7308" s="5">
        <v>176852.0</v>
      </c>
      <c r="B7308" s="31">
        <v>44306.92575404531</v>
      </c>
      <c r="D7308" s="7">
        <v>176852.0</v>
      </c>
      <c r="E7308" s="31">
        <v>44306.92575231481</v>
      </c>
    </row>
    <row r="7309" ht="14.25" customHeight="1">
      <c r="A7309" s="5">
        <v>176887.0</v>
      </c>
      <c r="B7309" s="31">
        <v>44310.8354136784</v>
      </c>
      <c r="D7309" s="7">
        <v>176887.0</v>
      </c>
      <c r="E7309" s="31">
        <v>44310.83541666667</v>
      </c>
    </row>
    <row r="7310" ht="14.25" customHeight="1">
      <c r="A7310" s="5">
        <v>176910.0</v>
      </c>
      <c r="B7310" s="31">
        <v>44313.89662783171</v>
      </c>
      <c r="D7310" s="7">
        <v>176910.0</v>
      </c>
      <c r="E7310" s="31">
        <v>44313.896631944444</v>
      </c>
    </row>
    <row r="7311" ht="14.25" customHeight="1">
      <c r="A7311" s="5">
        <v>176918.0</v>
      </c>
      <c r="B7311" s="31">
        <v>44343.7012394822</v>
      </c>
      <c r="D7311" s="7">
        <v>176918.0</v>
      </c>
      <c r="E7311" s="31">
        <v>44343.70123842593</v>
      </c>
    </row>
    <row r="7312" ht="14.25" customHeight="1">
      <c r="A7312" s="5">
        <v>176973.0</v>
      </c>
      <c r="B7312" s="31">
        <v>44351.7012394822</v>
      </c>
      <c r="D7312" s="7">
        <v>176973.0</v>
      </c>
      <c r="E7312" s="31">
        <v>44351.70123842593</v>
      </c>
    </row>
    <row r="7313" ht="14.25" customHeight="1">
      <c r="A7313" s="5">
        <v>177045.0</v>
      </c>
      <c r="B7313" s="31">
        <v>44374.48481553398</v>
      </c>
      <c r="D7313" s="7">
        <v>177045.0</v>
      </c>
      <c r="E7313" s="31">
        <v>44374.484814814816</v>
      </c>
    </row>
    <row r="7314" ht="14.25" customHeight="1">
      <c r="A7314" s="5">
        <v>177078.0</v>
      </c>
      <c r="B7314" s="31">
        <v>44304.78861812298</v>
      </c>
      <c r="D7314" s="7">
        <v>177078.0</v>
      </c>
      <c r="E7314" s="31">
        <v>44304.788622685184</v>
      </c>
    </row>
    <row r="7315" ht="14.25" customHeight="1">
      <c r="A7315" s="5">
        <v>177080.0</v>
      </c>
      <c r="B7315" s="31">
        <v>44311.107</v>
      </c>
      <c r="D7315" s="7">
        <v>177080.0</v>
      </c>
      <c r="E7315" s="31">
        <v>44311.10700231481</v>
      </c>
    </row>
    <row r="7316" ht="14.25" customHeight="1">
      <c r="A7316" s="5">
        <v>177135.0</v>
      </c>
      <c r="B7316" s="31">
        <v>44397.694</v>
      </c>
      <c r="D7316" s="7">
        <v>177135.0</v>
      </c>
      <c r="E7316" s="31">
        <v>44397.69400462963</v>
      </c>
    </row>
    <row r="7317" ht="14.25" customHeight="1">
      <c r="A7317" s="5">
        <v>177211.0</v>
      </c>
      <c r="B7317" s="31">
        <v>44345.88476210822</v>
      </c>
      <c r="D7317" s="7">
        <v>177211.0</v>
      </c>
      <c r="E7317" s="31">
        <v>44345.88475694445</v>
      </c>
    </row>
    <row r="7318" ht="14.25" customHeight="1">
      <c r="A7318" s="5">
        <v>177241.0</v>
      </c>
      <c r="B7318" s="31">
        <v>44372.491692556636</v>
      </c>
      <c r="D7318" s="7">
        <v>177241.0</v>
      </c>
      <c r="E7318" s="31">
        <v>44372.491689814815</v>
      </c>
    </row>
    <row r="7319" ht="14.25" customHeight="1">
      <c r="A7319" s="5">
        <v>177253.0</v>
      </c>
      <c r="B7319" s="31">
        <v>44347.68424919094</v>
      </c>
      <c r="D7319" s="7">
        <v>177253.0</v>
      </c>
      <c r="E7319" s="31">
        <v>44347.68424768518</v>
      </c>
    </row>
    <row r="7320" ht="14.25" customHeight="1">
      <c r="A7320" s="5">
        <v>177268.0</v>
      </c>
      <c r="B7320" s="31">
        <v>44318.802372168284</v>
      </c>
      <c r="D7320" s="7">
        <v>177268.0</v>
      </c>
      <c r="E7320" s="31">
        <v>44318.80237268518</v>
      </c>
    </row>
    <row r="7321" ht="14.25" customHeight="1">
      <c r="A7321" s="5">
        <v>177274.0</v>
      </c>
      <c r="B7321" s="31">
        <v>44375.01677346278</v>
      </c>
      <c r="D7321" s="7">
        <v>177274.0</v>
      </c>
      <c r="E7321" s="31">
        <v>44375.01677083333</v>
      </c>
    </row>
    <row r="7322" ht="14.25" customHeight="1">
      <c r="A7322" s="5">
        <v>177284.0</v>
      </c>
      <c r="B7322" s="31">
        <v>44315.5442815534</v>
      </c>
      <c r="D7322" s="7">
        <v>177284.0</v>
      </c>
      <c r="E7322" s="31">
        <v>44315.544282407405</v>
      </c>
    </row>
    <row r="7323" ht="14.25" customHeight="1">
      <c r="A7323" s="5">
        <v>177302.0</v>
      </c>
      <c r="B7323" s="31">
        <v>44335.7012394822</v>
      </c>
      <c r="D7323" s="7">
        <v>177302.0</v>
      </c>
      <c r="E7323" s="31">
        <v>44335.70123842593</v>
      </c>
    </row>
    <row r="7324" ht="14.25" customHeight="1">
      <c r="A7324" s="5">
        <v>177318.0</v>
      </c>
      <c r="B7324" s="31">
        <v>44301.701644012945</v>
      </c>
      <c r="D7324" s="7">
        <v>177318.0</v>
      </c>
      <c r="E7324" s="31">
        <v>44301.70164351852</v>
      </c>
    </row>
    <row r="7325" ht="14.25" customHeight="1">
      <c r="A7325" s="5">
        <v>177324.0</v>
      </c>
      <c r="B7325" s="31">
        <v>44300.57785760518</v>
      </c>
      <c r="D7325" s="7">
        <v>177324.0</v>
      </c>
      <c r="E7325" s="31">
        <v>44300.5778587963</v>
      </c>
    </row>
    <row r="7326" ht="14.25" customHeight="1">
      <c r="A7326" s="5">
        <v>177327.0</v>
      </c>
      <c r="B7326" s="31">
        <v>44375.57502588997</v>
      </c>
      <c r="D7326" s="7">
        <v>177327.0</v>
      </c>
      <c r="E7326" s="31">
        <v>44375.57502314815</v>
      </c>
    </row>
    <row r="7327" ht="14.25" customHeight="1">
      <c r="A7327" s="5">
        <v>177332.0</v>
      </c>
      <c r="B7327" s="31">
        <v>44303.580767235326</v>
      </c>
      <c r="D7327" s="7">
        <v>177332.0</v>
      </c>
      <c r="E7327" s="31">
        <v>44303.58076388889</v>
      </c>
    </row>
    <row r="7328" ht="14.25" customHeight="1">
      <c r="A7328" s="5">
        <v>177347.0</v>
      </c>
      <c r="B7328" s="31">
        <v>44286.578262135925</v>
      </c>
      <c r="D7328" s="7">
        <v>177347.0</v>
      </c>
      <c r="E7328" s="31">
        <v>44286.57826388889</v>
      </c>
    </row>
    <row r="7329" ht="14.25" customHeight="1">
      <c r="A7329" s="5">
        <v>177368.0</v>
      </c>
      <c r="B7329" s="31">
        <v>44353.67130420712</v>
      </c>
      <c r="D7329" s="7">
        <v>177368.0</v>
      </c>
      <c r="E7329" s="31">
        <v>44353.67130787037</v>
      </c>
    </row>
    <row r="7330" ht="14.25" customHeight="1">
      <c r="A7330" s="5">
        <v>177380.0</v>
      </c>
      <c r="B7330" s="31">
        <v>44316.706093851135</v>
      </c>
      <c r="D7330" s="7">
        <v>177380.0</v>
      </c>
      <c r="E7330" s="31">
        <v>44316.706099537034</v>
      </c>
    </row>
    <row r="7331" ht="14.25" customHeight="1">
      <c r="A7331" s="5">
        <v>177412.0</v>
      </c>
      <c r="B7331" s="31">
        <v>44376.00666019417</v>
      </c>
      <c r="D7331" s="7">
        <v>177412.0</v>
      </c>
      <c r="E7331" s="31">
        <v>44376.00665509259</v>
      </c>
    </row>
    <row r="7332" ht="14.25" customHeight="1">
      <c r="A7332" s="5">
        <v>177422.0</v>
      </c>
      <c r="B7332" s="31">
        <v>44351.77729126214</v>
      </c>
      <c r="D7332" s="7">
        <v>177422.0</v>
      </c>
      <c r="E7332" s="31">
        <v>44351.777291666665</v>
      </c>
    </row>
    <row r="7333" ht="14.25" customHeight="1">
      <c r="A7333" s="5">
        <v>177434.0</v>
      </c>
      <c r="B7333" s="31">
        <v>44338.72</v>
      </c>
      <c r="D7333" s="7">
        <v>177434.0</v>
      </c>
      <c r="E7333" s="31">
        <v>44338.72</v>
      </c>
    </row>
    <row r="7334" ht="14.25" customHeight="1">
      <c r="A7334" s="5">
        <v>177453.0</v>
      </c>
      <c r="B7334" s="31">
        <v>44288.487647249196</v>
      </c>
      <c r="D7334" s="7">
        <v>177453.0</v>
      </c>
      <c r="E7334" s="31">
        <v>44288.487650462965</v>
      </c>
    </row>
    <row r="7335" ht="14.25" customHeight="1">
      <c r="A7335" s="5">
        <v>177470.0</v>
      </c>
      <c r="B7335" s="31">
        <v>44403.681822006474</v>
      </c>
      <c r="D7335" s="7">
        <v>177470.0</v>
      </c>
      <c r="E7335" s="31">
        <v>44403.68181712963</v>
      </c>
    </row>
    <row r="7336" ht="14.25" customHeight="1">
      <c r="A7336" s="5">
        <v>177477.0</v>
      </c>
      <c r="B7336" s="31">
        <v>44303.48238834951</v>
      </c>
      <c r="D7336" s="7">
        <v>177477.0</v>
      </c>
      <c r="E7336" s="31">
        <v>44303.48238425926</v>
      </c>
    </row>
    <row r="7337" ht="14.25" customHeight="1">
      <c r="A7337" s="5">
        <v>177482.0</v>
      </c>
      <c r="B7337" s="31">
        <v>44328.711352750805</v>
      </c>
      <c r="D7337" s="7">
        <v>177482.0</v>
      </c>
      <c r="E7337" s="31">
        <v>44328.71135416667</v>
      </c>
    </row>
    <row r="7338" ht="14.25" customHeight="1">
      <c r="A7338" s="5">
        <v>177487.0</v>
      </c>
      <c r="B7338" s="31">
        <v>44310.43</v>
      </c>
      <c r="D7338" s="7">
        <v>177487.0</v>
      </c>
      <c r="E7338" s="31">
        <v>44310.43</v>
      </c>
    </row>
    <row r="7339" ht="14.25" customHeight="1">
      <c r="A7339" s="5">
        <v>177514.0</v>
      </c>
      <c r="B7339" s="31">
        <v>44345.80803559871</v>
      </c>
      <c r="D7339" s="7">
        <v>177514.0</v>
      </c>
      <c r="E7339" s="31">
        <v>44345.80803240741</v>
      </c>
    </row>
    <row r="7340" ht="14.25" customHeight="1">
      <c r="A7340" s="5">
        <v>177545.0</v>
      </c>
      <c r="B7340" s="31">
        <v>44316.72227508091</v>
      </c>
      <c r="D7340" s="7">
        <v>177545.0</v>
      </c>
      <c r="E7340" s="31">
        <v>44316.722280092596</v>
      </c>
    </row>
    <row r="7341" ht="14.25" customHeight="1">
      <c r="A7341" s="5">
        <v>177614.0</v>
      </c>
      <c r="B7341" s="31">
        <v>44394.70345164342</v>
      </c>
      <c r="D7341" s="7">
        <v>177614.0</v>
      </c>
      <c r="E7341" s="31">
        <v>44394.70344907408</v>
      </c>
    </row>
    <row r="7342" ht="14.25" customHeight="1">
      <c r="A7342" s="5">
        <v>177625.0</v>
      </c>
      <c r="B7342" s="31">
        <v>44336.796708737864</v>
      </c>
      <c r="D7342" s="7">
        <v>177625.0</v>
      </c>
      <c r="E7342" s="31">
        <v>44336.79671296296</v>
      </c>
    </row>
    <row r="7343" ht="14.25" customHeight="1">
      <c r="A7343" s="5">
        <v>177639.0</v>
      </c>
      <c r="B7343" s="31">
        <v>44375.80566666667</v>
      </c>
      <c r="D7343" s="7">
        <v>177639.0</v>
      </c>
      <c r="E7343" s="31">
        <v>44375.80567129629</v>
      </c>
    </row>
    <row r="7344" ht="14.25" customHeight="1">
      <c r="A7344" s="5">
        <v>177654.0</v>
      </c>
      <c r="B7344" s="31">
        <v>44378.65755016181</v>
      </c>
      <c r="D7344" s="7">
        <v>177654.0</v>
      </c>
      <c r="E7344" s="31">
        <v>44378.657546296294</v>
      </c>
    </row>
    <row r="7345" ht="14.25" customHeight="1">
      <c r="A7345" s="5">
        <v>177662.0</v>
      </c>
      <c r="B7345" s="31">
        <v>44341.93546278317</v>
      </c>
      <c r="D7345" s="7">
        <v>177662.0</v>
      </c>
      <c r="E7345" s="31">
        <v>44341.93546296296</v>
      </c>
    </row>
    <row r="7346" ht="14.25" customHeight="1">
      <c r="A7346" s="5">
        <v>177667.0</v>
      </c>
      <c r="B7346" s="31">
        <v>44345.756</v>
      </c>
      <c r="D7346" s="7">
        <v>177667.0</v>
      </c>
      <c r="E7346" s="31">
        <v>44345.75599537037</v>
      </c>
    </row>
    <row r="7347" ht="14.25" customHeight="1">
      <c r="A7347" s="5">
        <v>177681.0</v>
      </c>
      <c r="B7347" s="31">
        <v>44373.87524033326</v>
      </c>
      <c r="D7347" s="7">
        <v>177681.0</v>
      </c>
      <c r="E7347" s="31">
        <v>44373.875243055554</v>
      </c>
    </row>
    <row r="7348" ht="14.25" customHeight="1">
      <c r="A7348" s="5">
        <v>177687.0</v>
      </c>
      <c r="B7348" s="31">
        <v>44294.67373139159</v>
      </c>
      <c r="D7348" s="7">
        <v>177687.0</v>
      </c>
      <c r="E7348" s="31">
        <v>44294.673726851855</v>
      </c>
    </row>
    <row r="7349" ht="14.25" customHeight="1">
      <c r="A7349" s="5">
        <v>177698.0</v>
      </c>
      <c r="B7349" s="31">
        <v>44374.10943937498</v>
      </c>
      <c r="D7349" s="7">
        <v>177698.0</v>
      </c>
      <c r="E7349" s="31">
        <v>44374.109444444446</v>
      </c>
    </row>
    <row r="7350" ht="14.25" customHeight="1">
      <c r="A7350" s="5">
        <v>177784.0</v>
      </c>
      <c r="B7350" s="31">
        <v>44290.458925566345</v>
      </c>
      <c r="D7350" s="7">
        <v>177784.0</v>
      </c>
      <c r="E7350" s="31">
        <v>44290.45892361111</v>
      </c>
    </row>
    <row r="7351" ht="14.25" customHeight="1">
      <c r="A7351" s="5">
        <v>177788.0</v>
      </c>
      <c r="B7351" s="31">
        <v>44341.717420711975</v>
      </c>
      <c r="D7351" s="7">
        <v>177788.0</v>
      </c>
      <c r="E7351" s="31">
        <v>44341.71741898148</v>
      </c>
    </row>
    <row r="7352" ht="14.25" customHeight="1">
      <c r="A7352" s="5">
        <v>177827.0</v>
      </c>
      <c r="B7352" s="31">
        <v>44312.433333333334</v>
      </c>
      <c r="D7352" s="7">
        <v>177827.0</v>
      </c>
      <c r="E7352" s="31">
        <v>44312.433333333334</v>
      </c>
    </row>
    <row r="7353" ht="14.25" customHeight="1">
      <c r="A7353" s="5">
        <v>177902.0</v>
      </c>
      <c r="B7353" s="31">
        <v>44328.92656310679</v>
      </c>
      <c r="D7353" s="7">
        <v>177902.0</v>
      </c>
      <c r="E7353" s="31">
        <v>44328.9265625</v>
      </c>
    </row>
    <row r="7354" ht="14.25" customHeight="1">
      <c r="A7354" s="5">
        <v>177971.0</v>
      </c>
      <c r="B7354" s="31">
        <v>44309.84201618123</v>
      </c>
      <c r="D7354" s="7">
        <v>177971.0</v>
      </c>
      <c r="E7354" s="31">
        <v>44309.84201388889</v>
      </c>
    </row>
    <row r="7355" ht="14.25" customHeight="1">
      <c r="A7355" s="5">
        <v>178010.0</v>
      </c>
      <c r="B7355" s="31">
        <v>44392.27688673139</v>
      </c>
      <c r="D7355" s="7">
        <v>178010.0</v>
      </c>
      <c r="E7355" s="31">
        <v>44392.27688657407</v>
      </c>
    </row>
    <row r="7356" ht="14.25" customHeight="1">
      <c r="A7356" s="5">
        <v>178112.0</v>
      </c>
      <c r="B7356" s="31">
        <v>44313.42</v>
      </c>
      <c r="D7356" s="7">
        <v>178112.0</v>
      </c>
      <c r="E7356" s="31">
        <v>44313.42</v>
      </c>
    </row>
    <row r="7357" ht="14.25" customHeight="1">
      <c r="A7357" s="5">
        <v>178133.0</v>
      </c>
      <c r="B7357" s="31">
        <v>44308.66806796117</v>
      </c>
      <c r="D7357" s="7">
        <v>178133.0</v>
      </c>
      <c r="E7357" s="31">
        <v>44308.66806712963</v>
      </c>
    </row>
    <row r="7358" ht="14.25" customHeight="1">
      <c r="A7358" s="5">
        <v>178150.0</v>
      </c>
      <c r="B7358" s="31">
        <v>44286.64581877023</v>
      </c>
      <c r="D7358" s="7">
        <v>178150.0</v>
      </c>
      <c r="E7358" s="31">
        <v>44286.64582175926</v>
      </c>
    </row>
    <row r="7359" ht="14.25" customHeight="1">
      <c r="A7359" s="5">
        <v>178176.0</v>
      </c>
      <c r="B7359" s="31">
        <v>44375.3727605178</v>
      </c>
      <c r="D7359" s="7">
        <v>178176.0</v>
      </c>
      <c r="E7359" s="31">
        <v>44375.372766203705</v>
      </c>
    </row>
    <row r="7360" ht="14.25" customHeight="1">
      <c r="A7360" s="5">
        <v>178286.0</v>
      </c>
      <c r="B7360" s="31">
        <v>44291.741692556636</v>
      </c>
      <c r="D7360" s="7">
        <v>178286.0</v>
      </c>
      <c r="E7360" s="31">
        <v>44291.741689814815</v>
      </c>
    </row>
    <row r="7361" ht="14.25" customHeight="1">
      <c r="A7361" s="5">
        <v>178313.0</v>
      </c>
      <c r="B7361" s="31">
        <v>44306.84201618123</v>
      </c>
      <c r="D7361" s="7">
        <v>178313.0</v>
      </c>
      <c r="E7361" s="31">
        <v>44306.84201388889</v>
      </c>
    </row>
    <row r="7362" ht="14.25" customHeight="1">
      <c r="A7362" s="5">
        <v>178324.0</v>
      </c>
      <c r="B7362" s="31">
        <v>44344.86628802589</v>
      </c>
      <c r="D7362" s="7">
        <v>178324.0</v>
      </c>
      <c r="E7362" s="31">
        <v>44344.86628472222</v>
      </c>
    </row>
    <row r="7363" ht="14.25" customHeight="1">
      <c r="A7363" s="5">
        <v>178354.0</v>
      </c>
      <c r="B7363" s="31">
        <v>44311.748569579286</v>
      </c>
      <c r="D7363" s="7">
        <v>178354.0</v>
      </c>
      <c r="E7363" s="31">
        <v>44311.748564814814</v>
      </c>
    </row>
    <row r="7364" ht="14.25" customHeight="1">
      <c r="A7364" s="5">
        <v>178362.0</v>
      </c>
      <c r="B7364" s="31">
        <v>44407.97672491909</v>
      </c>
      <c r="D7364" s="7">
        <v>178362.0</v>
      </c>
      <c r="E7364" s="31">
        <v>44407.97672453704</v>
      </c>
    </row>
    <row r="7365" ht="14.25" customHeight="1">
      <c r="A7365" s="5">
        <v>178366.0</v>
      </c>
      <c r="B7365" s="31">
        <v>44375.994</v>
      </c>
      <c r="D7365" s="7">
        <v>178366.0</v>
      </c>
      <c r="E7365" s="31">
        <v>44375.99400462963</v>
      </c>
    </row>
    <row r="7366" ht="14.25" customHeight="1">
      <c r="A7366" s="5">
        <v>178412.0</v>
      </c>
      <c r="B7366" s="31">
        <v>44330.348666666665</v>
      </c>
      <c r="D7366" s="7">
        <v>178412.0</v>
      </c>
      <c r="E7366" s="31">
        <v>44330.34866898148</v>
      </c>
    </row>
    <row r="7367" ht="14.25" customHeight="1">
      <c r="A7367" s="5">
        <v>178420.0</v>
      </c>
      <c r="B7367" s="31">
        <v>44311.48481553398</v>
      </c>
      <c r="D7367" s="7">
        <v>178420.0</v>
      </c>
      <c r="E7367" s="31">
        <v>44311.484814814816</v>
      </c>
    </row>
    <row r="7368" ht="14.25" customHeight="1">
      <c r="A7368" s="5">
        <v>178429.0</v>
      </c>
      <c r="B7368" s="31">
        <v>44380.839184466015</v>
      </c>
      <c r="D7368" s="7">
        <v>178429.0</v>
      </c>
      <c r="E7368" s="31">
        <v>44380.83918981482</v>
      </c>
    </row>
    <row r="7369" ht="14.25" customHeight="1">
      <c r="A7369" s="5">
        <v>178432.0</v>
      </c>
      <c r="B7369" s="31">
        <v>44315.728747572815</v>
      </c>
      <c r="D7369" s="7">
        <v>178432.0</v>
      </c>
      <c r="E7369" s="31">
        <v>44315.72875</v>
      </c>
    </row>
    <row r="7370" ht="14.25" customHeight="1">
      <c r="A7370" s="5">
        <v>178463.0</v>
      </c>
      <c r="B7370" s="31">
        <v>44315.33633333333</v>
      </c>
      <c r="D7370" s="7">
        <v>178463.0</v>
      </c>
      <c r="E7370" s="31">
        <v>44315.336331018516</v>
      </c>
    </row>
    <row r="7371" ht="14.25" customHeight="1">
      <c r="A7371" s="5">
        <v>178512.0</v>
      </c>
      <c r="B7371" s="31">
        <v>44345.54185436893</v>
      </c>
      <c r="D7371" s="7">
        <v>178512.0</v>
      </c>
      <c r="E7371" s="31">
        <v>44345.54185185185</v>
      </c>
    </row>
    <row r="7372" ht="14.25" customHeight="1">
      <c r="A7372" s="5">
        <v>178513.0</v>
      </c>
      <c r="B7372" s="31">
        <v>44395.9941197411</v>
      </c>
      <c r="D7372" s="7">
        <v>178513.0</v>
      </c>
      <c r="E7372" s="31">
        <v>44395.99412037037</v>
      </c>
    </row>
    <row r="7373" ht="14.25" customHeight="1">
      <c r="A7373" s="5">
        <v>178520.0</v>
      </c>
      <c r="B7373" s="31">
        <v>44409.712970873785</v>
      </c>
      <c r="D7373" s="7">
        <v>178520.0</v>
      </c>
      <c r="E7373" s="31">
        <v>44409.71297453704</v>
      </c>
    </row>
    <row r="7374" ht="14.25" customHeight="1">
      <c r="A7374" s="5">
        <v>178571.0</v>
      </c>
      <c r="B7374" s="31">
        <v>44315.11345631068</v>
      </c>
      <c r="D7374" s="7">
        <v>178571.0</v>
      </c>
      <c r="E7374" s="31">
        <v>44315.11346064815</v>
      </c>
    </row>
    <row r="7375" ht="14.25" customHeight="1">
      <c r="A7375" s="5">
        <v>178594.0</v>
      </c>
      <c r="B7375" s="31">
        <v>44372.546708737864</v>
      </c>
      <c r="D7375" s="7">
        <v>178594.0</v>
      </c>
      <c r="E7375" s="31">
        <v>44372.54671296296</v>
      </c>
    </row>
    <row r="7376" ht="14.25" customHeight="1">
      <c r="A7376" s="5">
        <v>178629.0</v>
      </c>
      <c r="B7376" s="31">
        <v>44377.71822977346</v>
      </c>
      <c r="D7376" s="7">
        <v>178629.0</v>
      </c>
      <c r="E7376" s="31">
        <v>44377.71822916667</v>
      </c>
    </row>
    <row r="7377" ht="14.25" customHeight="1">
      <c r="A7377" s="5">
        <v>178643.0</v>
      </c>
      <c r="B7377" s="31">
        <v>44331.700521866514</v>
      </c>
      <c r="D7377" s="7">
        <v>178643.0</v>
      </c>
      <c r="E7377" s="31">
        <v>44331.700520833336</v>
      </c>
    </row>
    <row r="7378" ht="14.25" customHeight="1">
      <c r="A7378" s="5">
        <v>178650.0</v>
      </c>
      <c r="B7378" s="31">
        <v>44320.79913592233</v>
      </c>
      <c r="D7378" s="7">
        <v>178650.0</v>
      </c>
      <c r="E7378" s="31">
        <v>44320.79913194444</v>
      </c>
    </row>
    <row r="7379" ht="14.25" customHeight="1">
      <c r="A7379" s="5">
        <v>178679.0</v>
      </c>
      <c r="B7379" s="31">
        <v>44312.56936245955</v>
      </c>
      <c r="D7379" s="7">
        <v>178679.0</v>
      </c>
      <c r="E7379" s="31">
        <v>44312.56936342592</v>
      </c>
    </row>
    <row r="7380" ht="14.25" customHeight="1">
      <c r="A7380" s="5">
        <v>178685.0</v>
      </c>
      <c r="B7380" s="31">
        <v>44303.03780906149</v>
      </c>
      <c r="D7380" s="7">
        <v>178685.0</v>
      </c>
      <c r="E7380" s="31">
        <v>44303.0378125</v>
      </c>
    </row>
    <row r="7381" ht="14.25" customHeight="1">
      <c r="A7381" s="5">
        <v>178702.0</v>
      </c>
      <c r="B7381" s="31">
        <v>44375.984411003235</v>
      </c>
      <c r="D7381" s="7">
        <v>178702.0</v>
      </c>
      <c r="E7381" s="31">
        <v>44375.98440972222</v>
      </c>
    </row>
    <row r="7382" ht="14.25" customHeight="1">
      <c r="A7382" s="5">
        <v>178745.0</v>
      </c>
      <c r="B7382" s="31">
        <v>44372.63732362459</v>
      </c>
      <c r="D7382" s="7">
        <v>178745.0</v>
      </c>
      <c r="E7382" s="31">
        <v>44372.63732638889</v>
      </c>
    </row>
    <row r="7383" ht="14.25" customHeight="1">
      <c r="A7383" s="5">
        <v>178783.0</v>
      </c>
      <c r="B7383" s="31">
        <v>44345.5333592233</v>
      </c>
      <c r="D7383" s="7">
        <v>178783.0</v>
      </c>
      <c r="E7383" s="31">
        <v>44345.53335648148</v>
      </c>
    </row>
    <row r="7384" ht="14.25" customHeight="1">
      <c r="A7384" s="5">
        <v>178788.0</v>
      </c>
      <c r="B7384" s="31">
        <v>44311.94186223945</v>
      </c>
      <c r="D7384" s="7">
        <v>178788.0</v>
      </c>
      <c r="E7384" s="31">
        <v>44311.94186342593</v>
      </c>
    </row>
    <row r="7385" ht="14.25" customHeight="1">
      <c r="A7385" s="5">
        <v>178793.0</v>
      </c>
      <c r="B7385" s="31">
        <v>44310.08081301309</v>
      </c>
      <c r="D7385" s="7">
        <v>178793.0</v>
      </c>
      <c r="E7385" s="31">
        <v>44310.08081018519</v>
      </c>
    </row>
    <row r="7386" ht="14.25" customHeight="1">
      <c r="A7386" s="5">
        <v>178802.0</v>
      </c>
      <c r="B7386" s="31">
        <v>44322.859815533986</v>
      </c>
      <c r="D7386" s="7">
        <v>178802.0</v>
      </c>
      <c r="E7386" s="31">
        <v>44322.859814814816</v>
      </c>
    </row>
    <row r="7387" ht="14.25" customHeight="1">
      <c r="A7387" s="5">
        <v>178812.0</v>
      </c>
      <c r="B7387" s="31">
        <v>44308.668877022654</v>
      </c>
      <c r="D7387" s="7">
        <v>178812.0</v>
      </c>
      <c r="E7387" s="31">
        <v>44308.66887731481</v>
      </c>
    </row>
    <row r="7388" ht="14.25" customHeight="1">
      <c r="A7388" s="5">
        <v>178862.0</v>
      </c>
      <c r="B7388" s="31">
        <v>44401.75949190939</v>
      </c>
      <c r="D7388" s="7">
        <v>178862.0</v>
      </c>
      <c r="E7388" s="31">
        <v>44401.75949074074</v>
      </c>
    </row>
    <row r="7389" ht="14.25" customHeight="1">
      <c r="A7389" s="5">
        <v>178929.0</v>
      </c>
      <c r="B7389" s="31">
        <v>44375.86466990291</v>
      </c>
      <c r="D7389" s="7">
        <v>178929.0</v>
      </c>
      <c r="E7389" s="31">
        <v>44375.86466435185</v>
      </c>
    </row>
    <row r="7390" ht="14.25" customHeight="1">
      <c r="A7390" s="5">
        <v>178936.0</v>
      </c>
      <c r="B7390" s="31">
        <v>44367.477129449835</v>
      </c>
      <c r="D7390" s="7">
        <v>178936.0</v>
      </c>
      <c r="E7390" s="31">
        <v>44367.47712962963</v>
      </c>
    </row>
    <row r="7391" ht="14.25" customHeight="1">
      <c r="A7391" s="5">
        <v>178949.0</v>
      </c>
      <c r="B7391" s="31">
        <v>44331.94840776699</v>
      </c>
      <c r="D7391" s="7">
        <v>178949.0</v>
      </c>
      <c r="E7391" s="31">
        <v>44331.94840277778</v>
      </c>
    </row>
    <row r="7392" ht="14.25" customHeight="1">
      <c r="A7392" s="5">
        <v>178955.0</v>
      </c>
      <c r="B7392" s="31">
        <v>44305.66078640777</v>
      </c>
      <c r="D7392" s="7">
        <v>178955.0</v>
      </c>
      <c r="E7392" s="31">
        <v>44305.660787037035</v>
      </c>
    </row>
    <row r="7393" ht="14.25" customHeight="1">
      <c r="A7393" s="5">
        <v>178960.0</v>
      </c>
      <c r="B7393" s="31">
        <v>44346.700025889964</v>
      </c>
      <c r="D7393" s="7">
        <v>178960.0</v>
      </c>
      <c r="E7393" s="31">
        <v>44346.70002314815</v>
      </c>
    </row>
    <row r="7394" ht="14.25" customHeight="1">
      <c r="A7394" s="5">
        <v>178999.0</v>
      </c>
      <c r="B7394" s="31">
        <v>44313.924333333336</v>
      </c>
      <c r="D7394" s="7">
        <v>178999.0</v>
      </c>
      <c r="E7394" s="31">
        <v>44313.9243287037</v>
      </c>
    </row>
    <row r="7395" ht="14.25" customHeight="1">
      <c r="A7395" s="5">
        <v>179001.0</v>
      </c>
      <c r="B7395" s="31">
        <v>44347.341207119745</v>
      </c>
      <c r="D7395" s="7">
        <v>179001.0</v>
      </c>
      <c r="E7395" s="31">
        <v>44347.341203703705</v>
      </c>
    </row>
    <row r="7396" ht="14.25" customHeight="1">
      <c r="A7396" s="5">
        <v>179010.0</v>
      </c>
      <c r="B7396" s="31">
        <v>44310.58675728155</v>
      </c>
      <c r="D7396" s="7">
        <v>179010.0</v>
      </c>
      <c r="E7396" s="31">
        <v>44310.58675925926</v>
      </c>
    </row>
    <row r="7397" ht="14.25" customHeight="1">
      <c r="A7397" s="5">
        <v>179075.0</v>
      </c>
      <c r="B7397" s="31">
        <v>44341.94072168285</v>
      </c>
      <c r="D7397" s="7">
        <v>179075.0</v>
      </c>
      <c r="E7397" s="31">
        <v>44341.940717592595</v>
      </c>
    </row>
    <row r="7398" ht="14.25" customHeight="1">
      <c r="A7398" s="5">
        <v>179088.0</v>
      </c>
      <c r="B7398" s="31">
        <v>44295.87033333333</v>
      </c>
      <c r="D7398" s="7">
        <v>179088.0</v>
      </c>
      <c r="E7398" s="31">
        <v>44295.87033564815</v>
      </c>
    </row>
    <row r="7399" ht="14.25" customHeight="1">
      <c r="A7399" s="5">
        <v>179096.0</v>
      </c>
      <c r="B7399" s="31">
        <v>44315.37316504854</v>
      </c>
      <c r="D7399" s="7">
        <v>179096.0</v>
      </c>
      <c r="E7399" s="31">
        <v>44315.37315972222</v>
      </c>
    </row>
    <row r="7400" ht="14.25" customHeight="1">
      <c r="A7400" s="5">
        <v>179107.0</v>
      </c>
      <c r="B7400" s="31">
        <v>44376.514346278316</v>
      </c>
      <c r="D7400" s="7">
        <v>179107.0</v>
      </c>
      <c r="E7400" s="31">
        <v>44376.51435185185</v>
      </c>
    </row>
    <row r="7401" ht="14.25" customHeight="1">
      <c r="A7401" s="5">
        <v>179110.0</v>
      </c>
      <c r="B7401" s="31">
        <v>44309.89986407767</v>
      </c>
      <c r="D7401" s="7">
        <v>179110.0</v>
      </c>
      <c r="E7401" s="31">
        <v>44309.89986111111</v>
      </c>
    </row>
    <row r="7402" ht="14.25" customHeight="1">
      <c r="A7402" s="5">
        <v>179137.0</v>
      </c>
      <c r="B7402" s="31">
        <v>44346.910184026616</v>
      </c>
      <c r="D7402" s="7">
        <v>179137.0</v>
      </c>
      <c r="E7402" s="31">
        <v>44346.91018518519</v>
      </c>
    </row>
    <row r="7403" ht="14.25" customHeight="1">
      <c r="A7403" s="5">
        <v>179149.0</v>
      </c>
      <c r="B7403" s="31">
        <v>44297.832307443365</v>
      </c>
      <c r="D7403" s="7">
        <v>179149.0</v>
      </c>
      <c r="E7403" s="31">
        <v>44297.83230324074</v>
      </c>
    </row>
    <row r="7404" ht="14.25" customHeight="1">
      <c r="A7404" s="5">
        <v>179155.0</v>
      </c>
      <c r="B7404" s="31">
        <v>44309.34533333334</v>
      </c>
      <c r="D7404" s="7">
        <v>179155.0</v>
      </c>
      <c r="E7404" s="31">
        <v>44309.34533564815</v>
      </c>
    </row>
    <row r="7405" ht="14.25" customHeight="1">
      <c r="A7405" s="5">
        <v>179166.0</v>
      </c>
      <c r="B7405" s="31">
        <v>44313.9338446602</v>
      </c>
      <c r="D7405" s="7">
        <v>179166.0</v>
      </c>
      <c r="E7405" s="31">
        <v>44313.933842592596</v>
      </c>
    </row>
    <row r="7406" ht="14.25" customHeight="1">
      <c r="A7406" s="5">
        <v>179177.0</v>
      </c>
      <c r="B7406" s="31">
        <v>44310.823114719075</v>
      </c>
      <c r="D7406" s="7">
        <v>179177.0</v>
      </c>
      <c r="E7406" s="31">
        <v>44310.823113425926</v>
      </c>
    </row>
    <row r="7407" ht="14.25" customHeight="1">
      <c r="A7407" s="5">
        <v>179197.0</v>
      </c>
      <c r="B7407" s="31">
        <v>44376.753019417476</v>
      </c>
      <c r="D7407" s="7">
        <v>179197.0</v>
      </c>
      <c r="E7407" s="31">
        <v>44376.753020833334</v>
      </c>
    </row>
    <row r="7408" ht="14.25" customHeight="1">
      <c r="A7408" s="5">
        <v>179253.0</v>
      </c>
      <c r="B7408" s="31">
        <v>44340.46</v>
      </c>
      <c r="D7408" s="7">
        <v>179253.0</v>
      </c>
      <c r="E7408" s="31">
        <v>44340.46</v>
      </c>
    </row>
    <row r="7409" ht="14.25" customHeight="1">
      <c r="A7409" s="5">
        <v>179278.0</v>
      </c>
      <c r="B7409" s="31">
        <v>44372.45973462783</v>
      </c>
      <c r="D7409" s="7">
        <v>179278.0</v>
      </c>
      <c r="E7409" s="31">
        <v>44372.4597337963</v>
      </c>
    </row>
    <row r="7410" ht="14.25" customHeight="1">
      <c r="A7410" s="5">
        <v>179315.0</v>
      </c>
      <c r="B7410" s="31">
        <v>44333.89096440129</v>
      </c>
      <c r="D7410" s="7">
        <v>179315.0</v>
      </c>
      <c r="E7410" s="31">
        <v>44333.89096064815</v>
      </c>
    </row>
    <row r="7411" ht="14.25" customHeight="1">
      <c r="A7411" s="5">
        <v>179321.0</v>
      </c>
      <c r="B7411" s="31">
        <v>44372.764346278316</v>
      </c>
      <c r="D7411" s="7">
        <v>179321.0</v>
      </c>
      <c r="E7411" s="31">
        <v>44372.76435185185</v>
      </c>
    </row>
    <row r="7412" ht="14.25" customHeight="1">
      <c r="A7412" s="5">
        <v>179330.0</v>
      </c>
      <c r="B7412" s="31">
        <v>44374.940317152104</v>
      </c>
      <c r="D7412" s="7">
        <v>179330.0</v>
      </c>
      <c r="E7412" s="31">
        <v>44374.9403125</v>
      </c>
    </row>
    <row r="7413" ht="14.25" customHeight="1">
      <c r="A7413" s="5">
        <v>179346.0</v>
      </c>
      <c r="B7413" s="31">
        <v>44298.82300323624</v>
      </c>
      <c r="D7413" s="7">
        <v>179346.0</v>
      </c>
      <c r="E7413" s="31">
        <v>44298.82299768519</v>
      </c>
    </row>
    <row r="7414" ht="14.25" customHeight="1">
      <c r="A7414" s="5">
        <v>179359.0</v>
      </c>
      <c r="B7414" s="31">
        <v>44393.19566666667</v>
      </c>
      <c r="D7414" s="7">
        <v>179359.0</v>
      </c>
      <c r="E7414" s="31">
        <v>44393.19567129629</v>
      </c>
    </row>
    <row r="7415" ht="14.25" customHeight="1">
      <c r="A7415" s="5">
        <v>179370.0</v>
      </c>
      <c r="B7415" s="31">
        <v>44372.03133333333</v>
      </c>
      <c r="D7415" s="7">
        <v>179370.0</v>
      </c>
      <c r="E7415" s="31">
        <v>44372.031331018516</v>
      </c>
    </row>
    <row r="7416" ht="14.25" customHeight="1">
      <c r="A7416" s="5">
        <v>179397.0</v>
      </c>
      <c r="B7416" s="31">
        <v>44377.693148867314</v>
      </c>
      <c r="D7416" s="7">
        <v>179397.0</v>
      </c>
      <c r="E7416" s="31">
        <v>44377.69314814815</v>
      </c>
    </row>
    <row r="7417" ht="14.25" customHeight="1">
      <c r="A7417" s="5">
        <v>179426.0</v>
      </c>
      <c r="B7417" s="31">
        <v>44377.7012394822</v>
      </c>
      <c r="D7417" s="7">
        <v>179426.0</v>
      </c>
      <c r="E7417" s="31">
        <v>44377.70123842593</v>
      </c>
    </row>
    <row r="7418" ht="14.25" customHeight="1">
      <c r="A7418" s="5">
        <v>179460.0</v>
      </c>
      <c r="B7418" s="31">
        <v>44345.16159546926</v>
      </c>
      <c r="D7418" s="7">
        <v>179460.0</v>
      </c>
      <c r="E7418" s="31">
        <v>44345.16159722222</v>
      </c>
    </row>
    <row r="7419" ht="14.25" customHeight="1">
      <c r="A7419" s="5">
        <v>179628.0</v>
      </c>
      <c r="B7419" s="31">
        <v>44347.49897411003</v>
      </c>
      <c r="D7419" s="7">
        <v>179628.0</v>
      </c>
      <c r="E7419" s="31">
        <v>44347.49896990741</v>
      </c>
    </row>
    <row r="7420" ht="14.25" customHeight="1">
      <c r="A7420" s="5">
        <v>179646.0</v>
      </c>
      <c r="B7420" s="31">
        <v>44325.629963072606</v>
      </c>
      <c r="D7420" s="7">
        <v>179646.0</v>
      </c>
      <c r="E7420" s="31">
        <v>44325.629965277774</v>
      </c>
    </row>
    <row r="7421" ht="14.25" customHeight="1">
      <c r="A7421" s="5">
        <v>179669.0</v>
      </c>
      <c r="B7421" s="31">
        <v>44313.704475728155</v>
      </c>
      <c r="D7421" s="7">
        <v>179669.0</v>
      </c>
      <c r="E7421" s="31">
        <v>44313.70447916666</v>
      </c>
    </row>
    <row r="7422" ht="14.25" customHeight="1">
      <c r="A7422" s="5">
        <v>179684.0</v>
      </c>
      <c r="B7422" s="31">
        <v>44376.987242718445</v>
      </c>
      <c r="D7422" s="7">
        <v>179684.0</v>
      </c>
      <c r="E7422" s="31">
        <v>44376.98724537037</v>
      </c>
    </row>
    <row r="7423" ht="14.25" customHeight="1">
      <c r="A7423" s="5">
        <v>179690.0</v>
      </c>
      <c r="B7423" s="31">
        <v>44360.982</v>
      </c>
      <c r="D7423" s="7">
        <v>179690.0</v>
      </c>
      <c r="E7423" s="31">
        <v>44360.98200231481</v>
      </c>
    </row>
    <row r="7424" ht="14.25" customHeight="1">
      <c r="A7424" s="5">
        <v>179724.0</v>
      </c>
      <c r="B7424" s="31">
        <v>44376.71094822007</v>
      </c>
      <c r="D7424" s="7">
        <v>179724.0</v>
      </c>
      <c r="E7424" s="31">
        <v>44376.71094907408</v>
      </c>
    </row>
    <row r="7425" ht="14.25" customHeight="1">
      <c r="A7425" s="5">
        <v>179731.0</v>
      </c>
      <c r="B7425" s="31">
        <v>44373.663213592234</v>
      </c>
      <c r="D7425" s="7">
        <v>179731.0</v>
      </c>
      <c r="E7425" s="31">
        <v>44373.66321759259</v>
      </c>
    </row>
    <row r="7426" ht="14.25" customHeight="1">
      <c r="A7426" s="5">
        <v>179733.0</v>
      </c>
      <c r="B7426" s="31">
        <v>44307.71661165049</v>
      </c>
      <c r="D7426" s="7">
        <v>179733.0</v>
      </c>
      <c r="E7426" s="31">
        <v>44307.7166087963</v>
      </c>
    </row>
    <row r="7427" ht="14.25" customHeight="1">
      <c r="A7427" s="5">
        <v>179773.0</v>
      </c>
      <c r="B7427" s="31">
        <v>44316.37033333333</v>
      </c>
      <c r="D7427" s="7">
        <v>179773.0</v>
      </c>
      <c r="E7427" s="31">
        <v>44316.37033564815</v>
      </c>
    </row>
    <row r="7428" ht="14.25" customHeight="1">
      <c r="A7428" s="5">
        <v>179786.0</v>
      </c>
      <c r="B7428" s="31">
        <v>44303.21747489853</v>
      </c>
      <c r="D7428" s="7">
        <v>179786.0</v>
      </c>
      <c r="E7428" s="31">
        <v>44303.21747685185</v>
      </c>
    </row>
    <row r="7429" ht="14.25" customHeight="1">
      <c r="A7429" s="5">
        <v>179800.0</v>
      </c>
      <c r="B7429" s="31">
        <v>44312.51960517799</v>
      </c>
      <c r="D7429" s="7">
        <v>179800.0</v>
      </c>
      <c r="E7429" s="31">
        <v>44312.51960648148</v>
      </c>
    </row>
    <row r="7430" ht="14.25" customHeight="1">
      <c r="A7430" s="5">
        <v>179812.0</v>
      </c>
      <c r="B7430" s="31">
        <v>44312.927776699034</v>
      </c>
      <c r="D7430" s="7">
        <v>179812.0</v>
      </c>
      <c r="E7430" s="31">
        <v>44312.927777777775</v>
      </c>
    </row>
    <row r="7431" ht="14.25" customHeight="1">
      <c r="A7431" s="5">
        <v>179820.0</v>
      </c>
      <c r="B7431" s="31">
        <v>44395.815576647234</v>
      </c>
      <c r="D7431" s="7">
        <v>179820.0</v>
      </c>
      <c r="E7431" s="31">
        <v>44395.8155787037</v>
      </c>
    </row>
    <row r="7432" ht="14.25" customHeight="1">
      <c r="A7432" s="5">
        <v>179830.0</v>
      </c>
      <c r="B7432" s="31">
        <v>44347.590802588995</v>
      </c>
      <c r="D7432" s="7">
        <v>179830.0</v>
      </c>
      <c r="E7432" s="31">
        <v>44347.59079861111</v>
      </c>
    </row>
    <row r="7433" ht="14.25" customHeight="1">
      <c r="A7433" s="5">
        <v>179868.0</v>
      </c>
      <c r="B7433" s="31">
        <v>44346.50949190938</v>
      </c>
      <c r="D7433" s="7">
        <v>179868.0</v>
      </c>
      <c r="E7433" s="31">
        <v>44346.50949074074</v>
      </c>
    </row>
    <row r="7434" ht="14.25" customHeight="1">
      <c r="A7434" s="5">
        <v>179869.0</v>
      </c>
      <c r="B7434" s="31">
        <v>44390.55479935275</v>
      </c>
      <c r="D7434" s="7">
        <v>179869.0</v>
      </c>
      <c r="E7434" s="31">
        <v>44390.55480324074</v>
      </c>
    </row>
    <row r="7435" ht="14.25" customHeight="1">
      <c r="A7435" s="5">
        <v>179899.0</v>
      </c>
      <c r="B7435" s="31">
        <v>44376.58635275081</v>
      </c>
      <c r="D7435" s="7">
        <v>179899.0</v>
      </c>
      <c r="E7435" s="31">
        <v>44376.58635416667</v>
      </c>
    </row>
    <row r="7436" ht="14.25" customHeight="1">
      <c r="A7436" s="5">
        <v>179902.0</v>
      </c>
      <c r="B7436" s="31">
        <v>44373.82326731162</v>
      </c>
      <c r="D7436" s="7">
        <v>179902.0</v>
      </c>
      <c r="E7436" s="31">
        <v>44373.82326388889</v>
      </c>
    </row>
    <row r="7437" ht="14.25" customHeight="1">
      <c r="A7437" s="5">
        <v>179918.0</v>
      </c>
      <c r="B7437" s="31">
        <v>44342.80439482201</v>
      </c>
      <c r="D7437" s="7">
        <v>179918.0</v>
      </c>
      <c r="E7437" s="31">
        <v>44342.804398148146</v>
      </c>
    </row>
    <row r="7438" ht="14.25" customHeight="1">
      <c r="A7438" s="5">
        <v>179959.0</v>
      </c>
      <c r="B7438" s="31">
        <v>44352.76818140202</v>
      </c>
      <c r="D7438" s="7">
        <v>179959.0</v>
      </c>
      <c r="E7438" s="31">
        <v>44352.76818287037</v>
      </c>
    </row>
    <row r="7439" ht="14.25" customHeight="1">
      <c r="A7439" s="5">
        <v>180015.0</v>
      </c>
      <c r="B7439" s="31">
        <v>44310.51515533981</v>
      </c>
      <c r="D7439" s="7">
        <v>180015.0</v>
      </c>
      <c r="E7439" s="31">
        <v>44310.51515046296</v>
      </c>
    </row>
    <row r="7440" ht="14.25" customHeight="1">
      <c r="A7440" s="5">
        <v>180038.0</v>
      </c>
      <c r="B7440" s="31">
        <v>44377.87397411003</v>
      </c>
      <c r="D7440" s="7">
        <v>180038.0</v>
      </c>
      <c r="E7440" s="31">
        <v>44377.87396990741</v>
      </c>
    </row>
    <row r="7441" ht="14.25" customHeight="1">
      <c r="A7441" s="5">
        <v>180040.0</v>
      </c>
      <c r="B7441" s="31">
        <v>44376.842420711975</v>
      </c>
      <c r="D7441" s="7">
        <v>180040.0</v>
      </c>
      <c r="E7441" s="31">
        <v>44376.84241898148</v>
      </c>
    </row>
    <row r="7442" ht="14.25" customHeight="1">
      <c r="A7442" s="5">
        <v>180047.0</v>
      </c>
      <c r="B7442" s="31">
        <v>44313.1765631068</v>
      </c>
      <c r="D7442" s="7">
        <v>180047.0</v>
      </c>
      <c r="E7442" s="31">
        <v>44313.1765625</v>
      </c>
    </row>
    <row r="7443" ht="14.25" customHeight="1">
      <c r="A7443" s="5">
        <v>180065.0</v>
      </c>
      <c r="B7443" s="31">
        <v>44374.70775475326</v>
      </c>
      <c r="D7443" s="7">
        <v>180065.0</v>
      </c>
      <c r="E7443" s="31">
        <v>44374.70775462963</v>
      </c>
    </row>
    <row r="7444" ht="14.25" customHeight="1">
      <c r="A7444" s="5">
        <v>180091.0</v>
      </c>
      <c r="B7444" s="31">
        <v>44303.456093851135</v>
      </c>
      <c r="D7444" s="7">
        <v>180091.0</v>
      </c>
      <c r="E7444" s="31">
        <v>44303.456099537034</v>
      </c>
    </row>
    <row r="7445" ht="14.25" customHeight="1">
      <c r="A7445" s="5">
        <v>180129.0</v>
      </c>
      <c r="B7445" s="31">
        <v>44310.52122330097</v>
      </c>
      <c r="D7445" s="7">
        <v>180129.0</v>
      </c>
      <c r="E7445" s="31">
        <v>44310.52122685185</v>
      </c>
    </row>
    <row r="7446" ht="14.25" customHeight="1">
      <c r="A7446" s="5">
        <v>180170.0</v>
      </c>
      <c r="B7446" s="31">
        <v>44293.842420711975</v>
      </c>
      <c r="D7446" s="7">
        <v>180170.0</v>
      </c>
      <c r="E7446" s="31">
        <v>44293.84241898148</v>
      </c>
    </row>
    <row r="7447" ht="14.25" customHeight="1">
      <c r="A7447" s="5">
        <v>180189.0</v>
      </c>
      <c r="B7447" s="31">
        <v>44343.90269579288</v>
      </c>
      <c r="D7447" s="7">
        <v>180189.0</v>
      </c>
      <c r="E7447" s="31">
        <v>44343.90269675926</v>
      </c>
    </row>
    <row r="7448" ht="14.25" customHeight="1">
      <c r="A7448" s="5">
        <v>180203.0</v>
      </c>
      <c r="B7448" s="31">
        <v>44313.00166666666</v>
      </c>
      <c r="D7448" s="7">
        <v>180203.0</v>
      </c>
      <c r="E7448" s="31">
        <v>44313.00166666666</v>
      </c>
    </row>
    <row r="7449" ht="14.25" customHeight="1">
      <c r="A7449" s="5">
        <v>180332.0</v>
      </c>
      <c r="B7449" s="31">
        <v>44293.47146601942</v>
      </c>
      <c r="D7449" s="7">
        <v>180332.0</v>
      </c>
      <c r="E7449" s="31">
        <v>44293.47146990741</v>
      </c>
    </row>
    <row r="7450" ht="14.25" customHeight="1">
      <c r="A7450" s="5">
        <v>180388.0</v>
      </c>
      <c r="B7450" s="31">
        <v>44332.52412488174</v>
      </c>
      <c r="D7450" s="7">
        <v>180388.0</v>
      </c>
      <c r="E7450" s="31">
        <v>44332.52412037037</v>
      </c>
    </row>
    <row r="7451" ht="14.25" customHeight="1">
      <c r="A7451" s="5">
        <v>180403.0</v>
      </c>
      <c r="B7451" s="31">
        <v>44291.54589967638</v>
      </c>
      <c r="D7451" s="7">
        <v>180403.0</v>
      </c>
      <c r="E7451" s="31">
        <v>44291.545902777776</v>
      </c>
    </row>
    <row r="7452" ht="14.25" customHeight="1">
      <c r="A7452" s="5">
        <v>180420.0</v>
      </c>
      <c r="B7452" s="31">
        <v>44346.622</v>
      </c>
      <c r="D7452" s="7">
        <v>180420.0</v>
      </c>
      <c r="E7452" s="31">
        <v>44346.62200231481</v>
      </c>
    </row>
    <row r="7453" ht="14.25" customHeight="1">
      <c r="A7453" s="5">
        <v>180477.0</v>
      </c>
      <c r="B7453" s="31">
        <v>44333.816530744334</v>
      </c>
      <c r="D7453" s="7">
        <v>180477.0</v>
      </c>
      <c r="E7453" s="31">
        <v>44333.81652777778</v>
      </c>
    </row>
    <row r="7454" ht="14.25" customHeight="1">
      <c r="A7454" s="5">
        <v>180538.0</v>
      </c>
      <c r="B7454" s="31">
        <v>44337.77729126214</v>
      </c>
      <c r="D7454" s="7">
        <v>180538.0</v>
      </c>
      <c r="E7454" s="31">
        <v>44337.777291666665</v>
      </c>
    </row>
    <row r="7455" ht="14.25" customHeight="1">
      <c r="A7455" s="5">
        <v>180540.0</v>
      </c>
      <c r="B7455" s="31">
        <v>44372.28366666666</v>
      </c>
      <c r="D7455" s="7">
        <v>180540.0</v>
      </c>
      <c r="E7455" s="31">
        <v>44372.28366898148</v>
      </c>
    </row>
    <row r="7456" ht="14.25" customHeight="1">
      <c r="A7456" s="5">
        <v>180571.0</v>
      </c>
      <c r="B7456" s="31">
        <v>44372.442744336564</v>
      </c>
      <c r="D7456" s="7">
        <v>180571.0</v>
      </c>
      <c r="E7456" s="31">
        <v>44372.44274305556</v>
      </c>
    </row>
    <row r="7457" ht="14.25" customHeight="1">
      <c r="A7457" s="5">
        <v>180675.0</v>
      </c>
      <c r="B7457" s="31">
        <v>44350.51798705502</v>
      </c>
      <c r="D7457" s="7">
        <v>180675.0</v>
      </c>
      <c r="E7457" s="31">
        <v>44350.51798611111</v>
      </c>
    </row>
    <row r="7458" ht="14.25" customHeight="1">
      <c r="A7458" s="5">
        <v>180699.0</v>
      </c>
      <c r="B7458" s="31">
        <v>44345.73764724919</v>
      </c>
      <c r="D7458" s="7">
        <v>180699.0</v>
      </c>
      <c r="E7458" s="31">
        <v>44345.737650462965</v>
      </c>
    </row>
    <row r="7459" ht="14.25" customHeight="1">
      <c r="A7459" s="5">
        <v>180764.0</v>
      </c>
      <c r="B7459" s="31">
        <v>44377.64258252427</v>
      </c>
      <c r="D7459" s="7">
        <v>180764.0</v>
      </c>
      <c r="E7459" s="31">
        <v>44377.64258101852</v>
      </c>
    </row>
    <row r="7460" ht="14.25" customHeight="1">
      <c r="A7460" s="5">
        <v>180766.0</v>
      </c>
      <c r="B7460" s="31">
        <v>44372.58311650486</v>
      </c>
      <c r="D7460" s="7">
        <v>180766.0</v>
      </c>
      <c r="E7460" s="31">
        <v>44372.58311342593</v>
      </c>
    </row>
    <row r="7461" ht="14.25" customHeight="1">
      <c r="A7461" s="5">
        <v>180786.0</v>
      </c>
      <c r="B7461" s="31">
        <v>44322.852</v>
      </c>
      <c r="D7461" s="7">
        <v>180786.0</v>
      </c>
      <c r="E7461" s="31">
        <v>44322.852002314816</v>
      </c>
    </row>
    <row r="7462" ht="14.25" customHeight="1">
      <c r="A7462" s="5">
        <v>180818.0</v>
      </c>
      <c r="B7462" s="31">
        <v>44307.05366666667</v>
      </c>
      <c r="D7462" s="7">
        <v>180818.0</v>
      </c>
      <c r="E7462" s="31">
        <v>44307.05366898148</v>
      </c>
    </row>
    <row r="7463" ht="14.25" customHeight="1">
      <c r="A7463" s="5">
        <v>180841.0</v>
      </c>
      <c r="B7463" s="31">
        <v>44342.803585760514</v>
      </c>
      <c r="D7463" s="7">
        <v>180841.0</v>
      </c>
      <c r="E7463" s="31">
        <v>44342.80358796296</v>
      </c>
    </row>
    <row r="7464" ht="14.25" customHeight="1">
      <c r="A7464" s="5">
        <v>180856.0</v>
      </c>
      <c r="B7464" s="31">
        <v>44304.96661165049</v>
      </c>
      <c r="D7464" s="7">
        <v>180856.0</v>
      </c>
      <c r="E7464" s="31">
        <v>44304.9666087963</v>
      </c>
    </row>
    <row r="7465" ht="14.25" customHeight="1">
      <c r="A7465" s="5">
        <v>180857.0</v>
      </c>
      <c r="B7465" s="31">
        <v>44311.759896440126</v>
      </c>
      <c r="D7465" s="7">
        <v>180857.0</v>
      </c>
      <c r="E7465" s="31">
        <v>44311.75989583333</v>
      </c>
    </row>
    <row r="7466" ht="14.25" customHeight="1">
      <c r="A7466" s="5">
        <v>180859.0</v>
      </c>
      <c r="B7466" s="31">
        <v>44311.7833592233</v>
      </c>
      <c r="D7466" s="7">
        <v>180859.0</v>
      </c>
      <c r="E7466" s="31">
        <v>44311.78335648148</v>
      </c>
    </row>
    <row r="7467" ht="14.25" customHeight="1">
      <c r="A7467" s="5">
        <v>180861.0</v>
      </c>
      <c r="B7467" s="31">
        <v>44371.9192815534</v>
      </c>
      <c r="D7467" s="7">
        <v>180861.0</v>
      </c>
      <c r="E7467" s="31">
        <v>44371.919282407405</v>
      </c>
    </row>
    <row r="7468" ht="14.25" customHeight="1">
      <c r="A7468" s="5">
        <v>180883.0</v>
      </c>
      <c r="B7468" s="31">
        <v>44310.36326181829</v>
      </c>
      <c r="D7468" s="7">
        <v>180883.0</v>
      </c>
      <c r="E7468" s="31">
        <v>44310.36326388889</v>
      </c>
    </row>
    <row r="7469" ht="14.25" customHeight="1">
      <c r="A7469" s="5">
        <v>181013.0</v>
      </c>
      <c r="B7469" s="31">
        <v>44332.85698381877</v>
      </c>
      <c r="D7469" s="7">
        <v>181013.0</v>
      </c>
      <c r="E7469" s="31">
        <v>44332.85697916667</v>
      </c>
    </row>
    <row r="7470" ht="14.25" customHeight="1">
      <c r="A7470" s="5">
        <v>181020.0</v>
      </c>
      <c r="B7470" s="31">
        <v>44375.03578640777</v>
      </c>
      <c r="D7470" s="7">
        <v>181020.0</v>
      </c>
      <c r="E7470" s="31">
        <v>44375.035787037035</v>
      </c>
    </row>
    <row r="7471" ht="14.25" customHeight="1">
      <c r="A7471" s="5">
        <v>181079.0</v>
      </c>
      <c r="B7471" s="31">
        <v>44344.66766343042</v>
      </c>
      <c r="D7471" s="7">
        <v>181079.0</v>
      </c>
      <c r="E7471" s="31">
        <v>44344.667662037034</v>
      </c>
    </row>
    <row r="7472" ht="14.25" customHeight="1">
      <c r="A7472" s="5">
        <v>181101.0</v>
      </c>
      <c r="B7472" s="31">
        <v>44386.17818122977</v>
      </c>
      <c r="D7472" s="7">
        <v>181101.0</v>
      </c>
      <c r="E7472" s="31">
        <v>44386.17818287037</v>
      </c>
    </row>
    <row r="7473" ht="14.25" customHeight="1">
      <c r="A7473" s="5">
        <v>181102.0</v>
      </c>
      <c r="B7473" s="31">
        <v>44377.91725889968</v>
      </c>
      <c r="D7473" s="7">
        <v>181102.0</v>
      </c>
      <c r="E7473" s="31">
        <v>44377.91725694444</v>
      </c>
    </row>
    <row r="7474" ht="14.25" customHeight="1">
      <c r="A7474" s="5">
        <v>181145.0</v>
      </c>
      <c r="B7474" s="31">
        <v>44389.30533333334</v>
      </c>
      <c r="D7474" s="7">
        <v>181145.0</v>
      </c>
      <c r="E7474" s="31">
        <v>44389.30533564815</v>
      </c>
    </row>
    <row r="7475" ht="14.25" customHeight="1">
      <c r="A7475" s="5">
        <v>181202.0</v>
      </c>
      <c r="B7475" s="31">
        <v>44345.10010679612</v>
      </c>
      <c r="D7475" s="7">
        <v>181202.0</v>
      </c>
      <c r="E7475" s="31">
        <v>44345.10010416667</v>
      </c>
    </row>
    <row r="7476" ht="14.25" customHeight="1">
      <c r="A7476" s="5">
        <v>181210.0</v>
      </c>
      <c r="B7476" s="31">
        <v>44310.87397411003</v>
      </c>
      <c r="D7476" s="7">
        <v>181210.0</v>
      </c>
      <c r="E7476" s="31">
        <v>44310.87396990741</v>
      </c>
    </row>
    <row r="7477" ht="14.25" customHeight="1">
      <c r="A7477" s="5">
        <v>181225.0</v>
      </c>
      <c r="B7477" s="31">
        <v>44375.79306796117</v>
      </c>
      <c r="D7477" s="7">
        <v>181225.0</v>
      </c>
      <c r="E7477" s="31">
        <v>44375.79306712963</v>
      </c>
    </row>
    <row r="7478" ht="14.25" customHeight="1">
      <c r="A7478" s="5">
        <v>181241.0</v>
      </c>
      <c r="B7478" s="31">
        <v>44314.637</v>
      </c>
      <c r="D7478" s="7">
        <v>181241.0</v>
      </c>
      <c r="E7478" s="31">
        <v>44314.63700231481</v>
      </c>
    </row>
    <row r="7479" ht="14.25" customHeight="1">
      <c r="A7479" s="5">
        <v>181288.0</v>
      </c>
      <c r="B7479" s="31">
        <v>44310.428990291264</v>
      </c>
      <c r="D7479" s="7">
        <v>181288.0</v>
      </c>
      <c r="E7479" s="31">
        <v>44310.42899305555</v>
      </c>
    </row>
    <row r="7480" ht="14.25" customHeight="1">
      <c r="A7480" s="5">
        <v>181297.0</v>
      </c>
      <c r="B7480" s="31">
        <v>44335.84201618123</v>
      </c>
      <c r="D7480" s="7">
        <v>181297.0</v>
      </c>
      <c r="E7480" s="31">
        <v>44335.84201388889</v>
      </c>
    </row>
    <row r="7481" ht="14.25" customHeight="1">
      <c r="A7481" s="5">
        <v>181304.0</v>
      </c>
      <c r="B7481" s="31">
        <v>44408.64824595469</v>
      </c>
      <c r="D7481" s="7">
        <v>181304.0</v>
      </c>
      <c r="E7481" s="31">
        <v>44408.64824074074</v>
      </c>
    </row>
    <row r="7482" ht="14.25" customHeight="1">
      <c r="A7482" s="5">
        <v>181325.0</v>
      </c>
      <c r="B7482" s="31">
        <v>44290.4238410596</v>
      </c>
      <c r="D7482" s="7">
        <v>181325.0</v>
      </c>
      <c r="E7482" s="31">
        <v>44290.423842592594</v>
      </c>
    </row>
    <row r="7483" ht="14.25" customHeight="1">
      <c r="A7483" s="5">
        <v>181388.0</v>
      </c>
      <c r="B7483" s="31">
        <v>44409.08401745659</v>
      </c>
      <c r="D7483" s="7">
        <v>181388.0</v>
      </c>
      <c r="E7483" s="31">
        <v>44409.084016203706</v>
      </c>
    </row>
    <row r="7484" ht="14.25" customHeight="1">
      <c r="A7484" s="5">
        <v>181395.0</v>
      </c>
      <c r="B7484" s="31">
        <v>44302.66806796117</v>
      </c>
      <c r="D7484" s="7">
        <v>181395.0</v>
      </c>
      <c r="E7484" s="31">
        <v>44302.66806712963</v>
      </c>
    </row>
    <row r="7485" ht="14.25" customHeight="1">
      <c r="A7485" s="5">
        <v>181397.0</v>
      </c>
      <c r="B7485" s="31">
        <v>44298.29866666666</v>
      </c>
      <c r="D7485" s="7">
        <v>181397.0</v>
      </c>
      <c r="E7485" s="31">
        <v>44298.29866898148</v>
      </c>
    </row>
    <row r="7486" ht="14.25" customHeight="1">
      <c r="A7486" s="5">
        <v>181418.0</v>
      </c>
      <c r="B7486" s="31">
        <v>44398.46620711974</v>
      </c>
      <c r="D7486" s="7">
        <v>181418.0</v>
      </c>
      <c r="E7486" s="31">
        <v>44398.466203703705</v>
      </c>
    </row>
    <row r="7487" ht="14.25" customHeight="1">
      <c r="A7487" s="5">
        <v>181445.0</v>
      </c>
      <c r="B7487" s="31">
        <v>44303.026333333335</v>
      </c>
      <c r="D7487" s="7">
        <v>181445.0</v>
      </c>
      <c r="E7487" s="31">
        <v>44303.02633101852</v>
      </c>
    </row>
    <row r="7488" ht="14.25" customHeight="1">
      <c r="A7488" s="5">
        <v>181483.0</v>
      </c>
      <c r="B7488" s="31">
        <v>44337.01353721682</v>
      </c>
      <c r="D7488" s="7">
        <v>181483.0</v>
      </c>
      <c r="E7488" s="31">
        <v>44337.01354166667</v>
      </c>
    </row>
    <row r="7489" ht="14.25" customHeight="1">
      <c r="A7489" s="5">
        <v>181502.0</v>
      </c>
      <c r="B7489" s="31">
        <v>44355.96418446602</v>
      </c>
      <c r="D7489" s="7">
        <v>181502.0</v>
      </c>
      <c r="E7489" s="31">
        <v>44355.96418981482</v>
      </c>
    </row>
    <row r="7490" ht="14.25" customHeight="1">
      <c r="A7490" s="5">
        <v>181511.0</v>
      </c>
      <c r="B7490" s="31">
        <v>44310.85860194174</v>
      </c>
      <c r="D7490" s="7">
        <v>181511.0</v>
      </c>
      <c r="E7490" s="31">
        <v>44310.85859953704</v>
      </c>
    </row>
    <row r="7491" ht="14.25" customHeight="1">
      <c r="A7491" s="5">
        <v>181578.0</v>
      </c>
      <c r="B7491" s="31">
        <v>44381.18222653722</v>
      </c>
      <c r="D7491" s="7">
        <v>181578.0</v>
      </c>
      <c r="E7491" s="31">
        <v>44381.182222222225</v>
      </c>
    </row>
    <row r="7492" ht="14.25" customHeight="1">
      <c r="A7492" s="5">
        <v>181605.0</v>
      </c>
      <c r="B7492" s="31">
        <v>44351.7368381877</v>
      </c>
      <c r="D7492" s="7">
        <v>181605.0</v>
      </c>
      <c r="E7492" s="31">
        <v>44351.73684027778</v>
      </c>
    </row>
    <row r="7493" ht="14.25" customHeight="1">
      <c r="A7493" s="5">
        <v>181614.0</v>
      </c>
      <c r="B7493" s="31">
        <v>44314.57907119741</v>
      </c>
      <c r="D7493" s="7">
        <v>181614.0</v>
      </c>
      <c r="E7493" s="31">
        <v>44314.57907407408</v>
      </c>
    </row>
    <row r="7494" ht="14.25" customHeight="1">
      <c r="A7494" s="5">
        <v>181617.0</v>
      </c>
      <c r="B7494" s="31">
        <v>44314.90795469256</v>
      </c>
      <c r="D7494" s="7">
        <v>181617.0</v>
      </c>
      <c r="E7494" s="31">
        <v>44314.90795138889</v>
      </c>
    </row>
    <row r="7495" ht="14.25" customHeight="1">
      <c r="A7495" s="5">
        <v>181642.0</v>
      </c>
      <c r="B7495" s="31">
        <v>44375.12433333333</v>
      </c>
      <c r="D7495" s="7">
        <v>181642.0</v>
      </c>
      <c r="E7495" s="31">
        <v>44375.12432870371</v>
      </c>
    </row>
    <row r="7496" ht="14.25" customHeight="1">
      <c r="A7496" s="5">
        <v>181665.0</v>
      </c>
      <c r="B7496" s="31">
        <v>44364.70326213592</v>
      </c>
      <c r="D7496" s="7">
        <v>181665.0</v>
      </c>
      <c r="E7496" s="31">
        <v>44364.70326388889</v>
      </c>
    </row>
    <row r="7497" ht="14.25" customHeight="1">
      <c r="A7497" s="5">
        <v>181676.0</v>
      </c>
      <c r="B7497" s="31">
        <v>44366.504233009706</v>
      </c>
      <c r="D7497" s="7">
        <v>181676.0</v>
      </c>
      <c r="E7497" s="31">
        <v>44366.50423611111</v>
      </c>
    </row>
    <row r="7498" ht="14.25" customHeight="1">
      <c r="A7498" s="5">
        <v>181731.0</v>
      </c>
      <c r="B7498" s="31">
        <v>44374.035</v>
      </c>
      <c r="D7498" s="7">
        <v>181731.0</v>
      </c>
      <c r="E7498" s="31">
        <v>44374.035</v>
      </c>
    </row>
    <row r="7499" ht="14.25" customHeight="1">
      <c r="A7499" s="5">
        <v>181747.0</v>
      </c>
      <c r="B7499" s="31">
        <v>44315.6227605178</v>
      </c>
      <c r="D7499" s="7">
        <v>181747.0</v>
      </c>
      <c r="E7499" s="31">
        <v>44315.622766203705</v>
      </c>
    </row>
    <row r="7500" ht="14.25" customHeight="1">
      <c r="A7500" s="5">
        <v>181785.0</v>
      </c>
      <c r="B7500" s="31">
        <v>44377.664831715214</v>
      </c>
      <c r="D7500" s="7">
        <v>181785.0</v>
      </c>
      <c r="E7500" s="31">
        <v>44377.664826388886</v>
      </c>
    </row>
    <row r="7501" ht="14.25" customHeight="1">
      <c r="A7501" s="5">
        <v>181809.0</v>
      </c>
      <c r="B7501" s="31">
        <v>44313.84039805825</v>
      </c>
      <c r="D7501" s="7">
        <v>181809.0</v>
      </c>
      <c r="E7501" s="31">
        <v>44313.84039351852</v>
      </c>
    </row>
    <row r="7502" ht="14.25" customHeight="1">
      <c r="A7502" s="5">
        <v>181838.0</v>
      </c>
      <c r="B7502" s="31">
        <v>44377.76758252428</v>
      </c>
      <c r="D7502" s="7">
        <v>181838.0</v>
      </c>
      <c r="E7502" s="31">
        <v>44377.76758101852</v>
      </c>
    </row>
    <row r="7503" ht="14.25" customHeight="1">
      <c r="A7503" s="5">
        <v>181843.0</v>
      </c>
      <c r="B7503" s="31">
        <v>44294.45366666666</v>
      </c>
      <c r="D7503" s="7">
        <v>181843.0</v>
      </c>
      <c r="E7503" s="31">
        <v>44294.453668981485</v>
      </c>
    </row>
    <row r="7504" ht="14.25" customHeight="1">
      <c r="A7504" s="5">
        <v>181867.0</v>
      </c>
      <c r="B7504" s="31">
        <v>44345.873569579286</v>
      </c>
      <c r="D7504" s="7">
        <v>181867.0</v>
      </c>
      <c r="E7504" s="31">
        <v>44345.873564814814</v>
      </c>
    </row>
    <row r="7505" ht="14.25" customHeight="1">
      <c r="A7505" s="5">
        <v>181871.0</v>
      </c>
      <c r="B7505" s="31">
        <v>44304.87721035599</v>
      </c>
      <c r="D7505" s="7">
        <v>181871.0</v>
      </c>
      <c r="E7505" s="31">
        <v>44304.87721064815</v>
      </c>
    </row>
    <row r="7506" ht="14.25" customHeight="1">
      <c r="A7506" s="5">
        <v>181924.0</v>
      </c>
      <c r="B7506" s="31">
        <v>44398.809653721684</v>
      </c>
      <c r="D7506" s="7">
        <v>181924.0</v>
      </c>
      <c r="E7506" s="31">
        <v>44398.809652777774</v>
      </c>
    </row>
    <row r="7507" ht="14.25" customHeight="1">
      <c r="A7507" s="5">
        <v>181965.0</v>
      </c>
      <c r="B7507" s="31">
        <v>44309.7760776699</v>
      </c>
      <c r="D7507" s="7">
        <v>181965.0</v>
      </c>
      <c r="E7507" s="31">
        <v>44309.77607638889</v>
      </c>
    </row>
    <row r="7508" ht="14.25" customHeight="1">
      <c r="A7508" s="5">
        <v>181987.0</v>
      </c>
      <c r="B7508" s="31">
        <v>44317.50633333334</v>
      </c>
      <c r="D7508" s="7">
        <v>181987.0</v>
      </c>
      <c r="E7508" s="31">
        <v>44317.50633101852</v>
      </c>
    </row>
    <row r="7509" ht="14.25" customHeight="1">
      <c r="A7509" s="5">
        <v>181992.0</v>
      </c>
      <c r="B7509" s="31">
        <v>44405.72146601942</v>
      </c>
      <c r="D7509" s="7">
        <v>181992.0</v>
      </c>
      <c r="E7509" s="31">
        <v>44405.72146990741</v>
      </c>
    </row>
    <row r="7510" ht="14.25" customHeight="1">
      <c r="A7510" s="5">
        <v>182015.0</v>
      </c>
      <c r="B7510" s="31">
        <v>44340.615478964406</v>
      </c>
      <c r="D7510" s="7">
        <v>182015.0</v>
      </c>
      <c r="E7510" s="31">
        <v>44340.61547453704</v>
      </c>
    </row>
    <row r="7511" ht="14.25" customHeight="1">
      <c r="A7511" s="5">
        <v>182021.0</v>
      </c>
      <c r="B7511" s="31">
        <v>44310.43222653722</v>
      </c>
      <c r="D7511" s="7">
        <v>182021.0</v>
      </c>
      <c r="E7511" s="31">
        <v>44310.432222222225</v>
      </c>
    </row>
    <row r="7512" ht="14.25" customHeight="1">
      <c r="A7512" s="5">
        <v>182027.0</v>
      </c>
      <c r="B7512" s="31">
        <v>44295.796708737864</v>
      </c>
      <c r="D7512" s="7">
        <v>182027.0</v>
      </c>
      <c r="E7512" s="31">
        <v>44295.79671296296</v>
      </c>
    </row>
    <row r="7513" ht="14.25" customHeight="1">
      <c r="A7513" s="5">
        <v>182055.0</v>
      </c>
      <c r="B7513" s="31">
        <v>44327.78214563107</v>
      </c>
      <c r="D7513" s="7">
        <v>182055.0</v>
      </c>
      <c r="E7513" s="31">
        <v>44327.7821412037</v>
      </c>
    </row>
    <row r="7514" ht="14.25" customHeight="1">
      <c r="A7514" s="5">
        <v>182072.0</v>
      </c>
      <c r="B7514" s="31">
        <v>44311.37092196417</v>
      </c>
      <c r="D7514" s="7">
        <v>182072.0</v>
      </c>
      <c r="E7514" s="31">
        <v>44311.37092592593</v>
      </c>
    </row>
    <row r="7515" ht="14.25" customHeight="1">
      <c r="A7515" s="5">
        <v>182112.0</v>
      </c>
      <c r="B7515" s="31">
        <v>44354.41847249191</v>
      </c>
      <c r="D7515" s="7">
        <v>182112.0</v>
      </c>
      <c r="E7515" s="31">
        <v>44354.41847222222</v>
      </c>
    </row>
    <row r="7516" ht="14.25" customHeight="1">
      <c r="A7516" s="5">
        <v>182113.0</v>
      </c>
      <c r="B7516" s="31">
        <v>44372.509896440126</v>
      </c>
      <c r="D7516" s="7">
        <v>182113.0</v>
      </c>
      <c r="E7516" s="31">
        <v>44372.50989583333</v>
      </c>
    </row>
    <row r="7517" ht="14.25" customHeight="1">
      <c r="A7517" s="5">
        <v>182115.0</v>
      </c>
      <c r="B7517" s="31">
        <v>44407.84565695793</v>
      </c>
      <c r="D7517" s="7">
        <v>182115.0</v>
      </c>
      <c r="E7517" s="31">
        <v>44407.845659722225</v>
      </c>
    </row>
    <row r="7518" ht="14.25" customHeight="1">
      <c r="A7518" s="5">
        <v>182119.0</v>
      </c>
      <c r="B7518" s="31">
        <v>44343.750187702266</v>
      </c>
      <c r="D7518" s="7">
        <v>182119.0</v>
      </c>
      <c r="E7518" s="31">
        <v>44343.750185185185</v>
      </c>
    </row>
    <row r="7519" ht="14.25" customHeight="1">
      <c r="A7519" s="5">
        <v>182121.0</v>
      </c>
      <c r="B7519" s="31">
        <v>44344.47146601942</v>
      </c>
      <c r="D7519" s="7">
        <v>182121.0</v>
      </c>
      <c r="E7519" s="31">
        <v>44344.47146990741</v>
      </c>
    </row>
    <row r="7520" ht="14.25" customHeight="1">
      <c r="A7520" s="5">
        <v>182124.0</v>
      </c>
      <c r="B7520" s="31">
        <v>44353.803585760514</v>
      </c>
      <c r="D7520" s="7">
        <v>182124.0</v>
      </c>
      <c r="E7520" s="31">
        <v>44353.80358796296</v>
      </c>
    </row>
    <row r="7521" ht="14.25" customHeight="1">
      <c r="A7521" s="5">
        <v>182176.0</v>
      </c>
      <c r="B7521" s="31">
        <v>44311.304910428174</v>
      </c>
      <c r="D7521" s="7">
        <v>182176.0</v>
      </c>
      <c r="E7521" s="31">
        <v>44311.30490740741</v>
      </c>
    </row>
    <row r="7522" ht="14.25" customHeight="1">
      <c r="A7522" s="5">
        <v>182182.0</v>
      </c>
      <c r="B7522" s="31">
        <v>44393.34333333334</v>
      </c>
      <c r="D7522" s="7">
        <v>182182.0</v>
      </c>
      <c r="E7522" s="31">
        <v>44393.34333333333</v>
      </c>
    </row>
    <row r="7523" ht="14.25" customHeight="1">
      <c r="A7523" s="5">
        <v>182188.0</v>
      </c>
      <c r="B7523" s="31">
        <v>44342.32502588997</v>
      </c>
      <c r="D7523" s="7">
        <v>182188.0</v>
      </c>
      <c r="E7523" s="31">
        <v>44342.32502314815</v>
      </c>
    </row>
    <row r="7524" ht="14.25" customHeight="1">
      <c r="A7524" s="5">
        <v>182203.0</v>
      </c>
      <c r="B7524" s="31">
        <v>44313.913213592234</v>
      </c>
      <c r="D7524" s="7">
        <v>182203.0</v>
      </c>
      <c r="E7524" s="31">
        <v>44313.91321759259</v>
      </c>
    </row>
    <row r="7525" ht="14.25" customHeight="1">
      <c r="A7525" s="5">
        <v>182208.0</v>
      </c>
      <c r="B7525" s="31">
        <v>44332.560867313914</v>
      </c>
      <c r="D7525" s="7">
        <v>182208.0</v>
      </c>
      <c r="E7525" s="31">
        <v>44332.56086805555</v>
      </c>
    </row>
    <row r="7526" ht="14.25" customHeight="1">
      <c r="A7526" s="5">
        <v>182210.0</v>
      </c>
      <c r="B7526" s="31">
        <v>44316.700025889964</v>
      </c>
      <c r="D7526" s="7">
        <v>182210.0</v>
      </c>
      <c r="E7526" s="31">
        <v>44316.70002314815</v>
      </c>
    </row>
    <row r="7527" ht="14.25" customHeight="1">
      <c r="A7527" s="5">
        <v>182218.0</v>
      </c>
      <c r="B7527" s="31">
        <v>44375.03295469256</v>
      </c>
      <c r="D7527" s="7">
        <v>182218.0</v>
      </c>
      <c r="E7527" s="31">
        <v>44375.03295138889</v>
      </c>
    </row>
    <row r="7528" ht="14.25" customHeight="1">
      <c r="A7528" s="5">
        <v>182227.0</v>
      </c>
      <c r="B7528" s="31">
        <v>44307.89703236246</v>
      </c>
      <c r="D7528" s="7">
        <v>182227.0</v>
      </c>
      <c r="E7528" s="31">
        <v>44307.89703703704</v>
      </c>
    </row>
    <row r="7529" ht="14.25" customHeight="1">
      <c r="A7529" s="5">
        <v>182286.0</v>
      </c>
      <c r="B7529" s="31">
        <v>44310.56373790704</v>
      </c>
      <c r="D7529" s="7">
        <v>182286.0</v>
      </c>
      <c r="E7529" s="31">
        <v>44310.563738425924</v>
      </c>
    </row>
    <row r="7530" ht="14.25" customHeight="1">
      <c r="A7530" s="5">
        <v>182390.0</v>
      </c>
      <c r="B7530" s="31">
        <v>44401.8116763754</v>
      </c>
      <c r="D7530" s="7">
        <v>182390.0</v>
      </c>
      <c r="E7530" s="31">
        <v>44401.81167824074</v>
      </c>
    </row>
    <row r="7531" ht="14.25" customHeight="1">
      <c r="A7531" s="5">
        <v>182402.0</v>
      </c>
      <c r="B7531" s="31">
        <v>44376.77284142395</v>
      </c>
      <c r="D7531" s="7">
        <v>182402.0</v>
      </c>
      <c r="E7531" s="31">
        <v>44376.772835648146</v>
      </c>
    </row>
    <row r="7532" ht="14.25" customHeight="1">
      <c r="A7532" s="5">
        <v>182408.0</v>
      </c>
      <c r="B7532" s="31">
        <v>44312.899333333335</v>
      </c>
      <c r="D7532" s="7">
        <v>182408.0</v>
      </c>
      <c r="E7532" s="31">
        <v>44312.8993287037</v>
      </c>
    </row>
    <row r="7533" ht="14.25" customHeight="1">
      <c r="A7533" s="5">
        <v>182423.0</v>
      </c>
      <c r="B7533" s="31">
        <v>44396.74937864078</v>
      </c>
      <c r="D7533" s="7">
        <v>182423.0</v>
      </c>
      <c r="E7533" s="31">
        <v>44396.749375</v>
      </c>
    </row>
    <row r="7534" ht="14.25" customHeight="1">
      <c r="A7534" s="5">
        <v>182517.0</v>
      </c>
      <c r="B7534" s="31">
        <v>44344.7659644013</v>
      </c>
      <c r="D7534" s="7">
        <v>182517.0</v>
      </c>
      <c r="E7534" s="31">
        <v>44344.76596064815</v>
      </c>
    </row>
    <row r="7535" ht="14.25" customHeight="1">
      <c r="A7535" s="5">
        <v>182580.0</v>
      </c>
      <c r="B7535" s="31">
        <v>44315.607792880255</v>
      </c>
      <c r="D7535" s="7">
        <v>182580.0</v>
      </c>
      <c r="E7535" s="31">
        <v>44315.60778935185</v>
      </c>
    </row>
    <row r="7536" ht="14.25" customHeight="1">
      <c r="A7536" s="5">
        <v>182604.0</v>
      </c>
      <c r="B7536" s="31">
        <v>44352.92739646596</v>
      </c>
      <c r="D7536" s="7">
        <v>182604.0</v>
      </c>
      <c r="E7536" s="31">
        <v>44352.927395833336</v>
      </c>
    </row>
    <row r="7537" ht="14.25" customHeight="1">
      <c r="A7537" s="5">
        <v>182621.0</v>
      </c>
      <c r="B7537" s="31">
        <v>44310.10477004303</v>
      </c>
      <c r="D7537" s="7">
        <v>182621.0</v>
      </c>
      <c r="E7537" s="31">
        <v>44310.10476851852</v>
      </c>
    </row>
    <row r="7538" ht="14.25" customHeight="1">
      <c r="A7538" s="5">
        <v>182711.0</v>
      </c>
      <c r="B7538" s="31">
        <v>44373.303201391645</v>
      </c>
      <c r="D7538" s="7">
        <v>182711.0</v>
      </c>
      <c r="E7538" s="31">
        <v>44373.30320601852</v>
      </c>
    </row>
    <row r="7539" ht="14.25" customHeight="1">
      <c r="A7539" s="5">
        <v>182712.0</v>
      </c>
      <c r="B7539" s="31">
        <v>44381.61937314981</v>
      </c>
      <c r="D7539" s="7">
        <v>182712.0</v>
      </c>
      <c r="E7539" s="31">
        <v>44381.619375</v>
      </c>
    </row>
    <row r="7540" ht="14.25" customHeight="1">
      <c r="A7540" s="5">
        <v>182715.0</v>
      </c>
      <c r="B7540" s="31">
        <v>44315.853747572815</v>
      </c>
      <c r="D7540" s="7">
        <v>182715.0</v>
      </c>
      <c r="E7540" s="31">
        <v>44315.85375</v>
      </c>
    </row>
    <row r="7541" ht="14.25" customHeight="1">
      <c r="A7541" s="5">
        <v>182736.0</v>
      </c>
      <c r="B7541" s="31">
        <v>44294.84363430421</v>
      </c>
      <c r="D7541" s="7">
        <v>182736.0</v>
      </c>
      <c r="E7541" s="31">
        <v>44294.84363425926</v>
      </c>
    </row>
    <row r="7542" ht="14.25" customHeight="1">
      <c r="A7542" s="5">
        <v>182751.0</v>
      </c>
      <c r="B7542" s="31">
        <v>44372.21822977346</v>
      </c>
      <c r="D7542" s="7">
        <v>182751.0</v>
      </c>
      <c r="E7542" s="31">
        <v>44372.21822916667</v>
      </c>
    </row>
    <row r="7543" ht="14.25" customHeight="1">
      <c r="A7543" s="5">
        <v>182781.0</v>
      </c>
      <c r="B7543" s="31">
        <v>44335.8189579288</v>
      </c>
      <c r="D7543" s="7">
        <v>182781.0</v>
      </c>
      <c r="E7543" s="31">
        <v>44335.81895833334</v>
      </c>
    </row>
    <row r="7544" ht="14.25" customHeight="1">
      <c r="A7544" s="5">
        <v>182790.0</v>
      </c>
      <c r="B7544" s="31">
        <v>44392.8161262136</v>
      </c>
      <c r="D7544" s="7">
        <v>182790.0</v>
      </c>
      <c r="E7544" s="31">
        <v>44392.81612268519</v>
      </c>
    </row>
    <row r="7545" ht="14.25" customHeight="1">
      <c r="A7545" s="5">
        <v>182810.0</v>
      </c>
      <c r="B7545" s="31">
        <v>44393.17009061488</v>
      </c>
      <c r="D7545" s="7">
        <v>182810.0</v>
      </c>
      <c r="E7545" s="31">
        <v>44393.17009259259</v>
      </c>
    </row>
    <row r="7546" ht="14.25" customHeight="1">
      <c r="A7546" s="5">
        <v>182816.0</v>
      </c>
      <c r="B7546" s="31">
        <v>44377.75504207119</v>
      </c>
      <c r="D7546" s="7">
        <v>182816.0</v>
      </c>
      <c r="E7546" s="31">
        <v>44377.7550462963</v>
      </c>
    </row>
    <row r="7547" ht="14.25" customHeight="1">
      <c r="A7547" s="5">
        <v>182822.0</v>
      </c>
      <c r="B7547" s="31">
        <v>44310.81410355987</v>
      </c>
      <c r="D7547" s="7">
        <v>182822.0</v>
      </c>
      <c r="E7547" s="31">
        <v>44310.814108796294</v>
      </c>
    </row>
    <row r="7548" ht="14.25" customHeight="1">
      <c r="A7548" s="5">
        <v>182871.0</v>
      </c>
      <c r="B7548" s="31">
        <v>44374.684774315625</v>
      </c>
      <c r="D7548" s="7">
        <v>182871.0</v>
      </c>
      <c r="E7548" s="31">
        <v>44374.68478009259</v>
      </c>
    </row>
    <row r="7549" ht="14.25" customHeight="1">
      <c r="A7549" s="5">
        <v>182929.0</v>
      </c>
      <c r="B7549" s="31">
        <v>44310.72632038835</v>
      </c>
      <c r="D7549" s="7">
        <v>182929.0</v>
      </c>
      <c r="E7549" s="31">
        <v>44310.726319444446</v>
      </c>
    </row>
    <row r="7550" ht="14.25" customHeight="1">
      <c r="A7550" s="5">
        <v>182935.0</v>
      </c>
      <c r="B7550" s="31">
        <v>44319.743310679616</v>
      </c>
      <c r="D7550" s="7">
        <v>182935.0</v>
      </c>
      <c r="E7550" s="31">
        <v>44319.743310185186</v>
      </c>
    </row>
    <row r="7551" ht="14.25" customHeight="1">
      <c r="A7551" s="5">
        <v>182944.0</v>
      </c>
      <c r="B7551" s="31">
        <v>44351.65755016181</v>
      </c>
      <c r="D7551" s="7">
        <v>182944.0</v>
      </c>
      <c r="E7551" s="31">
        <v>44351.657546296294</v>
      </c>
    </row>
    <row r="7552" ht="14.25" customHeight="1">
      <c r="A7552" s="5">
        <v>182975.0</v>
      </c>
      <c r="B7552" s="31">
        <v>44337.99695145631</v>
      </c>
      <c r="D7552" s="7">
        <v>182975.0</v>
      </c>
      <c r="E7552" s="31">
        <v>44337.99695601852</v>
      </c>
    </row>
    <row r="7553" ht="14.25" customHeight="1">
      <c r="A7553" s="5">
        <v>182979.0</v>
      </c>
      <c r="B7553" s="31">
        <v>44359.51839158576</v>
      </c>
      <c r="D7553" s="7">
        <v>182979.0</v>
      </c>
      <c r="E7553" s="31">
        <v>44359.5183912037</v>
      </c>
    </row>
    <row r="7554" ht="14.25" customHeight="1">
      <c r="A7554" s="5">
        <v>182984.0</v>
      </c>
      <c r="B7554" s="31">
        <v>44345.71256634304</v>
      </c>
      <c r="D7554" s="7">
        <v>182984.0</v>
      </c>
      <c r="E7554" s="31">
        <v>44345.71256944445</v>
      </c>
    </row>
    <row r="7555" ht="14.25" customHeight="1">
      <c r="A7555" s="5">
        <v>183005.0</v>
      </c>
      <c r="B7555" s="31">
        <v>44343.687080906144</v>
      </c>
      <c r="D7555" s="7">
        <v>183005.0</v>
      </c>
      <c r="E7555" s="31">
        <v>44343.68708333333</v>
      </c>
    </row>
    <row r="7556" ht="14.25" customHeight="1">
      <c r="A7556" s="5">
        <v>183025.0</v>
      </c>
      <c r="B7556" s="31">
        <v>44328.735624595465</v>
      </c>
      <c r="D7556" s="7">
        <v>183025.0</v>
      </c>
      <c r="E7556" s="31">
        <v>44328.735625</v>
      </c>
    </row>
    <row r="7557" ht="14.25" customHeight="1">
      <c r="A7557" s="5">
        <v>183042.0</v>
      </c>
      <c r="B7557" s="31">
        <v>44311.46342356639</v>
      </c>
      <c r="D7557" s="7">
        <v>183042.0</v>
      </c>
      <c r="E7557" s="31">
        <v>44311.463425925926</v>
      </c>
    </row>
    <row r="7558" ht="14.25" customHeight="1">
      <c r="A7558" s="5">
        <v>183097.0</v>
      </c>
      <c r="B7558" s="31">
        <v>44396.744524271846</v>
      </c>
      <c r="D7558" s="7">
        <v>183097.0</v>
      </c>
      <c r="E7558" s="31">
        <v>44396.744525462964</v>
      </c>
    </row>
    <row r="7559" ht="14.25" customHeight="1">
      <c r="A7559" s="5">
        <v>183101.0</v>
      </c>
      <c r="B7559" s="31">
        <v>44310.5944433657</v>
      </c>
      <c r="D7559" s="7">
        <v>183101.0</v>
      </c>
      <c r="E7559" s="31">
        <v>44310.59444444445</v>
      </c>
    </row>
    <row r="7560" ht="14.25" customHeight="1">
      <c r="A7560" s="5">
        <v>183116.0</v>
      </c>
      <c r="B7560" s="31">
        <v>44295.9192815534</v>
      </c>
      <c r="D7560" s="7">
        <v>183116.0</v>
      </c>
      <c r="E7560" s="31">
        <v>44295.919282407405</v>
      </c>
    </row>
    <row r="7561" ht="14.25" customHeight="1">
      <c r="A7561" s="5">
        <v>183117.0</v>
      </c>
      <c r="B7561" s="31">
        <v>44397.754637540456</v>
      </c>
      <c r="D7561" s="7">
        <v>183117.0</v>
      </c>
      <c r="E7561" s="31">
        <v>44397.754641203705</v>
      </c>
    </row>
    <row r="7562" ht="14.25" customHeight="1">
      <c r="A7562" s="5">
        <v>183139.0</v>
      </c>
      <c r="B7562" s="31">
        <v>44394.228747572815</v>
      </c>
      <c r="D7562" s="7">
        <v>183139.0</v>
      </c>
      <c r="E7562" s="31">
        <v>44394.22875</v>
      </c>
    </row>
    <row r="7563" ht="14.25" customHeight="1">
      <c r="A7563" s="5">
        <v>183161.0</v>
      </c>
      <c r="B7563" s="31">
        <v>44396.73400647249</v>
      </c>
      <c r="D7563" s="7">
        <v>183161.0</v>
      </c>
      <c r="E7563" s="31">
        <v>44396.73400462963</v>
      </c>
    </row>
    <row r="7564" ht="14.25" customHeight="1">
      <c r="A7564" s="5">
        <v>183163.0</v>
      </c>
      <c r="B7564" s="31">
        <v>44349.90026860841</v>
      </c>
      <c r="D7564" s="7">
        <v>183163.0</v>
      </c>
      <c r="E7564" s="31">
        <v>44349.9002662037</v>
      </c>
    </row>
    <row r="7565" ht="14.25" customHeight="1">
      <c r="A7565" s="5">
        <v>183193.0</v>
      </c>
      <c r="B7565" s="31">
        <v>44374.48246711631</v>
      </c>
      <c r="D7565" s="7">
        <v>183193.0</v>
      </c>
      <c r="E7565" s="31">
        <v>44374.482465277775</v>
      </c>
    </row>
    <row r="7566" ht="14.25" customHeight="1">
      <c r="A7566" s="5">
        <v>183279.0</v>
      </c>
      <c r="B7566" s="31">
        <v>44343.71620711974</v>
      </c>
      <c r="D7566" s="7">
        <v>183279.0</v>
      </c>
      <c r="E7566" s="31">
        <v>44343.716203703705</v>
      </c>
    </row>
    <row r="7567" ht="14.25" customHeight="1">
      <c r="A7567" s="5">
        <v>183286.0</v>
      </c>
      <c r="B7567" s="31">
        <v>44408.950285348066</v>
      </c>
      <c r="D7567" s="7">
        <v>183286.0</v>
      </c>
      <c r="E7567" s="31">
        <v>44408.95028935185</v>
      </c>
    </row>
    <row r="7568" ht="14.25" customHeight="1">
      <c r="A7568" s="5">
        <v>183288.0</v>
      </c>
      <c r="B7568" s="31">
        <v>44320.86588349514</v>
      </c>
      <c r="D7568" s="7">
        <v>183288.0</v>
      </c>
      <c r="E7568" s="31">
        <v>44320.86587962963</v>
      </c>
    </row>
    <row r="7569" ht="14.25" customHeight="1">
      <c r="A7569" s="5">
        <v>183298.0</v>
      </c>
      <c r="B7569" s="31">
        <v>44357.76920064725</v>
      </c>
      <c r="D7569" s="7">
        <v>183298.0</v>
      </c>
      <c r="E7569" s="31">
        <v>44357.76920138889</v>
      </c>
    </row>
    <row r="7570" ht="14.25" customHeight="1">
      <c r="A7570" s="5">
        <v>183339.0</v>
      </c>
      <c r="B7570" s="31">
        <v>44365.46094822006</v>
      </c>
      <c r="D7570" s="7">
        <v>183339.0</v>
      </c>
      <c r="E7570" s="31">
        <v>44365.46094907408</v>
      </c>
    </row>
    <row r="7571" ht="14.25" customHeight="1">
      <c r="A7571" s="5">
        <v>183345.0</v>
      </c>
      <c r="B7571" s="31">
        <v>44344.789831715214</v>
      </c>
      <c r="D7571" s="7">
        <v>183345.0</v>
      </c>
      <c r="E7571" s="31">
        <v>44344.789826388886</v>
      </c>
    </row>
    <row r="7572" ht="14.25" customHeight="1">
      <c r="A7572" s="5">
        <v>183354.0</v>
      </c>
      <c r="B7572" s="31">
        <v>44343.935333333335</v>
      </c>
      <c r="D7572" s="7">
        <v>183354.0</v>
      </c>
      <c r="E7572" s="31">
        <v>44343.93533564815</v>
      </c>
    </row>
    <row r="7573" ht="14.25" customHeight="1">
      <c r="A7573" s="5">
        <v>183355.0</v>
      </c>
      <c r="B7573" s="31">
        <v>44315.17818122977</v>
      </c>
      <c r="D7573" s="7">
        <v>183355.0</v>
      </c>
      <c r="E7573" s="31">
        <v>44315.17818287037</v>
      </c>
    </row>
    <row r="7574" ht="14.25" customHeight="1">
      <c r="A7574" s="5">
        <v>183386.0</v>
      </c>
      <c r="B7574" s="31">
        <v>44325.95204854369</v>
      </c>
      <c r="D7574" s="7">
        <v>183386.0</v>
      </c>
      <c r="E7574" s="31">
        <v>44325.952048611114</v>
      </c>
    </row>
    <row r="7575" ht="14.25" customHeight="1">
      <c r="A7575" s="5">
        <v>183418.0</v>
      </c>
      <c r="B7575" s="31">
        <v>44318.75334940641</v>
      </c>
      <c r="D7575" s="7">
        <v>183418.0</v>
      </c>
      <c r="E7575" s="31">
        <v>44318.75334490741</v>
      </c>
    </row>
    <row r="7576" ht="14.25" customHeight="1">
      <c r="A7576" s="5">
        <v>183441.0</v>
      </c>
      <c r="B7576" s="31">
        <v>44294.76030097088</v>
      </c>
      <c r="D7576" s="7">
        <v>183441.0</v>
      </c>
      <c r="E7576" s="31">
        <v>44294.760300925926</v>
      </c>
    </row>
    <row r="7577" ht="14.25" customHeight="1">
      <c r="A7577" s="5">
        <v>183522.0</v>
      </c>
      <c r="B7577" s="31">
        <v>44345.03750724815</v>
      </c>
      <c r="D7577" s="7">
        <v>183522.0</v>
      </c>
      <c r="E7577" s="31">
        <v>44345.037511574075</v>
      </c>
    </row>
    <row r="7578" ht="14.25" customHeight="1">
      <c r="A7578" s="5">
        <v>183553.0</v>
      </c>
      <c r="B7578" s="31">
        <v>44344.52041423948</v>
      </c>
      <c r="D7578" s="7">
        <v>183553.0</v>
      </c>
      <c r="E7578" s="31">
        <v>44344.520416666666</v>
      </c>
    </row>
    <row r="7579" ht="14.25" customHeight="1">
      <c r="A7579" s="5">
        <v>183554.0</v>
      </c>
      <c r="B7579" s="31">
        <v>44377.66685436893</v>
      </c>
      <c r="D7579" s="7">
        <v>183554.0</v>
      </c>
      <c r="E7579" s="31">
        <v>44377.66685185185</v>
      </c>
    </row>
    <row r="7580" ht="14.25" customHeight="1">
      <c r="A7580" s="5">
        <v>183560.0</v>
      </c>
      <c r="B7580" s="31">
        <v>44305.69962135923</v>
      </c>
      <c r="D7580" s="7">
        <v>183560.0</v>
      </c>
      <c r="E7580" s="31">
        <v>44305.69961805556</v>
      </c>
    </row>
    <row r="7581" ht="14.25" customHeight="1">
      <c r="A7581" s="5">
        <v>183576.0</v>
      </c>
      <c r="B7581" s="31">
        <v>44342.191666666666</v>
      </c>
      <c r="D7581" s="7">
        <v>183576.0</v>
      </c>
      <c r="E7581" s="31">
        <v>44342.191666666666</v>
      </c>
    </row>
    <row r="7582" ht="14.25" customHeight="1">
      <c r="A7582" s="5">
        <v>183583.0</v>
      </c>
      <c r="B7582" s="31">
        <v>44295.746951456305</v>
      </c>
      <c r="D7582" s="7">
        <v>183583.0</v>
      </c>
      <c r="E7582" s="31">
        <v>44295.74695601852</v>
      </c>
    </row>
    <row r="7583" ht="14.25" customHeight="1">
      <c r="A7583" s="5">
        <v>183587.0</v>
      </c>
      <c r="B7583" s="31">
        <v>44311.09717093417</v>
      </c>
      <c r="D7583" s="7">
        <v>183587.0</v>
      </c>
      <c r="E7583" s="31">
        <v>44311.09717592593</v>
      </c>
    </row>
    <row r="7584" ht="14.25" customHeight="1">
      <c r="A7584" s="5">
        <v>183588.0</v>
      </c>
      <c r="B7584" s="31">
        <v>44299.974702265376</v>
      </c>
      <c r="D7584" s="7">
        <v>183588.0</v>
      </c>
      <c r="E7584" s="31">
        <v>44299.974699074075</v>
      </c>
    </row>
    <row r="7585" ht="14.25" customHeight="1">
      <c r="A7585" s="5">
        <v>183615.0</v>
      </c>
      <c r="B7585" s="31">
        <v>44344.462</v>
      </c>
      <c r="D7585" s="7">
        <v>183615.0</v>
      </c>
      <c r="E7585" s="31">
        <v>44344.462002314816</v>
      </c>
    </row>
    <row r="7586" ht="14.25" customHeight="1">
      <c r="A7586" s="5">
        <v>183662.0</v>
      </c>
      <c r="B7586" s="31">
        <v>44340.87073786408</v>
      </c>
      <c r="D7586" s="7">
        <v>183662.0</v>
      </c>
      <c r="E7586" s="31">
        <v>44340.87074074074</v>
      </c>
    </row>
    <row r="7587" ht="14.25" customHeight="1">
      <c r="A7587" s="5">
        <v>183684.0</v>
      </c>
      <c r="B7587" s="31">
        <v>44300.89986407767</v>
      </c>
      <c r="D7587" s="7">
        <v>183684.0</v>
      </c>
      <c r="E7587" s="31">
        <v>44300.89986111111</v>
      </c>
    </row>
    <row r="7588" ht="14.25" customHeight="1">
      <c r="A7588" s="5">
        <v>183685.0</v>
      </c>
      <c r="B7588" s="31">
        <v>44297.53324991607</v>
      </c>
      <c r="D7588" s="7">
        <v>183685.0</v>
      </c>
      <c r="E7588" s="31">
        <v>44297.53325231482</v>
      </c>
    </row>
    <row r="7589" ht="14.25" customHeight="1">
      <c r="A7589" s="5">
        <v>183707.0</v>
      </c>
      <c r="B7589" s="31">
        <v>44344.799540453074</v>
      </c>
      <c r="D7589" s="7">
        <v>183707.0</v>
      </c>
      <c r="E7589" s="31">
        <v>44344.79953703703</v>
      </c>
    </row>
    <row r="7590" ht="14.25" customHeight="1">
      <c r="A7590" s="5">
        <v>183736.0</v>
      </c>
      <c r="B7590" s="31">
        <v>44343.59161165048</v>
      </c>
      <c r="D7590" s="7">
        <v>183736.0</v>
      </c>
      <c r="E7590" s="31">
        <v>44343.5916087963</v>
      </c>
    </row>
    <row r="7591" ht="14.25" customHeight="1">
      <c r="A7591" s="5">
        <v>183870.0</v>
      </c>
      <c r="B7591" s="31">
        <v>44344.639</v>
      </c>
      <c r="D7591" s="7">
        <v>183870.0</v>
      </c>
      <c r="E7591" s="31">
        <v>44344.63900462963</v>
      </c>
    </row>
    <row r="7592" ht="14.25" customHeight="1">
      <c r="A7592" s="5">
        <v>183942.0</v>
      </c>
      <c r="B7592" s="31">
        <v>44376.80803559871</v>
      </c>
      <c r="D7592" s="7">
        <v>183942.0</v>
      </c>
      <c r="E7592" s="31">
        <v>44376.80803240741</v>
      </c>
    </row>
    <row r="7593" ht="14.25" customHeight="1">
      <c r="A7593" s="5">
        <v>183949.0</v>
      </c>
      <c r="B7593" s="31">
        <v>44315.47632038835</v>
      </c>
      <c r="D7593" s="7">
        <v>183949.0</v>
      </c>
      <c r="E7593" s="31">
        <v>44315.476319444446</v>
      </c>
    </row>
    <row r="7594" ht="14.25" customHeight="1">
      <c r="A7594" s="5">
        <v>183955.0</v>
      </c>
      <c r="B7594" s="31">
        <v>44383.65755016181</v>
      </c>
      <c r="D7594" s="7">
        <v>183955.0</v>
      </c>
      <c r="E7594" s="31">
        <v>44383.657546296294</v>
      </c>
    </row>
    <row r="7595" ht="14.25" customHeight="1">
      <c r="A7595" s="5">
        <v>183986.0</v>
      </c>
      <c r="B7595" s="31">
        <v>44365.63570550162</v>
      </c>
      <c r="D7595" s="7">
        <v>183986.0</v>
      </c>
      <c r="E7595" s="31">
        <v>44365.63570601852</v>
      </c>
    </row>
    <row r="7596" ht="14.25" customHeight="1">
      <c r="A7596" s="5">
        <v>183992.0</v>
      </c>
      <c r="B7596" s="31">
        <v>44308.98926537217</v>
      </c>
      <c r="D7596" s="7">
        <v>183992.0</v>
      </c>
      <c r="E7596" s="31">
        <v>44308.989270833335</v>
      </c>
    </row>
    <row r="7597" ht="14.25" customHeight="1">
      <c r="A7597" s="5">
        <v>184047.0</v>
      </c>
      <c r="B7597" s="31">
        <v>44335.559249190934</v>
      </c>
      <c r="D7597" s="7">
        <v>184047.0</v>
      </c>
      <c r="E7597" s="31">
        <v>44335.55924768518</v>
      </c>
    </row>
    <row r="7598" ht="14.25" customHeight="1">
      <c r="A7598" s="5">
        <v>184058.0</v>
      </c>
      <c r="B7598" s="31">
        <v>44355.707307443365</v>
      </c>
      <c r="D7598" s="7">
        <v>184058.0</v>
      </c>
      <c r="E7598" s="31">
        <v>44355.70730324074</v>
      </c>
    </row>
    <row r="7599" ht="14.25" customHeight="1">
      <c r="A7599" s="5">
        <v>184103.0</v>
      </c>
      <c r="B7599" s="31">
        <v>44373.03093203883</v>
      </c>
      <c r="D7599" s="7">
        <v>184103.0</v>
      </c>
      <c r="E7599" s="31">
        <v>44373.0309375</v>
      </c>
    </row>
    <row r="7600" ht="14.25" customHeight="1">
      <c r="A7600" s="5">
        <v>184121.0</v>
      </c>
      <c r="B7600" s="31">
        <v>44339.82300323624</v>
      </c>
      <c r="D7600" s="7">
        <v>184121.0</v>
      </c>
      <c r="E7600" s="31">
        <v>44339.82299768519</v>
      </c>
    </row>
    <row r="7601" ht="14.25" customHeight="1">
      <c r="A7601" s="5">
        <v>184128.0</v>
      </c>
      <c r="B7601" s="31">
        <v>44398.05366666667</v>
      </c>
      <c r="D7601" s="7">
        <v>184128.0</v>
      </c>
      <c r="E7601" s="31">
        <v>44398.05366898148</v>
      </c>
    </row>
    <row r="7602" ht="14.25" customHeight="1">
      <c r="A7602" s="5">
        <v>184185.0</v>
      </c>
      <c r="B7602" s="31">
        <v>44341.81533333334</v>
      </c>
      <c r="D7602" s="7">
        <v>184185.0</v>
      </c>
      <c r="E7602" s="31">
        <v>44341.81533564815</v>
      </c>
    </row>
    <row r="7603" ht="14.25" customHeight="1">
      <c r="A7603" s="5">
        <v>184213.0</v>
      </c>
      <c r="B7603" s="31">
        <v>44316.89541423949</v>
      </c>
      <c r="D7603" s="7">
        <v>184213.0</v>
      </c>
      <c r="E7603" s="31">
        <v>44316.895416666666</v>
      </c>
    </row>
    <row r="7604" ht="14.25" customHeight="1">
      <c r="A7604" s="5">
        <v>184225.0</v>
      </c>
      <c r="B7604" s="31">
        <v>44346.35621204261</v>
      </c>
      <c r="D7604" s="7">
        <v>184225.0</v>
      </c>
      <c r="E7604" s="31">
        <v>44346.35621527778</v>
      </c>
    </row>
    <row r="7605" ht="14.25" customHeight="1">
      <c r="A7605" s="5">
        <v>184256.0</v>
      </c>
      <c r="B7605" s="31">
        <v>44311.30951872311</v>
      </c>
      <c r="D7605" s="7">
        <v>184256.0</v>
      </c>
      <c r="E7605" s="31">
        <v>44311.30951388889</v>
      </c>
    </row>
    <row r="7606" ht="14.25" customHeight="1">
      <c r="A7606" s="5">
        <v>184259.0</v>
      </c>
      <c r="B7606" s="31">
        <v>44385.37316504854</v>
      </c>
      <c r="D7606" s="7">
        <v>184259.0</v>
      </c>
      <c r="E7606" s="31">
        <v>44385.37315972222</v>
      </c>
    </row>
    <row r="7607" ht="14.25" customHeight="1">
      <c r="A7607" s="5">
        <v>184282.0</v>
      </c>
      <c r="B7607" s="31">
        <v>44324.00827831715</v>
      </c>
      <c r="D7607" s="7">
        <v>184282.0</v>
      </c>
      <c r="E7607" s="31">
        <v>44324.00827546296</v>
      </c>
    </row>
    <row r="7608" ht="14.25" customHeight="1">
      <c r="A7608" s="5">
        <v>184288.0</v>
      </c>
      <c r="B7608" s="31">
        <v>44304.48670918912</v>
      </c>
      <c r="D7608" s="7">
        <v>184288.0</v>
      </c>
      <c r="E7608" s="31">
        <v>44304.486712962964</v>
      </c>
    </row>
    <row r="7609" ht="14.25" customHeight="1">
      <c r="A7609" s="5">
        <v>184291.0</v>
      </c>
      <c r="B7609" s="31">
        <v>44310.80962553789</v>
      </c>
      <c r="D7609" s="7">
        <v>184291.0</v>
      </c>
      <c r="E7609" s="31">
        <v>44310.80962962963</v>
      </c>
    </row>
    <row r="7610" ht="14.25" customHeight="1">
      <c r="A7610" s="5">
        <v>184292.0</v>
      </c>
      <c r="B7610" s="31">
        <v>44407.7514012945</v>
      </c>
      <c r="D7610" s="7">
        <v>184292.0</v>
      </c>
      <c r="E7610" s="31">
        <v>44407.75140046296</v>
      </c>
    </row>
    <row r="7611" ht="14.25" customHeight="1">
      <c r="A7611" s="5">
        <v>184322.0</v>
      </c>
      <c r="B7611" s="31">
        <v>44358.634896440126</v>
      </c>
      <c r="D7611" s="7">
        <v>184322.0</v>
      </c>
      <c r="E7611" s="31">
        <v>44358.63489583333</v>
      </c>
    </row>
    <row r="7612" ht="14.25" customHeight="1">
      <c r="A7612" s="5">
        <v>184337.0</v>
      </c>
      <c r="B7612" s="31">
        <v>44376.64136893204</v>
      </c>
      <c r="D7612" s="7">
        <v>184337.0</v>
      </c>
      <c r="E7612" s="31">
        <v>44376.64136574074</v>
      </c>
    </row>
    <row r="7613" ht="14.25" customHeight="1">
      <c r="A7613" s="5">
        <v>184387.0</v>
      </c>
      <c r="B7613" s="31">
        <v>44294.920666666665</v>
      </c>
      <c r="D7613" s="7">
        <v>184387.0</v>
      </c>
      <c r="E7613" s="31">
        <v>44294.9206712963</v>
      </c>
    </row>
    <row r="7614" ht="14.25" customHeight="1">
      <c r="A7614" s="5">
        <v>184398.0</v>
      </c>
      <c r="B7614" s="31">
        <v>44374.33635275081</v>
      </c>
      <c r="D7614" s="7">
        <v>184398.0</v>
      </c>
      <c r="E7614" s="31">
        <v>44374.33635416667</v>
      </c>
    </row>
    <row r="7615" ht="14.25" customHeight="1">
      <c r="A7615" s="5">
        <v>184413.0</v>
      </c>
      <c r="B7615" s="31">
        <v>44372.787000000004</v>
      </c>
      <c r="D7615" s="7">
        <v>184413.0</v>
      </c>
      <c r="E7615" s="31">
        <v>44372.78700231481</v>
      </c>
    </row>
    <row r="7616" ht="14.25" customHeight="1">
      <c r="A7616" s="5">
        <v>184447.0</v>
      </c>
      <c r="B7616" s="31">
        <v>44381.74169255663</v>
      </c>
      <c r="D7616" s="7">
        <v>184447.0</v>
      </c>
      <c r="E7616" s="31">
        <v>44381.741689814815</v>
      </c>
    </row>
    <row r="7617" ht="14.25" customHeight="1">
      <c r="A7617" s="5">
        <v>184462.0</v>
      </c>
      <c r="B7617" s="31">
        <v>44316.85293851133</v>
      </c>
      <c r="D7617" s="7">
        <v>184462.0</v>
      </c>
      <c r="E7617" s="31">
        <v>44316.85293981482</v>
      </c>
    </row>
    <row r="7618" ht="14.25" customHeight="1">
      <c r="A7618" s="5">
        <v>184569.0</v>
      </c>
      <c r="B7618" s="31">
        <v>44323.874783171515</v>
      </c>
      <c r="D7618" s="7">
        <v>184569.0</v>
      </c>
      <c r="E7618" s="31">
        <v>44323.87478009259</v>
      </c>
    </row>
    <row r="7619" ht="14.25" customHeight="1">
      <c r="A7619" s="5">
        <v>184572.0</v>
      </c>
      <c r="B7619" s="31">
        <v>44317.54994498382</v>
      </c>
      <c r="D7619" s="7">
        <v>184572.0</v>
      </c>
      <c r="E7619" s="31">
        <v>44317.549942129626</v>
      </c>
    </row>
    <row r="7620" ht="14.25" customHeight="1">
      <c r="A7620" s="5">
        <v>184575.0</v>
      </c>
      <c r="B7620" s="31">
        <v>44304.13995788446</v>
      </c>
      <c r="D7620" s="7">
        <v>184575.0</v>
      </c>
      <c r="E7620" s="31">
        <v>44304.13995370371</v>
      </c>
    </row>
    <row r="7621" ht="14.25" customHeight="1">
      <c r="A7621" s="5">
        <v>184608.0</v>
      </c>
      <c r="B7621" s="31">
        <v>44374.823572496716</v>
      </c>
      <c r="D7621" s="7">
        <v>184608.0</v>
      </c>
      <c r="E7621" s="31">
        <v>44374.82357638889</v>
      </c>
    </row>
    <row r="7622" ht="14.25" customHeight="1">
      <c r="A7622" s="5">
        <v>184623.0</v>
      </c>
      <c r="B7622" s="31">
        <v>44326.4941197411</v>
      </c>
      <c r="D7622" s="7">
        <v>184623.0</v>
      </c>
      <c r="E7622" s="31">
        <v>44326.49412037037</v>
      </c>
    </row>
    <row r="7623" ht="14.25" customHeight="1">
      <c r="A7623" s="5">
        <v>184629.0</v>
      </c>
      <c r="B7623" s="31">
        <v>44316.27567313916</v>
      </c>
      <c r="D7623" s="7">
        <v>184629.0</v>
      </c>
      <c r="E7623" s="31">
        <v>44316.275671296295</v>
      </c>
    </row>
    <row r="7624" ht="14.25" customHeight="1">
      <c r="A7624" s="5">
        <v>184648.0</v>
      </c>
      <c r="B7624" s="31">
        <v>44312.87761488673</v>
      </c>
      <c r="D7624" s="7">
        <v>184648.0</v>
      </c>
      <c r="E7624" s="31">
        <v>44312.87761574074</v>
      </c>
    </row>
    <row r="7625" ht="14.25" customHeight="1">
      <c r="A7625" s="5">
        <v>184692.0</v>
      </c>
      <c r="B7625" s="31">
        <v>44401.31266212958</v>
      </c>
      <c r="D7625" s="7">
        <v>184692.0</v>
      </c>
      <c r="E7625" s="31">
        <v>44401.31266203704</v>
      </c>
    </row>
    <row r="7626" ht="14.25" customHeight="1">
      <c r="A7626" s="5">
        <v>184716.0</v>
      </c>
      <c r="B7626" s="31">
        <v>44292.90148220065</v>
      </c>
      <c r="D7626" s="7">
        <v>184716.0</v>
      </c>
      <c r="E7626" s="31">
        <v>44292.90148148148</v>
      </c>
    </row>
    <row r="7627" ht="14.25" customHeight="1">
      <c r="A7627" s="5">
        <v>184757.0</v>
      </c>
      <c r="B7627" s="31">
        <v>44317.265846736045</v>
      </c>
      <c r="D7627" s="7">
        <v>184757.0</v>
      </c>
      <c r="E7627" s="31">
        <v>44317.26584490741</v>
      </c>
    </row>
    <row r="7628" ht="14.25" customHeight="1">
      <c r="A7628" s="5">
        <v>184761.0</v>
      </c>
      <c r="B7628" s="31">
        <v>44311.32502588997</v>
      </c>
      <c r="D7628" s="7">
        <v>184761.0</v>
      </c>
      <c r="E7628" s="31">
        <v>44311.32502314815</v>
      </c>
    </row>
    <row r="7629" ht="14.25" customHeight="1">
      <c r="A7629" s="5">
        <v>184792.0</v>
      </c>
      <c r="B7629" s="31">
        <v>44305.08756634304</v>
      </c>
      <c r="D7629" s="7">
        <v>184792.0</v>
      </c>
      <c r="E7629" s="31">
        <v>44305.08756944445</v>
      </c>
    </row>
    <row r="7630" ht="14.25" customHeight="1">
      <c r="A7630" s="5">
        <v>184836.0</v>
      </c>
      <c r="B7630" s="31">
        <v>44313.45690291262</v>
      </c>
      <c r="D7630" s="7">
        <v>184836.0</v>
      </c>
      <c r="E7630" s="31">
        <v>44313.45689814815</v>
      </c>
    </row>
    <row r="7631" ht="14.25" customHeight="1">
      <c r="A7631" s="5">
        <v>184859.0</v>
      </c>
      <c r="B7631" s="31">
        <v>44344.566935275085</v>
      </c>
      <c r="D7631" s="7">
        <v>184859.0</v>
      </c>
      <c r="E7631" s="31">
        <v>44344.56693287037</v>
      </c>
    </row>
    <row r="7632" ht="14.25" customHeight="1">
      <c r="A7632" s="5">
        <v>184870.0</v>
      </c>
      <c r="B7632" s="31">
        <v>44346.64945954693</v>
      </c>
      <c r="D7632" s="7">
        <v>184870.0</v>
      </c>
      <c r="E7632" s="31">
        <v>44346.64945601852</v>
      </c>
    </row>
    <row r="7633" ht="14.25" customHeight="1">
      <c r="A7633" s="5">
        <v>184874.0</v>
      </c>
      <c r="B7633" s="31">
        <v>44348.75261488673</v>
      </c>
      <c r="D7633" s="7">
        <v>184874.0</v>
      </c>
      <c r="E7633" s="31">
        <v>44348.75261574074</v>
      </c>
    </row>
    <row r="7634" ht="14.25" customHeight="1">
      <c r="A7634" s="5">
        <v>184875.0</v>
      </c>
      <c r="B7634" s="31">
        <v>44312.65876375404</v>
      </c>
      <c r="D7634" s="7">
        <v>184875.0</v>
      </c>
      <c r="E7634" s="31">
        <v>44312.65876157407</v>
      </c>
    </row>
    <row r="7635" ht="14.25" customHeight="1">
      <c r="A7635" s="5">
        <v>184895.0</v>
      </c>
      <c r="B7635" s="31">
        <v>44374.21863430421</v>
      </c>
      <c r="D7635" s="7">
        <v>184895.0</v>
      </c>
      <c r="E7635" s="31">
        <v>44374.21863425926</v>
      </c>
    </row>
    <row r="7636" ht="14.25" customHeight="1">
      <c r="A7636" s="5">
        <v>184911.0</v>
      </c>
      <c r="B7636" s="31">
        <v>44301.812485436894</v>
      </c>
      <c r="D7636" s="7">
        <v>184911.0</v>
      </c>
      <c r="E7636" s="31">
        <v>44301.81248842592</v>
      </c>
    </row>
    <row r="7637" ht="14.25" customHeight="1">
      <c r="A7637" s="5">
        <v>184982.0</v>
      </c>
      <c r="B7637" s="31">
        <v>44348.501401294496</v>
      </c>
      <c r="D7637" s="7">
        <v>184982.0</v>
      </c>
      <c r="E7637" s="31">
        <v>44348.50140046296</v>
      </c>
    </row>
    <row r="7638" ht="14.25" customHeight="1">
      <c r="A7638" s="5">
        <v>184989.0</v>
      </c>
      <c r="B7638" s="31">
        <v>44303.974702265376</v>
      </c>
      <c r="D7638" s="7">
        <v>184989.0</v>
      </c>
      <c r="E7638" s="31">
        <v>44303.974699074075</v>
      </c>
    </row>
    <row r="7639" ht="14.25" customHeight="1">
      <c r="A7639" s="5">
        <v>185028.0</v>
      </c>
      <c r="B7639" s="31">
        <v>44375.57178964402</v>
      </c>
      <c r="D7639" s="7">
        <v>185028.0</v>
      </c>
      <c r="E7639" s="31">
        <v>44375.57179398148</v>
      </c>
    </row>
    <row r="7640" ht="14.25" customHeight="1">
      <c r="A7640" s="5">
        <v>185075.0</v>
      </c>
      <c r="B7640" s="31">
        <v>44317.628019417476</v>
      </c>
      <c r="D7640" s="7">
        <v>185075.0</v>
      </c>
      <c r="E7640" s="31">
        <v>44317.628020833334</v>
      </c>
    </row>
    <row r="7641" ht="14.25" customHeight="1">
      <c r="A7641" s="5">
        <v>185098.0</v>
      </c>
      <c r="B7641" s="31">
        <v>44341.05439482201</v>
      </c>
      <c r="D7641" s="7">
        <v>185098.0</v>
      </c>
      <c r="E7641" s="31">
        <v>44341.054398148146</v>
      </c>
    </row>
    <row r="7642" ht="14.25" customHeight="1">
      <c r="A7642" s="5">
        <v>185125.0</v>
      </c>
      <c r="B7642" s="31">
        <v>44345.78740453074</v>
      </c>
      <c r="D7642" s="7">
        <v>185125.0</v>
      </c>
      <c r="E7642" s="31">
        <v>44345.787407407406</v>
      </c>
    </row>
    <row r="7643" ht="14.25" customHeight="1">
      <c r="A7643" s="5">
        <v>185161.0</v>
      </c>
      <c r="B7643" s="31">
        <v>44374.83594822006</v>
      </c>
      <c r="D7643" s="7">
        <v>185161.0</v>
      </c>
      <c r="E7643" s="31">
        <v>44374.83594907408</v>
      </c>
    </row>
    <row r="7644" ht="14.25" customHeight="1">
      <c r="A7644" s="5">
        <v>185180.0</v>
      </c>
      <c r="B7644" s="31">
        <v>44359.02819910276</v>
      </c>
      <c r="D7644" s="7">
        <v>185180.0</v>
      </c>
      <c r="E7644" s="31">
        <v>44359.02819444444</v>
      </c>
    </row>
    <row r="7645" ht="14.25" customHeight="1">
      <c r="A7645" s="5">
        <v>185187.0</v>
      </c>
      <c r="B7645" s="31">
        <v>44341.809653721684</v>
      </c>
      <c r="D7645" s="7">
        <v>185187.0</v>
      </c>
      <c r="E7645" s="31">
        <v>44341.809652777774</v>
      </c>
    </row>
    <row r="7646" ht="14.25" customHeight="1">
      <c r="A7646" s="5">
        <v>185201.0</v>
      </c>
      <c r="B7646" s="31">
        <v>44311.105365695796</v>
      </c>
      <c r="D7646" s="7">
        <v>185201.0</v>
      </c>
      <c r="E7646" s="31">
        <v>44311.10537037037</v>
      </c>
    </row>
    <row r="7647" ht="14.25" customHeight="1">
      <c r="A7647" s="5">
        <v>185215.0</v>
      </c>
      <c r="B7647" s="31">
        <v>44374.78044984283</v>
      </c>
      <c r="D7647" s="7">
        <v>185215.0</v>
      </c>
      <c r="E7647" s="31">
        <v>44374.78045138889</v>
      </c>
    </row>
    <row r="7648" ht="14.25" customHeight="1">
      <c r="A7648" s="5">
        <v>185221.0</v>
      </c>
      <c r="B7648" s="31">
        <v>44398.711352750805</v>
      </c>
      <c r="D7648" s="7">
        <v>185221.0</v>
      </c>
      <c r="E7648" s="31">
        <v>44398.71135416667</v>
      </c>
    </row>
    <row r="7649" ht="14.25" customHeight="1">
      <c r="A7649" s="5">
        <v>185242.0</v>
      </c>
      <c r="B7649" s="31">
        <v>44396.508682847896</v>
      </c>
      <c r="D7649" s="7">
        <v>185242.0</v>
      </c>
      <c r="E7649" s="31">
        <v>44396.508680555555</v>
      </c>
    </row>
    <row r="7650" ht="14.25" customHeight="1">
      <c r="A7650" s="5">
        <v>185266.0</v>
      </c>
      <c r="B7650" s="31">
        <v>44304.78093203883</v>
      </c>
      <c r="D7650" s="7">
        <v>185266.0</v>
      </c>
      <c r="E7650" s="31">
        <v>44304.7809375</v>
      </c>
    </row>
    <row r="7651" ht="14.25" customHeight="1">
      <c r="A7651" s="5">
        <v>185284.0</v>
      </c>
      <c r="B7651" s="31">
        <v>44314.60172491909</v>
      </c>
      <c r="D7651" s="7">
        <v>185284.0</v>
      </c>
      <c r="E7651" s="31">
        <v>44314.60172453704</v>
      </c>
    </row>
    <row r="7652" ht="14.25" customHeight="1">
      <c r="A7652" s="5">
        <v>185293.0</v>
      </c>
      <c r="B7652" s="31">
        <v>44341.79033333334</v>
      </c>
      <c r="D7652" s="7">
        <v>185293.0</v>
      </c>
      <c r="E7652" s="31">
        <v>44341.79033564815</v>
      </c>
    </row>
    <row r="7653" ht="14.25" customHeight="1">
      <c r="A7653" s="5">
        <v>185295.0</v>
      </c>
      <c r="B7653" s="31">
        <v>44339.287333333334</v>
      </c>
      <c r="D7653" s="7">
        <v>185295.0</v>
      </c>
      <c r="E7653" s="31">
        <v>44339.28733796296</v>
      </c>
    </row>
    <row r="7654" ht="14.25" customHeight="1">
      <c r="A7654" s="5">
        <v>185301.0</v>
      </c>
      <c r="B7654" s="31">
        <v>44339.904</v>
      </c>
      <c r="D7654" s="7">
        <v>185301.0</v>
      </c>
      <c r="E7654" s="31">
        <v>44339.90400462963</v>
      </c>
    </row>
    <row r="7655" ht="14.25" customHeight="1">
      <c r="A7655" s="5">
        <v>185304.0</v>
      </c>
      <c r="B7655" s="31">
        <v>44319.811271844665</v>
      </c>
      <c r="D7655" s="7">
        <v>185304.0</v>
      </c>
      <c r="E7655" s="31">
        <v>44319.811273148145</v>
      </c>
    </row>
    <row r="7656" ht="14.25" customHeight="1">
      <c r="A7656" s="5">
        <v>185308.0</v>
      </c>
      <c r="B7656" s="31">
        <v>44302.781</v>
      </c>
      <c r="D7656" s="7">
        <v>185308.0</v>
      </c>
      <c r="E7656" s="31">
        <v>44302.78099537037</v>
      </c>
    </row>
    <row r="7657" ht="14.25" customHeight="1">
      <c r="A7657" s="5">
        <v>185313.0</v>
      </c>
      <c r="B7657" s="31">
        <v>44347.492333333335</v>
      </c>
      <c r="D7657" s="7">
        <v>185313.0</v>
      </c>
      <c r="E7657" s="31">
        <v>44347.49233796296</v>
      </c>
    </row>
    <row r="7658" ht="14.25" customHeight="1">
      <c r="A7658" s="5">
        <v>185373.0</v>
      </c>
      <c r="B7658" s="31">
        <v>44407.619333333336</v>
      </c>
      <c r="D7658" s="7">
        <v>185373.0</v>
      </c>
      <c r="E7658" s="31">
        <v>44407.6193287037</v>
      </c>
    </row>
    <row r="7659" ht="14.25" customHeight="1">
      <c r="A7659" s="5">
        <v>185386.0</v>
      </c>
      <c r="B7659" s="31">
        <v>44381.66806796117</v>
      </c>
      <c r="D7659" s="7">
        <v>185386.0</v>
      </c>
      <c r="E7659" s="31">
        <v>44381.66806712963</v>
      </c>
    </row>
    <row r="7660" ht="14.25" customHeight="1">
      <c r="A7660" s="5">
        <v>185450.0</v>
      </c>
      <c r="B7660" s="31">
        <v>44316.846466019415</v>
      </c>
      <c r="D7660" s="7">
        <v>185450.0</v>
      </c>
      <c r="E7660" s="31">
        <v>44316.84646990741</v>
      </c>
    </row>
    <row r="7661" ht="14.25" customHeight="1">
      <c r="A7661" s="5">
        <v>185454.0</v>
      </c>
      <c r="B7661" s="31">
        <v>44313.78740453074</v>
      </c>
      <c r="D7661" s="7">
        <v>185454.0</v>
      </c>
      <c r="E7661" s="31">
        <v>44313.787407407406</v>
      </c>
    </row>
    <row r="7662" ht="14.25" customHeight="1">
      <c r="A7662" s="5">
        <v>185470.0</v>
      </c>
      <c r="B7662" s="31">
        <v>44308.64460517799</v>
      </c>
      <c r="D7662" s="7">
        <v>185470.0</v>
      </c>
      <c r="E7662" s="31">
        <v>44308.64460648148</v>
      </c>
    </row>
    <row r="7663" ht="14.25" customHeight="1">
      <c r="A7663" s="5">
        <v>185503.0</v>
      </c>
      <c r="B7663" s="31">
        <v>44304.88408737865</v>
      </c>
      <c r="D7663" s="7">
        <v>185503.0</v>
      </c>
      <c r="E7663" s="31">
        <v>44304.88408564815</v>
      </c>
    </row>
    <row r="7664" ht="14.25" customHeight="1">
      <c r="A7664" s="5">
        <v>185579.0</v>
      </c>
      <c r="B7664" s="31">
        <v>44311.05471968749</v>
      </c>
      <c r="D7664" s="7">
        <v>185579.0</v>
      </c>
      <c r="E7664" s="31">
        <v>44311.05472222222</v>
      </c>
    </row>
    <row r="7665" ht="14.25" customHeight="1">
      <c r="A7665" s="5">
        <v>185585.0</v>
      </c>
      <c r="B7665" s="31">
        <v>44292.61790614887</v>
      </c>
      <c r="D7665" s="7">
        <v>185585.0</v>
      </c>
      <c r="E7665" s="31">
        <v>44292.61790509259</v>
      </c>
    </row>
    <row r="7666" ht="14.25" customHeight="1">
      <c r="A7666" s="5">
        <v>185595.0</v>
      </c>
      <c r="B7666" s="31">
        <v>44311.553990291264</v>
      </c>
      <c r="D7666" s="7">
        <v>185595.0</v>
      </c>
      <c r="E7666" s="31">
        <v>44311.55399305555</v>
      </c>
    </row>
    <row r="7667" ht="14.25" customHeight="1">
      <c r="A7667" s="5">
        <v>185646.0</v>
      </c>
      <c r="B7667" s="31">
        <v>44395.78861812298</v>
      </c>
      <c r="D7667" s="7">
        <v>185646.0</v>
      </c>
      <c r="E7667" s="31">
        <v>44395.788622685184</v>
      </c>
    </row>
    <row r="7668" ht="14.25" customHeight="1">
      <c r="A7668" s="5">
        <v>185696.0</v>
      </c>
      <c r="B7668" s="31">
        <v>44374.99166666666</v>
      </c>
      <c r="D7668" s="7">
        <v>185696.0</v>
      </c>
      <c r="E7668" s="31">
        <v>44374.99166666667</v>
      </c>
    </row>
    <row r="7669" ht="14.25" customHeight="1">
      <c r="A7669" s="5">
        <v>185710.0</v>
      </c>
      <c r="B7669" s="31">
        <v>44312.57017152103</v>
      </c>
      <c r="D7669" s="7">
        <v>185710.0</v>
      </c>
      <c r="E7669" s="31">
        <v>44312.57017361111</v>
      </c>
    </row>
    <row r="7670" ht="14.25" customHeight="1">
      <c r="A7670" s="5">
        <v>185728.0</v>
      </c>
      <c r="B7670" s="31">
        <v>44301.10860194175</v>
      </c>
      <c r="D7670" s="7">
        <v>185728.0</v>
      </c>
      <c r="E7670" s="31">
        <v>44301.10859953704</v>
      </c>
    </row>
    <row r="7671" ht="14.25" customHeight="1">
      <c r="A7671" s="5">
        <v>185732.0</v>
      </c>
      <c r="B7671" s="31">
        <v>44312.52203236246</v>
      </c>
      <c r="D7671" s="7">
        <v>185732.0</v>
      </c>
      <c r="E7671" s="31">
        <v>44312.52203703704</v>
      </c>
    </row>
    <row r="7672" ht="14.25" customHeight="1">
      <c r="A7672" s="5">
        <v>185736.0</v>
      </c>
      <c r="B7672" s="31">
        <v>44374.69921682848</v>
      </c>
      <c r="D7672" s="7">
        <v>185736.0</v>
      </c>
      <c r="E7672" s="31">
        <v>44374.699212962965</v>
      </c>
    </row>
    <row r="7673" ht="14.25" customHeight="1">
      <c r="A7673" s="5">
        <v>185784.0</v>
      </c>
      <c r="B7673" s="31">
        <v>44342.61264724919</v>
      </c>
      <c r="D7673" s="7">
        <v>185784.0</v>
      </c>
      <c r="E7673" s="31">
        <v>44342.612650462965</v>
      </c>
    </row>
    <row r="7674" ht="14.25" customHeight="1">
      <c r="A7674" s="5">
        <v>185799.0</v>
      </c>
      <c r="B7674" s="31">
        <v>44343.9257540453</v>
      </c>
      <c r="D7674" s="7">
        <v>185799.0</v>
      </c>
      <c r="E7674" s="31">
        <v>44343.92575231481</v>
      </c>
    </row>
    <row r="7675" ht="14.25" customHeight="1">
      <c r="A7675" s="5">
        <v>185818.0</v>
      </c>
      <c r="B7675" s="31">
        <v>44367.58305612354</v>
      </c>
      <c r="D7675" s="7">
        <v>185818.0</v>
      </c>
      <c r="E7675" s="31">
        <v>44367.58305555556</v>
      </c>
    </row>
    <row r="7676" ht="14.25" customHeight="1">
      <c r="A7676" s="5">
        <v>185829.0</v>
      </c>
      <c r="B7676" s="31">
        <v>44345.89117099521</v>
      </c>
      <c r="D7676" s="7">
        <v>185829.0</v>
      </c>
      <c r="E7676" s="31">
        <v>44345.891168981485</v>
      </c>
    </row>
    <row r="7677" ht="14.25" customHeight="1">
      <c r="A7677" s="5">
        <v>185845.0</v>
      </c>
      <c r="B7677" s="31">
        <v>44344.08594822006</v>
      </c>
      <c r="D7677" s="7">
        <v>185845.0</v>
      </c>
      <c r="E7677" s="31">
        <v>44344.08594907408</v>
      </c>
    </row>
    <row r="7678" ht="14.25" customHeight="1">
      <c r="A7678" s="5">
        <v>185891.0</v>
      </c>
      <c r="B7678" s="31">
        <v>44346.29267250587</v>
      </c>
      <c r="D7678" s="7">
        <v>185891.0</v>
      </c>
      <c r="E7678" s="31">
        <v>44346.29267361111</v>
      </c>
    </row>
    <row r="7679" ht="14.25" customHeight="1">
      <c r="A7679" s="5">
        <v>185899.0</v>
      </c>
      <c r="B7679" s="31">
        <v>44313.694766990295</v>
      </c>
      <c r="D7679" s="7">
        <v>185899.0</v>
      </c>
      <c r="E7679" s="31">
        <v>44313.694768518515</v>
      </c>
    </row>
    <row r="7680" ht="14.25" customHeight="1">
      <c r="A7680" s="5">
        <v>185918.0</v>
      </c>
      <c r="B7680" s="31">
        <v>44345.50581377606</v>
      </c>
      <c r="D7680" s="7">
        <v>185918.0</v>
      </c>
      <c r="E7680" s="31">
        <v>44345.50581018518</v>
      </c>
    </row>
    <row r="7681" ht="14.25" customHeight="1">
      <c r="A7681" s="5">
        <v>185928.0</v>
      </c>
      <c r="B7681" s="31">
        <v>44311.05277669903</v>
      </c>
      <c r="D7681" s="7">
        <v>185928.0</v>
      </c>
      <c r="E7681" s="31">
        <v>44311.052777777775</v>
      </c>
    </row>
    <row r="7682" ht="14.25" customHeight="1">
      <c r="A7682" s="5">
        <v>185930.0</v>
      </c>
      <c r="B7682" s="31">
        <v>44291.871142394826</v>
      </c>
      <c r="D7682" s="7">
        <v>185930.0</v>
      </c>
      <c r="E7682" s="31">
        <v>44291.871145833335</v>
      </c>
    </row>
    <row r="7683" ht="14.25" customHeight="1">
      <c r="A7683" s="5">
        <v>185969.0</v>
      </c>
      <c r="B7683" s="31">
        <v>44343.782550161806</v>
      </c>
      <c r="D7683" s="7">
        <v>185969.0</v>
      </c>
      <c r="E7683" s="31">
        <v>44343.782546296294</v>
      </c>
    </row>
    <row r="7684" ht="14.25" customHeight="1">
      <c r="A7684" s="5">
        <v>185977.0</v>
      </c>
      <c r="B7684" s="31">
        <v>44341.25666666666</v>
      </c>
      <c r="D7684" s="7">
        <v>185977.0</v>
      </c>
      <c r="E7684" s="31">
        <v>44341.25666666667</v>
      </c>
    </row>
    <row r="7685" ht="14.25" customHeight="1">
      <c r="A7685" s="5">
        <v>185981.0</v>
      </c>
      <c r="B7685" s="31">
        <v>44286.58433009709</v>
      </c>
      <c r="D7685" s="7">
        <v>185981.0</v>
      </c>
      <c r="E7685" s="31">
        <v>44286.584328703706</v>
      </c>
    </row>
    <row r="7686" ht="14.25" customHeight="1">
      <c r="A7686" s="5">
        <v>186006.0</v>
      </c>
      <c r="B7686" s="31">
        <v>44334.687080906144</v>
      </c>
      <c r="D7686" s="7">
        <v>186006.0</v>
      </c>
      <c r="E7686" s="31">
        <v>44334.68708333333</v>
      </c>
    </row>
    <row r="7687" ht="14.25" customHeight="1">
      <c r="A7687" s="5">
        <v>186077.0</v>
      </c>
      <c r="B7687" s="31">
        <v>44349.818666666666</v>
      </c>
      <c r="D7687" s="7">
        <v>186077.0</v>
      </c>
      <c r="E7687" s="31">
        <v>44349.81866898148</v>
      </c>
    </row>
    <row r="7688" ht="14.25" customHeight="1">
      <c r="A7688" s="5">
        <v>186180.0</v>
      </c>
      <c r="B7688" s="31">
        <v>44363.708925566345</v>
      </c>
      <c r="D7688" s="7">
        <v>186180.0</v>
      </c>
      <c r="E7688" s="31">
        <v>44363.70892361111</v>
      </c>
    </row>
    <row r="7689" ht="14.25" customHeight="1">
      <c r="A7689" s="5">
        <v>186257.0</v>
      </c>
      <c r="B7689" s="31">
        <v>44323.32133333333</v>
      </c>
      <c r="D7689" s="7">
        <v>186257.0</v>
      </c>
      <c r="E7689" s="31">
        <v>44323.32133101852</v>
      </c>
    </row>
    <row r="7690" ht="14.25" customHeight="1">
      <c r="A7690" s="5">
        <v>186291.0</v>
      </c>
      <c r="B7690" s="31">
        <v>44306.76636893204</v>
      </c>
      <c r="D7690" s="7">
        <v>186291.0</v>
      </c>
      <c r="E7690" s="31">
        <v>44306.76636574074</v>
      </c>
    </row>
    <row r="7691" ht="14.25" customHeight="1">
      <c r="A7691" s="5">
        <v>186315.0</v>
      </c>
      <c r="B7691" s="31">
        <v>44286.7441197411</v>
      </c>
      <c r="D7691" s="7">
        <v>186315.0</v>
      </c>
      <c r="E7691" s="31">
        <v>44286.74412037037</v>
      </c>
    </row>
    <row r="7692" ht="14.25" customHeight="1">
      <c r="A7692" s="5">
        <v>186317.0</v>
      </c>
      <c r="B7692" s="31">
        <v>44377.77648220065</v>
      </c>
      <c r="D7692" s="7">
        <v>186317.0</v>
      </c>
      <c r="E7692" s="31">
        <v>44377.77648148148</v>
      </c>
    </row>
    <row r="7693" ht="14.25" customHeight="1">
      <c r="A7693" s="5">
        <v>186339.0</v>
      </c>
      <c r="B7693" s="31">
        <v>44391.90512297735</v>
      </c>
      <c r="D7693" s="7">
        <v>186339.0</v>
      </c>
      <c r="E7693" s="31">
        <v>44391.905127314814</v>
      </c>
    </row>
    <row r="7694" ht="14.25" customHeight="1">
      <c r="A7694" s="5">
        <v>186352.0</v>
      </c>
      <c r="B7694" s="31">
        <v>44345.87761488673</v>
      </c>
      <c r="D7694" s="7">
        <v>186352.0</v>
      </c>
      <c r="E7694" s="31">
        <v>44345.87761574074</v>
      </c>
    </row>
    <row r="7695" ht="14.25" customHeight="1">
      <c r="A7695" s="5">
        <v>186356.0</v>
      </c>
      <c r="B7695" s="31">
        <v>44311.26555987055</v>
      </c>
      <c r="D7695" s="7">
        <v>186356.0</v>
      </c>
      <c r="E7695" s="31">
        <v>44311.265555555554</v>
      </c>
    </row>
    <row r="7696" ht="14.25" customHeight="1">
      <c r="A7696" s="5">
        <v>186391.0</v>
      </c>
      <c r="B7696" s="31">
        <v>44394.88570550162</v>
      </c>
      <c r="D7696" s="7">
        <v>186391.0</v>
      </c>
      <c r="E7696" s="31">
        <v>44394.88570601852</v>
      </c>
    </row>
    <row r="7697" ht="14.25" customHeight="1">
      <c r="A7697" s="5">
        <v>186409.0</v>
      </c>
      <c r="B7697" s="31">
        <v>44375.02607766991</v>
      </c>
      <c r="D7697" s="7">
        <v>186409.0</v>
      </c>
      <c r="E7697" s="31">
        <v>44375.02607638889</v>
      </c>
    </row>
    <row r="7698" ht="14.25" customHeight="1">
      <c r="A7698" s="5">
        <v>186464.0</v>
      </c>
      <c r="B7698" s="31">
        <v>44333.57745307443</v>
      </c>
      <c r="D7698" s="7">
        <v>186464.0</v>
      </c>
      <c r="E7698" s="31">
        <v>44333.57745370371</v>
      </c>
    </row>
    <row r="7699" ht="14.25" customHeight="1">
      <c r="A7699" s="5">
        <v>186466.0</v>
      </c>
      <c r="B7699" s="31">
        <v>44415.438703573716</v>
      </c>
      <c r="D7699" s="7">
        <v>186466.0</v>
      </c>
      <c r="E7699" s="31">
        <v>44415.4387037037</v>
      </c>
    </row>
    <row r="7700" ht="14.25" customHeight="1">
      <c r="A7700" s="5">
        <v>186482.0</v>
      </c>
      <c r="B7700" s="31">
        <v>44371.003333333334</v>
      </c>
      <c r="D7700" s="7">
        <v>186482.0</v>
      </c>
      <c r="E7700" s="31">
        <v>44371.003333333334</v>
      </c>
    </row>
    <row r="7701" ht="14.25" customHeight="1">
      <c r="A7701" s="5">
        <v>186504.0</v>
      </c>
      <c r="B7701" s="31">
        <v>44296.73238834951</v>
      </c>
      <c r="D7701" s="7">
        <v>186504.0</v>
      </c>
      <c r="E7701" s="31">
        <v>44296.73238425926</v>
      </c>
    </row>
    <row r="7702" ht="14.25" customHeight="1">
      <c r="A7702" s="5">
        <v>186510.0</v>
      </c>
      <c r="B7702" s="31">
        <v>44312.915</v>
      </c>
      <c r="D7702" s="7">
        <v>186510.0</v>
      </c>
      <c r="E7702" s="31">
        <v>44312.915</v>
      </c>
    </row>
    <row r="7703" ht="14.25" customHeight="1">
      <c r="A7703" s="5">
        <v>186540.0</v>
      </c>
      <c r="B7703" s="31">
        <v>44388.05358576052</v>
      </c>
      <c r="D7703" s="7">
        <v>186540.0</v>
      </c>
      <c r="E7703" s="31">
        <v>44388.05358796296</v>
      </c>
    </row>
    <row r="7704" ht="14.25" customHeight="1">
      <c r="A7704" s="5">
        <v>186553.0</v>
      </c>
      <c r="B7704" s="31">
        <v>44325.999664296396</v>
      </c>
      <c r="D7704" s="7">
        <v>186553.0</v>
      </c>
      <c r="E7704" s="31">
        <v>44325.99966435185</v>
      </c>
    </row>
    <row r="7705" ht="14.25" customHeight="1">
      <c r="A7705" s="5">
        <v>186554.0</v>
      </c>
      <c r="B7705" s="31">
        <v>44311.76384777368</v>
      </c>
      <c r="D7705" s="7">
        <v>186554.0</v>
      </c>
      <c r="E7705" s="31">
        <v>44311.76384259259</v>
      </c>
    </row>
    <row r="7706" ht="14.25" customHeight="1">
      <c r="A7706" s="5">
        <v>186661.0</v>
      </c>
      <c r="B7706" s="31">
        <v>44341.726</v>
      </c>
      <c r="D7706" s="7">
        <v>186661.0</v>
      </c>
      <c r="E7706" s="31">
        <v>44341.72599537037</v>
      </c>
    </row>
    <row r="7707" ht="14.25" customHeight="1">
      <c r="A7707" s="5">
        <v>186682.0</v>
      </c>
      <c r="B7707" s="31">
        <v>44340.68829449838</v>
      </c>
      <c r="D7707" s="7">
        <v>186682.0</v>
      </c>
      <c r="E7707" s="31">
        <v>44340.68829861111</v>
      </c>
    </row>
    <row r="7708" ht="14.25" customHeight="1">
      <c r="A7708" s="5">
        <v>186704.0</v>
      </c>
      <c r="B7708" s="31">
        <v>44368.688699029124</v>
      </c>
      <c r="D7708" s="7">
        <v>186704.0</v>
      </c>
      <c r="E7708" s="31">
        <v>44368.6887037037</v>
      </c>
    </row>
    <row r="7709" ht="14.25" customHeight="1">
      <c r="A7709" s="5">
        <v>186705.0</v>
      </c>
      <c r="B7709" s="31">
        <v>44374.70366666667</v>
      </c>
      <c r="D7709" s="7">
        <v>186705.0</v>
      </c>
      <c r="E7709" s="31">
        <v>44374.703668981485</v>
      </c>
    </row>
    <row r="7710" ht="14.25" customHeight="1">
      <c r="A7710" s="5">
        <v>186713.0</v>
      </c>
      <c r="B7710" s="31">
        <v>44390.729961165045</v>
      </c>
      <c r="D7710" s="7">
        <v>186713.0</v>
      </c>
      <c r="E7710" s="31">
        <v>44390.72996527778</v>
      </c>
    </row>
    <row r="7711" ht="14.25" customHeight="1">
      <c r="A7711" s="5">
        <v>186742.0</v>
      </c>
      <c r="B7711" s="31">
        <v>44345.329905087434</v>
      </c>
      <c r="D7711" s="7">
        <v>186742.0</v>
      </c>
      <c r="E7711" s="31">
        <v>44345.32990740741</v>
      </c>
    </row>
    <row r="7712" ht="14.25" customHeight="1">
      <c r="A7712" s="5">
        <v>186744.0</v>
      </c>
      <c r="B7712" s="31">
        <v>44314.725915857605</v>
      </c>
      <c r="D7712" s="7">
        <v>186744.0</v>
      </c>
      <c r="E7712" s="31">
        <v>44314.72591435185</v>
      </c>
    </row>
    <row r="7713" ht="14.25" customHeight="1">
      <c r="A7713" s="5">
        <v>186786.0</v>
      </c>
      <c r="B7713" s="31">
        <v>44321.884896440126</v>
      </c>
      <c r="D7713" s="7">
        <v>186786.0</v>
      </c>
      <c r="E7713" s="31">
        <v>44321.88489583333</v>
      </c>
    </row>
    <row r="7714" ht="14.25" customHeight="1">
      <c r="A7714" s="5">
        <v>186806.0</v>
      </c>
      <c r="B7714" s="31">
        <v>44310.75908737864</v>
      </c>
      <c r="D7714" s="7">
        <v>186806.0</v>
      </c>
      <c r="E7714" s="31">
        <v>44310.75908564815</v>
      </c>
    </row>
    <row r="7715" ht="14.25" customHeight="1">
      <c r="A7715" s="5">
        <v>186840.0</v>
      </c>
      <c r="B7715" s="31">
        <v>44311.7514012945</v>
      </c>
      <c r="D7715" s="7">
        <v>186840.0</v>
      </c>
      <c r="E7715" s="31">
        <v>44311.75140046296</v>
      </c>
    </row>
    <row r="7716" ht="14.25" customHeight="1">
      <c r="A7716" s="5">
        <v>186856.0</v>
      </c>
      <c r="B7716" s="31">
        <v>44318.69804986724</v>
      </c>
      <c r="D7716" s="7">
        <v>186856.0</v>
      </c>
      <c r="E7716" s="31">
        <v>44318.69805555556</v>
      </c>
    </row>
    <row r="7717" ht="14.25" customHeight="1">
      <c r="A7717" s="5">
        <v>186859.0</v>
      </c>
      <c r="B7717" s="31">
        <v>44408.65714563107</v>
      </c>
      <c r="D7717" s="7">
        <v>186859.0</v>
      </c>
      <c r="E7717" s="31">
        <v>44408.6571412037</v>
      </c>
    </row>
    <row r="7718" ht="14.25" customHeight="1">
      <c r="A7718" s="5">
        <v>186891.0</v>
      </c>
      <c r="B7718" s="31">
        <v>44298.74978317152</v>
      </c>
      <c r="D7718" s="7">
        <v>186891.0</v>
      </c>
      <c r="E7718" s="31">
        <v>44298.74978009259</v>
      </c>
    </row>
    <row r="7719" ht="14.25" customHeight="1">
      <c r="A7719" s="5">
        <v>186901.0</v>
      </c>
      <c r="B7719" s="31">
        <v>44395.270088808866</v>
      </c>
      <c r="D7719" s="7">
        <v>186901.0</v>
      </c>
      <c r="E7719" s="31">
        <v>44395.27009259259</v>
      </c>
    </row>
    <row r="7720" ht="14.25" customHeight="1">
      <c r="A7720" s="5">
        <v>186917.0</v>
      </c>
      <c r="B7720" s="31">
        <v>44344.974297734625</v>
      </c>
      <c r="D7720" s="7">
        <v>186917.0</v>
      </c>
      <c r="E7720" s="31">
        <v>44344.97429398148</v>
      </c>
    </row>
    <row r="7721" ht="14.25" customHeight="1">
      <c r="A7721" s="5">
        <v>186945.0</v>
      </c>
      <c r="B7721" s="31">
        <v>44377.921708737864</v>
      </c>
      <c r="D7721" s="7">
        <v>186945.0</v>
      </c>
      <c r="E7721" s="31">
        <v>44377.92171296296</v>
      </c>
    </row>
    <row r="7722" ht="14.25" customHeight="1">
      <c r="A7722" s="5">
        <v>186970.0</v>
      </c>
      <c r="B7722" s="31">
        <v>44320.874783171515</v>
      </c>
      <c r="D7722" s="7">
        <v>186970.0</v>
      </c>
      <c r="E7722" s="31">
        <v>44320.87478009259</v>
      </c>
    </row>
    <row r="7723" ht="14.25" customHeight="1">
      <c r="A7723" s="5">
        <v>187023.0</v>
      </c>
      <c r="B7723" s="31">
        <v>44321.95528478965</v>
      </c>
      <c r="D7723" s="7">
        <v>187023.0</v>
      </c>
      <c r="E7723" s="31">
        <v>44321.95528935185</v>
      </c>
    </row>
    <row r="7724" ht="14.25" customHeight="1">
      <c r="A7724" s="5">
        <v>187060.0</v>
      </c>
      <c r="B7724" s="31">
        <v>44343.63975080907</v>
      </c>
      <c r="D7724" s="7">
        <v>187060.0</v>
      </c>
      <c r="E7724" s="31">
        <v>44343.63974537037</v>
      </c>
    </row>
    <row r="7725" ht="14.25" customHeight="1">
      <c r="A7725" s="5">
        <v>187065.0</v>
      </c>
      <c r="B7725" s="31">
        <v>44310.53093203883</v>
      </c>
      <c r="D7725" s="7">
        <v>187065.0</v>
      </c>
      <c r="E7725" s="31">
        <v>44310.5309375</v>
      </c>
    </row>
    <row r="7726" ht="14.25" customHeight="1">
      <c r="A7726" s="5">
        <v>187067.0</v>
      </c>
      <c r="B7726" s="31">
        <v>44310.63166019418</v>
      </c>
      <c r="D7726" s="7">
        <v>187067.0</v>
      </c>
      <c r="E7726" s="31">
        <v>44310.63165509259</v>
      </c>
    </row>
    <row r="7727" ht="14.25" customHeight="1">
      <c r="A7727" s="5">
        <v>187105.0</v>
      </c>
      <c r="B7727" s="31">
        <v>44375.82745307444</v>
      </c>
      <c r="D7727" s="7">
        <v>187105.0</v>
      </c>
      <c r="E7727" s="31">
        <v>44375.82745370371</v>
      </c>
    </row>
    <row r="7728" ht="14.25" customHeight="1">
      <c r="A7728" s="5">
        <v>187110.0</v>
      </c>
      <c r="B7728" s="31">
        <v>44310.92413592233</v>
      </c>
      <c r="D7728" s="7">
        <v>187110.0</v>
      </c>
      <c r="E7728" s="31">
        <v>44310.92413194444</v>
      </c>
    </row>
    <row r="7729" ht="14.25" customHeight="1">
      <c r="A7729" s="5">
        <v>187112.0</v>
      </c>
      <c r="B7729" s="31">
        <v>44340.65390938511</v>
      </c>
      <c r="D7729" s="7">
        <v>187112.0</v>
      </c>
      <c r="E7729" s="31">
        <v>44340.653912037036</v>
      </c>
    </row>
    <row r="7730" ht="14.25" customHeight="1">
      <c r="A7730" s="5">
        <v>187150.0</v>
      </c>
      <c r="B7730" s="31">
        <v>44379.90957281554</v>
      </c>
      <c r="D7730" s="7">
        <v>187150.0</v>
      </c>
      <c r="E7730" s="31">
        <v>44379.90957175926</v>
      </c>
    </row>
    <row r="7731" ht="14.25" customHeight="1">
      <c r="A7731" s="5">
        <v>187165.0</v>
      </c>
      <c r="B7731" s="31">
        <v>44346.92534951456</v>
      </c>
      <c r="D7731" s="7">
        <v>187165.0</v>
      </c>
      <c r="E7731" s="31">
        <v>44346.92534722222</v>
      </c>
    </row>
    <row r="7732" ht="14.25" customHeight="1">
      <c r="A7732" s="5">
        <v>187169.0</v>
      </c>
      <c r="B7732" s="31">
        <v>44311.66280906148</v>
      </c>
      <c r="D7732" s="7">
        <v>187169.0</v>
      </c>
      <c r="E7732" s="31">
        <v>44311.6628125</v>
      </c>
    </row>
    <row r="7733" ht="14.25" customHeight="1">
      <c r="A7733" s="5">
        <v>187182.0</v>
      </c>
      <c r="B7733" s="31">
        <v>44342.711757281555</v>
      </c>
      <c r="D7733" s="7">
        <v>187182.0</v>
      </c>
      <c r="E7733" s="31">
        <v>44342.71175925926</v>
      </c>
    </row>
    <row r="7734" ht="14.25" customHeight="1">
      <c r="A7734" s="5">
        <v>187188.0</v>
      </c>
      <c r="B7734" s="31">
        <v>44316.79630420712</v>
      </c>
      <c r="D7734" s="7">
        <v>187188.0</v>
      </c>
      <c r="E7734" s="31">
        <v>44316.79630787037</v>
      </c>
    </row>
    <row r="7735" ht="14.25" customHeight="1">
      <c r="A7735" s="5">
        <v>187191.0</v>
      </c>
      <c r="B7735" s="31">
        <v>44341.55844012945</v>
      </c>
      <c r="D7735" s="7">
        <v>187191.0</v>
      </c>
      <c r="E7735" s="31">
        <v>44341.5584375</v>
      </c>
    </row>
    <row r="7736" ht="14.25" customHeight="1">
      <c r="A7736" s="5">
        <v>187204.0</v>
      </c>
      <c r="B7736" s="31">
        <v>44353.78942718446</v>
      </c>
      <c r="D7736" s="7">
        <v>187204.0</v>
      </c>
      <c r="E7736" s="31">
        <v>44353.78943287037</v>
      </c>
    </row>
    <row r="7737" ht="14.25" customHeight="1">
      <c r="A7737" s="5">
        <v>187263.0</v>
      </c>
      <c r="B7737" s="31">
        <v>44320.03093203883</v>
      </c>
      <c r="D7737" s="7">
        <v>187263.0</v>
      </c>
      <c r="E7737" s="31">
        <v>44320.0309375</v>
      </c>
    </row>
    <row r="7738" ht="14.25" customHeight="1">
      <c r="A7738" s="5">
        <v>187289.0</v>
      </c>
      <c r="B7738" s="31">
        <v>44345.08413953063</v>
      </c>
      <c r="D7738" s="7">
        <v>187289.0</v>
      </c>
      <c r="E7738" s="31">
        <v>44345.08414351852</v>
      </c>
    </row>
    <row r="7739" ht="14.25" customHeight="1">
      <c r="A7739" s="5">
        <v>187336.0</v>
      </c>
      <c r="B7739" s="31">
        <v>44403.65107766991</v>
      </c>
      <c r="D7739" s="7">
        <v>187336.0</v>
      </c>
      <c r="E7739" s="31">
        <v>44403.65107638889</v>
      </c>
    </row>
    <row r="7740" ht="14.25" customHeight="1">
      <c r="A7740" s="5">
        <v>187355.0</v>
      </c>
      <c r="B7740" s="31">
        <v>44301.609411003235</v>
      </c>
      <c r="D7740" s="7">
        <v>187355.0</v>
      </c>
      <c r="E7740" s="31">
        <v>44301.60940972222</v>
      </c>
    </row>
    <row r="7741" ht="14.25" customHeight="1">
      <c r="A7741" s="5">
        <v>187417.0</v>
      </c>
      <c r="B7741" s="31">
        <v>44309.27365048543</v>
      </c>
      <c r="D7741" s="7">
        <v>187417.0</v>
      </c>
      <c r="E7741" s="31">
        <v>44309.27364583333</v>
      </c>
    </row>
    <row r="7742" ht="14.25" customHeight="1">
      <c r="A7742" s="5">
        <v>187424.0</v>
      </c>
      <c r="B7742" s="31">
        <v>44330.95811650485</v>
      </c>
      <c r="D7742" s="7">
        <v>187424.0</v>
      </c>
      <c r="E7742" s="31">
        <v>44330.95811342593</v>
      </c>
    </row>
    <row r="7743" ht="14.25" customHeight="1">
      <c r="A7743" s="5">
        <v>187473.0</v>
      </c>
      <c r="B7743" s="31">
        <v>44388.388</v>
      </c>
      <c r="D7743" s="7">
        <v>187473.0</v>
      </c>
      <c r="E7743" s="31">
        <v>44388.38799768518</v>
      </c>
    </row>
    <row r="7744" ht="14.25" customHeight="1">
      <c r="A7744" s="5">
        <v>187488.0</v>
      </c>
      <c r="B7744" s="31">
        <v>44295.45933333333</v>
      </c>
      <c r="D7744" s="7">
        <v>187488.0</v>
      </c>
      <c r="E7744" s="31">
        <v>44295.459328703706</v>
      </c>
    </row>
    <row r="7745" ht="14.25" customHeight="1">
      <c r="A7745" s="5">
        <v>187511.0</v>
      </c>
      <c r="B7745" s="31">
        <v>44310.97551132686</v>
      </c>
      <c r="D7745" s="7">
        <v>187511.0</v>
      </c>
      <c r="E7745" s="31">
        <v>44310.97550925926</v>
      </c>
    </row>
    <row r="7746" ht="14.25" customHeight="1">
      <c r="A7746" s="5">
        <v>187659.0</v>
      </c>
      <c r="B7746" s="31">
        <v>44374.833925566345</v>
      </c>
      <c r="D7746" s="7">
        <v>187659.0</v>
      </c>
      <c r="E7746" s="31">
        <v>44374.83392361111</v>
      </c>
    </row>
    <row r="7747" ht="14.25" customHeight="1">
      <c r="A7747" s="5">
        <v>187707.0</v>
      </c>
      <c r="B7747" s="31">
        <v>44299.67292233009</v>
      </c>
      <c r="D7747" s="7">
        <v>187707.0</v>
      </c>
      <c r="E7747" s="31">
        <v>44299.67291666667</v>
      </c>
    </row>
    <row r="7748" ht="14.25" customHeight="1">
      <c r="A7748" s="5">
        <v>187715.0</v>
      </c>
      <c r="B7748" s="31">
        <v>44408.148747215186</v>
      </c>
      <c r="D7748" s="7">
        <v>187715.0</v>
      </c>
      <c r="E7748" s="31">
        <v>44408.14875</v>
      </c>
    </row>
    <row r="7749" ht="14.25" customHeight="1">
      <c r="A7749" s="5">
        <v>187764.0</v>
      </c>
      <c r="B7749" s="31">
        <v>44311.685934018984</v>
      </c>
      <c r="D7749" s="7">
        <v>187764.0</v>
      </c>
      <c r="E7749" s="31">
        <v>44311.6859375</v>
      </c>
    </row>
    <row r="7750" ht="14.25" customHeight="1">
      <c r="A7750" s="5">
        <v>187785.0</v>
      </c>
      <c r="B7750" s="31">
        <v>44293.81936245955</v>
      </c>
      <c r="D7750" s="7">
        <v>187785.0</v>
      </c>
      <c r="E7750" s="31">
        <v>44293.81936342592</v>
      </c>
    </row>
    <row r="7751" ht="14.25" customHeight="1">
      <c r="A7751" s="5">
        <v>187872.0</v>
      </c>
      <c r="B7751" s="31">
        <v>44316.62733333334</v>
      </c>
      <c r="D7751" s="7">
        <v>187872.0</v>
      </c>
      <c r="E7751" s="31">
        <v>44316.627337962964</v>
      </c>
    </row>
    <row r="7752" ht="14.25" customHeight="1">
      <c r="A7752" s="5">
        <v>187882.0</v>
      </c>
      <c r="B7752" s="31">
        <v>44309.96499352751</v>
      </c>
      <c r="D7752" s="7">
        <v>187882.0</v>
      </c>
      <c r="E7752" s="31">
        <v>44309.96498842593</v>
      </c>
    </row>
    <row r="7753" ht="14.25" customHeight="1">
      <c r="A7753" s="5">
        <v>187892.0</v>
      </c>
      <c r="B7753" s="31">
        <v>44323.83109385113</v>
      </c>
      <c r="D7753" s="7">
        <v>187892.0</v>
      </c>
      <c r="E7753" s="31">
        <v>44323.831099537034</v>
      </c>
    </row>
    <row r="7754" ht="14.25" customHeight="1">
      <c r="A7754" s="5">
        <v>187903.0</v>
      </c>
      <c r="B7754" s="31">
        <v>44379.72753398058</v>
      </c>
      <c r="D7754" s="7">
        <v>187903.0</v>
      </c>
      <c r="E7754" s="31">
        <v>44379.727534722224</v>
      </c>
    </row>
    <row r="7755" ht="14.25" customHeight="1">
      <c r="A7755" s="5">
        <v>187906.0</v>
      </c>
      <c r="B7755" s="31">
        <v>44295.61062459547</v>
      </c>
      <c r="D7755" s="7">
        <v>187906.0</v>
      </c>
      <c r="E7755" s="31">
        <v>44295.610625</v>
      </c>
    </row>
    <row r="7756" ht="14.25" customHeight="1">
      <c r="A7756" s="5">
        <v>187914.0</v>
      </c>
      <c r="B7756" s="31">
        <v>44329.28780906148</v>
      </c>
      <c r="D7756" s="7">
        <v>187914.0</v>
      </c>
      <c r="E7756" s="31">
        <v>44329.2878125</v>
      </c>
    </row>
    <row r="7757" ht="14.25" customHeight="1">
      <c r="A7757" s="5">
        <v>187929.0</v>
      </c>
      <c r="B7757" s="31">
        <v>44295.50746925567</v>
      </c>
      <c r="D7757" s="7">
        <v>187929.0</v>
      </c>
      <c r="E7757" s="31">
        <v>44295.50746527778</v>
      </c>
    </row>
    <row r="7758" ht="14.25" customHeight="1">
      <c r="A7758" s="5">
        <v>187930.0</v>
      </c>
      <c r="B7758" s="31">
        <v>44294.68101294498</v>
      </c>
      <c r="D7758" s="7">
        <v>187930.0</v>
      </c>
      <c r="E7758" s="31">
        <v>44294.68101851852</v>
      </c>
    </row>
    <row r="7759" ht="14.25" customHeight="1">
      <c r="A7759" s="5">
        <v>187945.0</v>
      </c>
      <c r="B7759" s="31">
        <v>44345.85334304207</v>
      </c>
      <c r="D7759" s="7">
        <v>187945.0</v>
      </c>
      <c r="E7759" s="31">
        <v>44345.85334490741</v>
      </c>
    </row>
    <row r="7760" ht="14.25" customHeight="1">
      <c r="A7760" s="5">
        <v>187947.0</v>
      </c>
      <c r="B7760" s="31">
        <v>44345.753019417476</v>
      </c>
      <c r="D7760" s="7">
        <v>187947.0</v>
      </c>
      <c r="E7760" s="31">
        <v>44345.753020833334</v>
      </c>
    </row>
    <row r="7761" ht="14.25" customHeight="1">
      <c r="A7761" s="5">
        <v>187979.0</v>
      </c>
      <c r="B7761" s="31">
        <v>44410.7295566343</v>
      </c>
      <c r="D7761" s="7">
        <v>187979.0</v>
      </c>
      <c r="E7761" s="31">
        <v>44410.72956018519</v>
      </c>
    </row>
    <row r="7762" ht="14.25" customHeight="1">
      <c r="A7762" s="5">
        <v>187985.0</v>
      </c>
      <c r="B7762" s="31">
        <v>44315.72551132686</v>
      </c>
      <c r="D7762" s="7">
        <v>187985.0</v>
      </c>
      <c r="E7762" s="31">
        <v>44315.72550925926</v>
      </c>
    </row>
    <row r="7763" ht="14.25" customHeight="1">
      <c r="A7763" s="5">
        <v>188007.0</v>
      </c>
      <c r="B7763" s="31">
        <v>44347.6692815534</v>
      </c>
      <c r="D7763" s="7">
        <v>188007.0</v>
      </c>
      <c r="E7763" s="31">
        <v>44347.669282407405</v>
      </c>
    </row>
    <row r="7764" ht="14.25" customHeight="1">
      <c r="A7764" s="5">
        <v>188027.0</v>
      </c>
      <c r="B7764" s="31">
        <v>44393.63044660194</v>
      </c>
      <c r="D7764" s="7">
        <v>188027.0</v>
      </c>
      <c r="E7764" s="31">
        <v>44393.63045138889</v>
      </c>
    </row>
    <row r="7765" ht="14.25" customHeight="1">
      <c r="A7765" s="5">
        <v>188029.0</v>
      </c>
      <c r="B7765" s="31">
        <v>44373.57907119741</v>
      </c>
      <c r="D7765" s="7">
        <v>188029.0</v>
      </c>
      <c r="E7765" s="31">
        <v>44373.57907407408</v>
      </c>
    </row>
    <row r="7766" ht="14.25" customHeight="1">
      <c r="A7766" s="5">
        <v>188039.0</v>
      </c>
      <c r="B7766" s="31">
        <v>44324.47510679611</v>
      </c>
      <c r="D7766" s="7">
        <v>188039.0</v>
      </c>
      <c r="E7766" s="31">
        <v>44324.47510416667</v>
      </c>
    </row>
    <row r="7767" ht="14.25" customHeight="1">
      <c r="A7767" s="5">
        <v>188047.0</v>
      </c>
      <c r="B7767" s="31">
        <v>44403.81005825243</v>
      </c>
      <c r="D7767" s="7">
        <v>188047.0</v>
      </c>
      <c r="E7767" s="31">
        <v>44403.81005787037</v>
      </c>
    </row>
    <row r="7768" ht="14.25" customHeight="1">
      <c r="A7768" s="5">
        <v>188086.0</v>
      </c>
      <c r="B7768" s="31">
        <v>44375.91806796117</v>
      </c>
      <c r="D7768" s="7">
        <v>188086.0</v>
      </c>
      <c r="E7768" s="31">
        <v>44375.91806712963</v>
      </c>
    </row>
    <row r="7769" ht="14.25" customHeight="1">
      <c r="A7769" s="5">
        <v>188135.0</v>
      </c>
      <c r="B7769" s="31">
        <v>44373.9585210356</v>
      </c>
      <c r="D7769" s="7">
        <v>188135.0</v>
      </c>
      <c r="E7769" s="31">
        <v>44373.95851851852</v>
      </c>
    </row>
    <row r="7770" ht="14.25" customHeight="1">
      <c r="A7770" s="5">
        <v>188138.0</v>
      </c>
      <c r="B7770" s="31">
        <v>44345.35874507889</v>
      </c>
      <c r="D7770" s="7">
        <v>188138.0</v>
      </c>
      <c r="E7770" s="31">
        <v>44345.35875</v>
      </c>
    </row>
    <row r="7771" ht="14.25" customHeight="1">
      <c r="A7771" s="5">
        <v>188144.0</v>
      </c>
      <c r="B7771" s="31">
        <v>44341.74978317152</v>
      </c>
      <c r="D7771" s="7">
        <v>188144.0</v>
      </c>
      <c r="E7771" s="31">
        <v>44341.74978009259</v>
      </c>
    </row>
    <row r="7772" ht="14.25" customHeight="1">
      <c r="A7772" s="5">
        <v>188164.0</v>
      </c>
      <c r="B7772" s="31">
        <v>44289.71458899676</v>
      </c>
      <c r="D7772" s="7">
        <v>188164.0</v>
      </c>
      <c r="E7772" s="31">
        <v>44289.714583333334</v>
      </c>
    </row>
    <row r="7773" ht="14.25" customHeight="1">
      <c r="A7773" s="5">
        <v>188193.0</v>
      </c>
      <c r="B7773" s="31">
        <v>44345.39497054964</v>
      </c>
      <c r="D7773" s="7">
        <v>188193.0</v>
      </c>
      <c r="E7773" s="31">
        <v>44345.39496527778</v>
      </c>
    </row>
    <row r="7774" ht="14.25" customHeight="1">
      <c r="A7774" s="5">
        <v>188207.0</v>
      </c>
      <c r="B7774" s="31">
        <v>44377.047333333336</v>
      </c>
      <c r="D7774" s="7">
        <v>188207.0</v>
      </c>
      <c r="E7774" s="31">
        <v>44377.04733796296</v>
      </c>
    </row>
    <row r="7775" ht="14.25" customHeight="1">
      <c r="A7775" s="5">
        <v>188246.0</v>
      </c>
      <c r="B7775" s="31">
        <v>44316.91806796117</v>
      </c>
      <c r="D7775" s="7">
        <v>188246.0</v>
      </c>
      <c r="E7775" s="31">
        <v>44316.91806712963</v>
      </c>
    </row>
    <row r="7776" ht="14.25" customHeight="1">
      <c r="A7776" s="5">
        <v>188278.0</v>
      </c>
      <c r="B7776" s="31">
        <v>44347.38166019417</v>
      </c>
      <c r="D7776" s="7">
        <v>188278.0</v>
      </c>
      <c r="E7776" s="31">
        <v>44347.38165509259</v>
      </c>
    </row>
    <row r="7777" ht="14.25" customHeight="1">
      <c r="A7777" s="5">
        <v>188297.0</v>
      </c>
      <c r="B7777" s="31">
        <v>44304.52211066012</v>
      </c>
      <c r="D7777" s="7">
        <v>188297.0</v>
      </c>
      <c r="E7777" s="31">
        <v>44304.52210648148</v>
      </c>
    </row>
    <row r="7778" ht="14.25" customHeight="1">
      <c r="A7778" s="5">
        <v>188344.0</v>
      </c>
      <c r="B7778" s="31">
        <v>44321.63530097087</v>
      </c>
      <c r="D7778" s="7">
        <v>188344.0</v>
      </c>
      <c r="E7778" s="31">
        <v>44321.635300925926</v>
      </c>
    </row>
    <row r="7779" ht="14.25" customHeight="1">
      <c r="A7779" s="5">
        <v>188353.0</v>
      </c>
      <c r="B7779" s="31">
        <v>44304.69490646077</v>
      </c>
      <c r="D7779" s="7">
        <v>188353.0</v>
      </c>
      <c r="E7779" s="31">
        <v>44304.69490740741</v>
      </c>
    </row>
    <row r="7780" ht="14.25" customHeight="1">
      <c r="A7780" s="5">
        <v>188357.0</v>
      </c>
      <c r="B7780" s="31">
        <v>44310.88246925567</v>
      </c>
      <c r="D7780" s="7">
        <v>188357.0</v>
      </c>
      <c r="E7780" s="31">
        <v>44310.88246527778</v>
      </c>
    </row>
    <row r="7781" ht="14.25" customHeight="1">
      <c r="A7781" s="5">
        <v>188362.0</v>
      </c>
      <c r="B7781" s="31">
        <v>44403.5689579288</v>
      </c>
      <c r="D7781" s="7">
        <v>188362.0</v>
      </c>
      <c r="E7781" s="31">
        <v>44403.56895833334</v>
      </c>
    </row>
    <row r="7782" ht="14.25" customHeight="1">
      <c r="A7782" s="5">
        <v>188375.0</v>
      </c>
      <c r="B7782" s="31">
        <v>44346.55601294498</v>
      </c>
      <c r="D7782" s="7">
        <v>188375.0</v>
      </c>
      <c r="E7782" s="31">
        <v>44346.55601851852</v>
      </c>
    </row>
    <row r="7783" ht="14.25" customHeight="1">
      <c r="A7783" s="5">
        <v>188381.0</v>
      </c>
      <c r="B7783" s="31">
        <v>44373.59039805825</v>
      </c>
      <c r="D7783" s="7">
        <v>188381.0</v>
      </c>
      <c r="E7783" s="31">
        <v>44373.59039351852</v>
      </c>
    </row>
    <row r="7784" ht="14.25" customHeight="1">
      <c r="A7784" s="5">
        <v>188385.0</v>
      </c>
      <c r="B7784" s="31">
        <v>44317.42097231971</v>
      </c>
      <c r="D7784" s="7">
        <v>188385.0</v>
      </c>
      <c r="E7784" s="31">
        <v>44317.42097222222</v>
      </c>
    </row>
    <row r="7785" ht="14.25" customHeight="1">
      <c r="A7785" s="5">
        <v>188413.0</v>
      </c>
      <c r="B7785" s="31">
        <v>44342.80924919094</v>
      </c>
      <c r="D7785" s="7">
        <v>188413.0</v>
      </c>
      <c r="E7785" s="31">
        <v>44342.80924768518</v>
      </c>
    </row>
    <row r="7786" ht="14.25" customHeight="1">
      <c r="A7786" s="5">
        <v>188432.0</v>
      </c>
      <c r="B7786" s="31">
        <v>44374.96984789644</v>
      </c>
      <c r="D7786" s="7">
        <v>188432.0</v>
      </c>
      <c r="E7786" s="31">
        <v>44374.96984953704</v>
      </c>
    </row>
    <row r="7787" ht="14.25" customHeight="1">
      <c r="A7787" s="5">
        <v>188443.0</v>
      </c>
      <c r="B7787" s="31">
        <v>44384.52000970874</v>
      </c>
      <c r="D7787" s="7">
        <v>188443.0</v>
      </c>
      <c r="E7787" s="31">
        <v>44384.52001157407</v>
      </c>
    </row>
    <row r="7788" ht="14.25" customHeight="1">
      <c r="A7788" s="5">
        <v>188445.0</v>
      </c>
      <c r="B7788" s="31">
        <v>44407.632064724916</v>
      </c>
      <c r="D7788" s="7">
        <v>188445.0</v>
      </c>
      <c r="E7788" s="31">
        <v>44407.632060185184</v>
      </c>
    </row>
    <row r="7789" ht="14.25" customHeight="1">
      <c r="A7789" s="5">
        <v>188447.0</v>
      </c>
      <c r="B7789" s="31">
        <v>44408.47632038835</v>
      </c>
      <c r="D7789" s="7">
        <v>188447.0</v>
      </c>
      <c r="E7789" s="31">
        <v>44408.476319444446</v>
      </c>
    </row>
    <row r="7790" ht="14.25" customHeight="1">
      <c r="A7790" s="5">
        <v>188482.0</v>
      </c>
      <c r="B7790" s="31">
        <v>44343.80479935275</v>
      </c>
      <c r="D7790" s="7">
        <v>188482.0</v>
      </c>
      <c r="E7790" s="31">
        <v>44343.80480324074</v>
      </c>
    </row>
    <row r="7791" ht="14.25" customHeight="1">
      <c r="A7791" s="5">
        <v>188496.0</v>
      </c>
      <c r="B7791" s="31">
        <v>44341.93627184466</v>
      </c>
      <c r="D7791" s="7">
        <v>188496.0</v>
      </c>
      <c r="E7791" s="31">
        <v>44341.936273148145</v>
      </c>
    </row>
    <row r="7792" ht="14.25" customHeight="1">
      <c r="A7792" s="5">
        <v>188512.0</v>
      </c>
      <c r="B7792" s="31">
        <v>44296.09961241493</v>
      </c>
      <c r="D7792" s="7">
        <v>188512.0</v>
      </c>
      <c r="E7792" s="31">
        <v>44296.09961805555</v>
      </c>
    </row>
    <row r="7793" ht="14.25" customHeight="1">
      <c r="A7793" s="5">
        <v>188533.0</v>
      </c>
      <c r="B7793" s="31">
        <v>44302.71782524272</v>
      </c>
      <c r="D7793" s="7">
        <v>188533.0</v>
      </c>
      <c r="E7793" s="31">
        <v>44302.717824074076</v>
      </c>
    </row>
    <row r="7794" ht="14.25" customHeight="1">
      <c r="A7794" s="5">
        <v>188574.0</v>
      </c>
      <c r="B7794" s="31">
        <v>44306.00504207119</v>
      </c>
      <c r="D7794" s="7">
        <v>188574.0</v>
      </c>
      <c r="E7794" s="31">
        <v>44306.0050462963</v>
      </c>
    </row>
    <row r="7795" ht="14.25" customHeight="1">
      <c r="A7795" s="5">
        <v>188590.0</v>
      </c>
      <c r="B7795" s="31">
        <v>44302.9904789644</v>
      </c>
      <c r="D7795" s="7">
        <v>188590.0</v>
      </c>
      <c r="E7795" s="31">
        <v>44302.99047453704</v>
      </c>
    </row>
    <row r="7796" ht="14.25" customHeight="1">
      <c r="A7796" s="5">
        <v>188621.0</v>
      </c>
      <c r="B7796" s="31">
        <v>44345.78012297735</v>
      </c>
      <c r="D7796" s="7">
        <v>188621.0</v>
      </c>
      <c r="E7796" s="31">
        <v>44345.780127314814</v>
      </c>
    </row>
    <row r="7797" ht="14.25" customHeight="1">
      <c r="A7797" s="5">
        <v>188645.0</v>
      </c>
      <c r="B7797" s="31">
        <v>44302.70083495146</v>
      </c>
      <c r="D7797" s="7">
        <v>188645.0</v>
      </c>
      <c r="E7797" s="31">
        <v>44302.700833333336</v>
      </c>
    </row>
    <row r="7798" ht="14.25" customHeight="1">
      <c r="A7798" s="5">
        <v>188649.0</v>
      </c>
      <c r="B7798" s="31">
        <v>44300.134896440126</v>
      </c>
      <c r="D7798" s="7">
        <v>188649.0</v>
      </c>
      <c r="E7798" s="31">
        <v>44300.13489583333</v>
      </c>
    </row>
    <row r="7799" ht="14.25" customHeight="1">
      <c r="A7799" s="5">
        <v>188672.0</v>
      </c>
      <c r="B7799" s="31">
        <v>44297.62559223301</v>
      </c>
      <c r="D7799" s="7">
        <v>188672.0</v>
      </c>
      <c r="E7799" s="31">
        <v>44297.62559027778</v>
      </c>
    </row>
    <row r="7800" ht="14.25" customHeight="1">
      <c r="A7800" s="5">
        <v>188727.0</v>
      </c>
      <c r="B7800" s="31">
        <v>44373.47907956175</v>
      </c>
      <c r="D7800" s="7">
        <v>188727.0</v>
      </c>
      <c r="E7800" s="31">
        <v>44373.47907407407</v>
      </c>
    </row>
    <row r="7801" ht="14.25" customHeight="1">
      <c r="A7801" s="5">
        <v>188731.0</v>
      </c>
      <c r="B7801" s="31">
        <v>44320.859411003235</v>
      </c>
      <c r="D7801" s="7">
        <v>188731.0</v>
      </c>
      <c r="E7801" s="31">
        <v>44320.85940972222</v>
      </c>
    </row>
    <row r="7802" ht="14.25" customHeight="1">
      <c r="A7802" s="5">
        <v>188746.0</v>
      </c>
      <c r="B7802" s="31">
        <v>44324.594805749686</v>
      </c>
      <c r="D7802" s="7">
        <v>188746.0</v>
      </c>
      <c r="E7802" s="31">
        <v>44324.59480324074</v>
      </c>
    </row>
    <row r="7803" ht="14.25" customHeight="1">
      <c r="A7803" s="5">
        <v>188757.0</v>
      </c>
      <c r="B7803" s="31">
        <v>44356.729961165045</v>
      </c>
      <c r="D7803" s="7">
        <v>188757.0</v>
      </c>
      <c r="E7803" s="31">
        <v>44356.72996527778</v>
      </c>
    </row>
    <row r="7804" ht="14.25" customHeight="1">
      <c r="A7804" s="5">
        <v>188827.0</v>
      </c>
      <c r="B7804" s="31">
        <v>44344.88570550161</v>
      </c>
      <c r="D7804" s="7">
        <v>188827.0</v>
      </c>
      <c r="E7804" s="31">
        <v>44344.88570601852</v>
      </c>
    </row>
    <row r="7805" ht="14.25" customHeight="1">
      <c r="A7805" s="5">
        <v>188835.0</v>
      </c>
      <c r="B7805" s="31">
        <v>44344.56855339806</v>
      </c>
      <c r="D7805" s="7">
        <v>188835.0</v>
      </c>
      <c r="E7805" s="31">
        <v>44344.568553240744</v>
      </c>
    </row>
    <row r="7806" ht="14.25" customHeight="1">
      <c r="A7806" s="5">
        <v>188882.0</v>
      </c>
      <c r="B7806" s="31">
        <v>44324.53834650716</v>
      </c>
      <c r="D7806" s="7">
        <v>188882.0</v>
      </c>
      <c r="E7806" s="31">
        <v>44324.53834490741</v>
      </c>
    </row>
    <row r="7807" ht="14.25" customHeight="1">
      <c r="A7807" s="5">
        <v>188892.0</v>
      </c>
      <c r="B7807" s="31">
        <v>44401.846870550165</v>
      </c>
      <c r="D7807" s="7">
        <v>188892.0</v>
      </c>
      <c r="E7807" s="31">
        <v>44401.846875</v>
      </c>
    </row>
    <row r="7808" ht="14.25" customHeight="1">
      <c r="A7808" s="5">
        <v>188906.0</v>
      </c>
      <c r="B7808" s="31">
        <v>44328.504233009706</v>
      </c>
      <c r="D7808" s="7">
        <v>188906.0</v>
      </c>
      <c r="E7808" s="31">
        <v>44328.50423611111</v>
      </c>
    </row>
    <row r="7809" ht="14.25" customHeight="1">
      <c r="A7809" s="5">
        <v>188926.0</v>
      </c>
      <c r="B7809" s="31">
        <v>44376.54913592233</v>
      </c>
      <c r="D7809" s="7">
        <v>188926.0</v>
      </c>
      <c r="E7809" s="31">
        <v>44376.54913194444</v>
      </c>
    </row>
    <row r="7810" ht="14.25" customHeight="1">
      <c r="A7810" s="5">
        <v>188950.0</v>
      </c>
      <c r="B7810" s="31">
        <v>44297.71944336569</v>
      </c>
      <c r="D7810" s="7">
        <v>188950.0</v>
      </c>
      <c r="E7810" s="31">
        <v>44297.71944444445</v>
      </c>
    </row>
    <row r="7811" ht="14.25" customHeight="1">
      <c r="A7811" s="5">
        <v>188994.0</v>
      </c>
      <c r="B7811" s="31">
        <v>44375.842420711975</v>
      </c>
      <c r="D7811" s="7">
        <v>188994.0</v>
      </c>
      <c r="E7811" s="31">
        <v>44375.84241898148</v>
      </c>
    </row>
    <row r="7812" ht="14.25" customHeight="1">
      <c r="A7812" s="5">
        <v>189045.0</v>
      </c>
      <c r="B7812" s="31">
        <v>44315.458925566345</v>
      </c>
      <c r="D7812" s="7">
        <v>189045.0</v>
      </c>
      <c r="E7812" s="31">
        <v>44315.45892361111</v>
      </c>
    </row>
    <row r="7813" ht="14.25" customHeight="1">
      <c r="A7813" s="5">
        <v>189058.0</v>
      </c>
      <c r="B7813" s="31">
        <v>44387.853358561966</v>
      </c>
      <c r="D7813" s="7">
        <v>189058.0</v>
      </c>
      <c r="E7813" s="31">
        <v>44387.85335648148</v>
      </c>
    </row>
    <row r="7814" ht="14.25" customHeight="1">
      <c r="A7814" s="5">
        <v>189085.0</v>
      </c>
      <c r="B7814" s="31">
        <v>44372.722679611645</v>
      </c>
      <c r="D7814" s="7">
        <v>189085.0</v>
      </c>
      <c r="E7814" s="31">
        <v>44372.72268518519</v>
      </c>
    </row>
    <row r="7815" ht="14.25" customHeight="1">
      <c r="A7815" s="5">
        <v>189088.0</v>
      </c>
      <c r="B7815" s="31">
        <v>44317.13125566343</v>
      </c>
      <c r="D7815" s="7">
        <v>189088.0</v>
      </c>
      <c r="E7815" s="31">
        <v>44317.13125</v>
      </c>
    </row>
    <row r="7816" ht="14.25" customHeight="1">
      <c r="A7816" s="5">
        <v>189156.0</v>
      </c>
      <c r="B7816" s="31">
        <v>44374.6692403943</v>
      </c>
      <c r="D7816" s="7">
        <v>189156.0</v>
      </c>
      <c r="E7816" s="31">
        <v>44374.66923611111</v>
      </c>
    </row>
    <row r="7817" ht="14.25" customHeight="1">
      <c r="A7817" s="5">
        <v>189169.0</v>
      </c>
      <c r="B7817" s="31">
        <v>44350.36062459547</v>
      </c>
      <c r="D7817" s="7">
        <v>189169.0</v>
      </c>
      <c r="E7817" s="31">
        <v>44350.360625</v>
      </c>
    </row>
    <row r="7818" ht="14.25" customHeight="1">
      <c r="A7818" s="5">
        <v>189173.0</v>
      </c>
      <c r="B7818" s="31">
        <v>44302.77810032362</v>
      </c>
      <c r="D7818" s="7">
        <v>189173.0</v>
      </c>
      <c r="E7818" s="31">
        <v>44302.77810185185</v>
      </c>
    </row>
    <row r="7819" ht="14.25" customHeight="1">
      <c r="A7819" s="5">
        <v>189183.0</v>
      </c>
      <c r="B7819" s="31">
        <v>44312.05682200647</v>
      </c>
      <c r="D7819" s="7">
        <v>189183.0</v>
      </c>
      <c r="E7819" s="31">
        <v>44312.05681712963</v>
      </c>
    </row>
    <row r="7820" ht="14.25" customHeight="1">
      <c r="A7820" s="5">
        <v>189230.0</v>
      </c>
      <c r="B7820" s="31">
        <v>44307.67818122977</v>
      </c>
      <c r="D7820" s="7">
        <v>189230.0</v>
      </c>
      <c r="E7820" s="31">
        <v>44307.67818287037</v>
      </c>
    </row>
    <row r="7821" ht="14.25" customHeight="1">
      <c r="A7821" s="5">
        <v>189256.0</v>
      </c>
      <c r="B7821" s="31">
        <v>44306.74088349514</v>
      </c>
      <c r="D7821" s="7">
        <v>189256.0</v>
      </c>
      <c r="E7821" s="31">
        <v>44306.74087962963</v>
      </c>
    </row>
    <row r="7822" ht="14.25" customHeight="1">
      <c r="A7822" s="5">
        <v>189273.0</v>
      </c>
      <c r="B7822" s="31">
        <v>44338.23792229987</v>
      </c>
      <c r="D7822" s="7">
        <v>189273.0</v>
      </c>
      <c r="E7822" s="31">
        <v>44338.237916666665</v>
      </c>
    </row>
    <row r="7823" ht="14.25" customHeight="1">
      <c r="A7823" s="5">
        <v>189283.0</v>
      </c>
      <c r="B7823" s="31">
        <v>44310.76272815534</v>
      </c>
      <c r="D7823" s="7">
        <v>189283.0</v>
      </c>
      <c r="E7823" s="31">
        <v>44310.76273148148</v>
      </c>
    </row>
    <row r="7824" ht="14.25" customHeight="1">
      <c r="A7824" s="5">
        <v>189303.0</v>
      </c>
      <c r="B7824" s="31">
        <v>44317.4489577929</v>
      </c>
      <c r="D7824" s="7">
        <v>189303.0</v>
      </c>
      <c r="E7824" s="31">
        <v>44317.448958333334</v>
      </c>
    </row>
    <row r="7825" ht="14.25" customHeight="1">
      <c r="A7825" s="5">
        <v>189337.0</v>
      </c>
      <c r="B7825" s="31">
        <v>44355.92818122977</v>
      </c>
      <c r="D7825" s="7">
        <v>189337.0</v>
      </c>
      <c r="E7825" s="31">
        <v>44355.92818287037</v>
      </c>
    </row>
    <row r="7826" ht="14.25" customHeight="1">
      <c r="A7826" s="5">
        <v>189341.0</v>
      </c>
      <c r="B7826" s="31">
        <v>44344.7514012945</v>
      </c>
      <c r="D7826" s="7">
        <v>189341.0</v>
      </c>
      <c r="E7826" s="31">
        <v>44344.75140046296</v>
      </c>
    </row>
    <row r="7827" ht="14.25" customHeight="1">
      <c r="A7827" s="5">
        <v>189353.0</v>
      </c>
      <c r="B7827" s="31">
        <v>44313.401333333335</v>
      </c>
      <c r="D7827" s="7">
        <v>189353.0</v>
      </c>
      <c r="E7827" s="31">
        <v>44313.40133101852</v>
      </c>
    </row>
    <row r="7828" ht="14.25" customHeight="1">
      <c r="A7828" s="5">
        <v>189357.0</v>
      </c>
      <c r="B7828" s="31">
        <v>44315.210666666666</v>
      </c>
      <c r="D7828" s="7">
        <v>189357.0</v>
      </c>
      <c r="E7828" s="31">
        <v>44315.2106712963</v>
      </c>
    </row>
    <row r="7829" ht="14.25" customHeight="1">
      <c r="A7829" s="5">
        <v>189374.0</v>
      </c>
      <c r="B7829" s="31">
        <v>44407.78133656958</v>
      </c>
      <c r="D7829" s="7">
        <v>189374.0</v>
      </c>
      <c r="E7829" s="31">
        <v>44407.781331018516</v>
      </c>
    </row>
    <row r="7830" ht="14.25" customHeight="1">
      <c r="A7830" s="5">
        <v>189390.0</v>
      </c>
      <c r="B7830" s="31">
        <v>44342.914831715214</v>
      </c>
      <c r="D7830" s="7">
        <v>189390.0</v>
      </c>
      <c r="E7830" s="31">
        <v>44342.914826388886</v>
      </c>
    </row>
    <row r="7831" ht="14.25" customHeight="1">
      <c r="A7831" s="5">
        <v>189405.0</v>
      </c>
      <c r="B7831" s="31">
        <v>44314.55034951456</v>
      </c>
      <c r="D7831" s="7">
        <v>189405.0</v>
      </c>
      <c r="E7831" s="31">
        <v>44314.55034722222</v>
      </c>
    </row>
    <row r="7832" ht="14.25" customHeight="1">
      <c r="A7832" s="5">
        <v>189411.0</v>
      </c>
      <c r="B7832" s="31">
        <v>44375.792663430424</v>
      </c>
      <c r="D7832" s="7">
        <v>189411.0</v>
      </c>
      <c r="E7832" s="31">
        <v>44375.792662037034</v>
      </c>
    </row>
    <row r="7833" ht="14.25" customHeight="1">
      <c r="A7833" s="5">
        <v>189505.0</v>
      </c>
      <c r="B7833" s="31">
        <v>44324.6409644013</v>
      </c>
      <c r="D7833" s="7">
        <v>189505.0</v>
      </c>
      <c r="E7833" s="31">
        <v>44324.64096064815</v>
      </c>
    </row>
    <row r="7834" ht="14.25" customHeight="1">
      <c r="A7834" s="5">
        <v>189507.0</v>
      </c>
      <c r="B7834" s="31">
        <v>44437.92089967638</v>
      </c>
      <c r="D7834" s="7">
        <v>189507.0</v>
      </c>
      <c r="E7834" s="31">
        <v>44437.920902777776</v>
      </c>
    </row>
    <row r="7835" ht="14.25" customHeight="1">
      <c r="A7835" s="5">
        <v>189527.0</v>
      </c>
      <c r="B7835" s="31">
        <v>44325.92696763754</v>
      </c>
      <c r="D7835" s="7">
        <v>189527.0</v>
      </c>
      <c r="E7835" s="31">
        <v>44325.92696759259</v>
      </c>
    </row>
    <row r="7836" ht="14.25" customHeight="1">
      <c r="A7836" s="5">
        <v>189538.0</v>
      </c>
      <c r="B7836" s="31">
        <v>44368.90148220065</v>
      </c>
      <c r="D7836" s="7">
        <v>189538.0</v>
      </c>
      <c r="E7836" s="31">
        <v>44368.90148148148</v>
      </c>
    </row>
    <row r="7837" ht="14.25" customHeight="1">
      <c r="A7837" s="5">
        <v>189548.0</v>
      </c>
      <c r="B7837" s="31">
        <v>44346.6882534257</v>
      </c>
      <c r="D7837" s="7">
        <v>189548.0</v>
      </c>
      <c r="E7837" s="31">
        <v>44346.688252314816</v>
      </c>
    </row>
    <row r="7838" ht="14.25" customHeight="1">
      <c r="A7838" s="5">
        <v>189639.0</v>
      </c>
      <c r="B7838" s="31">
        <v>44304.079475728155</v>
      </c>
      <c r="D7838" s="7">
        <v>189639.0</v>
      </c>
      <c r="E7838" s="31">
        <v>44304.07947916666</v>
      </c>
    </row>
    <row r="7839" ht="14.25" customHeight="1">
      <c r="A7839" s="5">
        <v>189676.0</v>
      </c>
      <c r="B7839" s="31">
        <v>44404.83271197411</v>
      </c>
      <c r="D7839" s="7">
        <v>189676.0</v>
      </c>
      <c r="E7839" s="31">
        <v>44404.832708333335</v>
      </c>
    </row>
    <row r="7840" ht="14.25" customHeight="1">
      <c r="A7840" s="5">
        <v>189715.0</v>
      </c>
      <c r="B7840" s="31">
        <v>44376.13570550162</v>
      </c>
      <c r="D7840" s="7">
        <v>189715.0</v>
      </c>
      <c r="E7840" s="31">
        <v>44376.13570601852</v>
      </c>
    </row>
    <row r="7841" ht="14.25" customHeight="1">
      <c r="A7841" s="5">
        <v>189770.0</v>
      </c>
      <c r="B7841" s="31">
        <v>44346.2492751854</v>
      </c>
      <c r="D7841" s="7">
        <v>189770.0</v>
      </c>
      <c r="E7841" s="31">
        <v>44346.24927083333</v>
      </c>
    </row>
    <row r="7842" ht="14.25" customHeight="1">
      <c r="A7842" s="5">
        <v>189781.0</v>
      </c>
      <c r="B7842" s="31">
        <v>44375.74816504855</v>
      </c>
      <c r="D7842" s="7">
        <v>189781.0</v>
      </c>
      <c r="E7842" s="31">
        <v>44375.74815972222</v>
      </c>
    </row>
    <row r="7843" ht="14.25" customHeight="1">
      <c r="A7843" s="5">
        <v>189809.0</v>
      </c>
      <c r="B7843" s="31">
        <v>44349.845252427185</v>
      </c>
      <c r="D7843" s="7">
        <v>189809.0</v>
      </c>
      <c r="E7843" s="31">
        <v>44349.84525462963</v>
      </c>
    </row>
    <row r="7844" ht="14.25" customHeight="1">
      <c r="A7844" s="5">
        <v>189815.0</v>
      </c>
      <c r="B7844" s="31">
        <v>44302.90552750809</v>
      </c>
      <c r="D7844" s="7">
        <v>189815.0</v>
      </c>
      <c r="E7844" s="31">
        <v>44302.90553240741</v>
      </c>
    </row>
    <row r="7845" ht="14.25" customHeight="1">
      <c r="A7845" s="5">
        <v>189824.0</v>
      </c>
      <c r="B7845" s="31">
        <v>44344.355365695796</v>
      </c>
      <c r="D7845" s="7">
        <v>189824.0</v>
      </c>
      <c r="E7845" s="31">
        <v>44344.35537037037</v>
      </c>
    </row>
    <row r="7846" ht="14.25" customHeight="1">
      <c r="A7846" s="5">
        <v>189845.0</v>
      </c>
      <c r="B7846" s="31">
        <v>44301.71701618123</v>
      </c>
      <c r="D7846" s="7">
        <v>189845.0</v>
      </c>
      <c r="E7846" s="31">
        <v>44301.71701388889</v>
      </c>
    </row>
    <row r="7847" ht="14.25" customHeight="1">
      <c r="A7847" s="5">
        <v>189854.0</v>
      </c>
      <c r="B7847" s="31">
        <v>44345.47202978606</v>
      </c>
      <c r="D7847" s="7">
        <v>189854.0</v>
      </c>
      <c r="E7847" s="31">
        <v>44345.472025462965</v>
      </c>
    </row>
    <row r="7848" ht="14.25" customHeight="1">
      <c r="A7848" s="5">
        <v>189887.0</v>
      </c>
      <c r="B7848" s="31">
        <v>44340.141</v>
      </c>
      <c r="D7848" s="7">
        <v>189887.0</v>
      </c>
      <c r="E7848" s="31">
        <v>44340.14099537037</v>
      </c>
    </row>
    <row r="7849" ht="14.25" customHeight="1">
      <c r="A7849" s="5">
        <v>189897.0</v>
      </c>
      <c r="B7849" s="31">
        <v>44300.79185436894</v>
      </c>
      <c r="D7849" s="7">
        <v>189897.0</v>
      </c>
      <c r="E7849" s="31">
        <v>44300.79185185185</v>
      </c>
    </row>
    <row r="7850" ht="14.25" customHeight="1">
      <c r="A7850" s="5">
        <v>189900.0</v>
      </c>
      <c r="B7850" s="31">
        <v>44347.11022006473</v>
      </c>
      <c r="D7850" s="7">
        <v>189900.0</v>
      </c>
      <c r="E7850" s="31">
        <v>44347.11021990741</v>
      </c>
    </row>
    <row r="7851" ht="14.25" customHeight="1">
      <c r="A7851" s="5">
        <v>189936.0</v>
      </c>
      <c r="B7851" s="31">
        <v>44313.80075404531</v>
      </c>
      <c r="D7851" s="7">
        <v>189936.0</v>
      </c>
      <c r="E7851" s="31">
        <v>44313.80075231481</v>
      </c>
    </row>
    <row r="7852" ht="14.25" customHeight="1">
      <c r="A7852" s="5">
        <v>189960.0</v>
      </c>
      <c r="B7852" s="31">
        <v>44341.82907119741</v>
      </c>
      <c r="D7852" s="7">
        <v>189960.0</v>
      </c>
      <c r="E7852" s="31">
        <v>44341.82907407408</v>
      </c>
    </row>
    <row r="7853" ht="14.25" customHeight="1">
      <c r="A7853" s="5">
        <v>189963.0</v>
      </c>
      <c r="B7853" s="31">
        <v>44376.53457281554</v>
      </c>
      <c r="D7853" s="7">
        <v>189963.0</v>
      </c>
      <c r="E7853" s="31">
        <v>44376.53457175926</v>
      </c>
    </row>
    <row r="7854" ht="14.25" customHeight="1">
      <c r="A7854" s="5">
        <v>189976.0</v>
      </c>
      <c r="B7854" s="31">
        <v>44309.731983818776</v>
      </c>
      <c r="D7854" s="7">
        <v>189976.0</v>
      </c>
      <c r="E7854" s="31">
        <v>44309.73197916667</v>
      </c>
    </row>
    <row r="7855" ht="14.25" customHeight="1">
      <c r="A7855" s="5">
        <v>190002.0</v>
      </c>
      <c r="B7855" s="31">
        <v>44303.308664204844</v>
      </c>
      <c r="D7855" s="7">
        <v>190002.0</v>
      </c>
      <c r="E7855" s="31">
        <v>44303.30866898148</v>
      </c>
    </row>
    <row r="7856" ht="14.25" customHeight="1">
      <c r="A7856" s="5">
        <v>190037.0</v>
      </c>
      <c r="B7856" s="31">
        <v>44305.032550161806</v>
      </c>
      <c r="D7856" s="7">
        <v>190037.0</v>
      </c>
      <c r="E7856" s="31">
        <v>44305.032546296294</v>
      </c>
    </row>
    <row r="7857" ht="14.25" customHeight="1">
      <c r="A7857" s="5">
        <v>190044.0</v>
      </c>
      <c r="B7857" s="31">
        <v>44374.40375988037</v>
      </c>
      <c r="D7857" s="7">
        <v>190044.0</v>
      </c>
      <c r="E7857" s="31">
        <v>44374.403761574074</v>
      </c>
    </row>
    <row r="7858" ht="14.25" customHeight="1">
      <c r="A7858" s="5">
        <v>190051.0</v>
      </c>
      <c r="B7858" s="31">
        <v>44314.835543689325</v>
      </c>
      <c r="D7858" s="7">
        <v>190051.0</v>
      </c>
      <c r="E7858" s="31">
        <v>44314.835543981484</v>
      </c>
    </row>
    <row r="7859" ht="14.25" customHeight="1">
      <c r="A7859" s="5">
        <v>190104.0</v>
      </c>
      <c r="B7859" s="31">
        <v>44311.76232362459</v>
      </c>
      <c r="D7859" s="7">
        <v>190104.0</v>
      </c>
      <c r="E7859" s="31">
        <v>44311.76232638889</v>
      </c>
    </row>
    <row r="7860" ht="14.25" customHeight="1">
      <c r="A7860" s="5">
        <v>190105.0</v>
      </c>
      <c r="B7860" s="31">
        <v>44305.68384466019</v>
      </c>
      <c r="D7860" s="7">
        <v>190105.0</v>
      </c>
      <c r="E7860" s="31">
        <v>44305.683842592596</v>
      </c>
    </row>
    <row r="7861" ht="14.25" customHeight="1">
      <c r="A7861" s="5">
        <v>190116.0</v>
      </c>
      <c r="B7861" s="31">
        <v>44303.796708737864</v>
      </c>
      <c r="D7861" s="7">
        <v>190116.0</v>
      </c>
      <c r="E7861" s="31">
        <v>44303.79671296296</v>
      </c>
    </row>
    <row r="7862" ht="14.25" customHeight="1">
      <c r="A7862" s="5">
        <v>190128.0</v>
      </c>
      <c r="B7862" s="31">
        <v>44373.91586046937</v>
      </c>
      <c r="D7862" s="7">
        <v>190128.0</v>
      </c>
      <c r="E7862" s="31">
        <v>44373.91585648148</v>
      </c>
    </row>
    <row r="7863" ht="14.25" customHeight="1">
      <c r="A7863" s="5">
        <v>190135.0</v>
      </c>
      <c r="B7863" s="31">
        <v>44379.755333333334</v>
      </c>
      <c r="D7863" s="7">
        <v>190135.0</v>
      </c>
      <c r="E7863" s="31">
        <v>44379.75533564815</v>
      </c>
    </row>
    <row r="7864" ht="14.25" customHeight="1">
      <c r="A7864" s="5">
        <v>190184.0</v>
      </c>
      <c r="B7864" s="31">
        <v>44374.622355987056</v>
      </c>
      <c r="D7864" s="7">
        <v>190184.0</v>
      </c>
      <c r="E7864" s="31">
        <v>44374.62236111111</v>
      </c>
    </row>
    <row r="7865" ht="14.25" customHeight="1">
      <c r="A7865" s="5">
        <v>190188.0</v>
      </c>
      <c r="B7865" s="31">
        <v>44387.60490737632</v>
      </c>
      <c r="D7865" s="7">
        <v>190188.0</v>
      </c>
      <c r="E7865" s="31">
        <v>44387.60490740741</v>
      </c>
    </row>
    <row r="7866" ht="14.25" customHeight="1">
      <c r="A7866" s="5">
        <v>190229.0</v>
      </c>
      <c r="B7866" s="31">
        <v>44320.79185436893</v>
      </c>
      <c r="D7866" s="7">
        <v>190229.0</v>
      </c>
      <c r="E7866" s="31">
        <v>44320.79185185185</v>
      </c>
    </row>
    <row r="7867" ht="14.25" customHeight="1">
      <c r="A7867" s="5">
        <v>190273.0</v>
      </c>
      <c r="B7867" s="31">
        <v>44324.694766990295</v>
      </c>
      <c r="D7867" s="7">
        <v>190273.0</v>
      </c>
      <c r="E7867" s="31">
        <v>44324.694768518515</v>
      </c>
    </row>
    <row r="7868" ht="14.25" customHeight="1">
      <c r="A7868" s="5">
        <v>190300.0</v>
      </c>
      <c r="B7868" s="31">
        <v>44407.81450809062</v>
      </c>
      <c r="D7868" s="7">
        <v>190300.0</v>
      </c>
      <c r="E7868" s="31">
        <v>44407.81450231482</v>
      </c>
    </row>
    <row r="7869" ht="14.25" customHeight="1">
      <c r="A7869" s="5">
        <v>190304.0</v>
      </c>
      <c r="B7869" s="31">
        <v>44347.95649838188</v>
      </c>
      <c r="D7869" s="7">
        <v>190304.0</v>
      </c>
      <c r="E7869" s="31">
        <v>44347.95649305556</v>
      </c>
    </row>
    <row r="7870" ht="14.25" customHeight="1">
      <c r="A7870" s="5">
        <v>190332.0</v>
      </c>
      <c r="B7870" s="31">
        <v>44310.13428144169</v>
      </c>
      <c r="D7870" s="7">
        <v>190332.0</v>
      </c>
      <c r="E7870" s="31">
        <v>44310.13428240741</v>
      </c>
    </row>
    <row r="7871" ht="14.25" customHeight="1">
      <c r="A7871" s="5">
        <v>190413.0</v>
      </c>
      <c r="B7871" s="31">
        <v>44359.66361812298</v>
      </c>
      <c r="D7871" s="7">
        <v>190413.0</v>
      </c>
      <c r="E7871" s="31">
        <v>44359.663622685184</v>
      </c>
    </row>
    <row r="7872" ht="14.25" customHeight="1">
      <c r="A7872" s="5">
        <v>190424.0</v>
      </c>
      <c r="B7872" s="31">
        <v>44379.770009708736</v>
      </c>
      <c r="D7872" s="7">
        <v>190424.0</v>
      </c>
      <c r="E7872" s="31">
        <v>44379.77001157407</v>
      </c>
    </row>
    <row r="7873" ht="14.25" customHeight="1">
      <c r="A7873" s="5">
        <v>190437.0</v>
      </c>
      <c r="B7873" s="31">
        <v>44365.630851132686</v>
      </c>
      <c r="D7873" s="7">
        <v>190437.0</v>
      </c>
      <c r="E7873" s="31">
        <v>44365.63085648148</v>
      </c>
    </row>
    <row r="7874" ht="14.25" customHeight="1">
      <c r="A7874" s="5">
        <v>190444.0</v>
      </c>
      <c r="B7874" s="31">
        <v>44309.757064724916</v>
      </c>
      <c r="D7874" s="7">
        <v>190444.0</v>
      </c>
      <c r="E7874" s="31">
        <v>44309.757060185184</v>
      </c>
    </row>
    <row r="7875" ht="14.25" customHeight="1">
      <c r="A7875" s="5">
        <v>190446.0</v>
      </c>
      <c r="B7875" s="31">
        <v>44387.451796014284</v>
      </c>
      <c r="D7875" s="7">
        <v>190446.0</v>
      </c>
      <c r="E7875" s="31">
        <v>44387.45179398148</v>
      </c>
    </row>
    <row r="7876" ht="14.25" customHeight="1">
      <c r="A7876" s="5">
        <v>190455.0</v>
      </c>
      <c r="B7876" s="31">
        <v>44292.9083592233</v>
      </c>
      <c r="D7876" s="7">
        <v>190455.0</v>
      </c>
      <c r="E7876" s="31">
        <v>44292.90835648148</v>
      </c>
    </row>
    <row r="7877" ht="14.25" customHeight="1">
      <c r="A7877" s="5">
        <v>190479.0</v>
      </c>
      <c r="B7877" s="31">
        <v>44372.602533980586</v>
      </c>
      <c r="D7877" s="7">
        <v>190479.0</v>
      </c>
      <c r="E7877" s="31">
        <v>44372.602534722224</v>
      </c>
    </row>
    <row r="7878" ht="14.25" customHeight="1">
      <c r="A7878" s="5">
        <v>190522.0</v>
      </c>
      <c r="B7878" s="31">
        <v>44346.86426537217</v>
      </c>
      <c r="D7878" s="7">
        <v>190522.0</v>
      </c>
      <c r="E7878" s="31">
        <v>44346.864270833335</v>
      </c>
    </row>
    <row r="7879" ht="14.25" customHeight="1">
      <c r="A7879" s="5">
        <v>190542.0</v>
      </c>
      <c r="B7879" s="31">
        <v>44343.72551132686</v>
      </c>
      <c r="D7879" s="7">
        <v>190542.0</v>
      </c>
      <c r="E7879" s="31">
        <v>44343.72550925926</v>
      </c>
    </row>
    <row r="7880" ht="14.25" customHeight="1">
      <c r="A7880" s="5">
        <v>190571.0</v>
      </c>
      <c r="B7880" s="31">
        <v>44345.67336039308</v>
      </c>
      <c r="D7880" s="7">
        <v>190571.0</v>
      </c>
      <c r="E7880" s="31">
        <v>44345.67335648148</v>
      </c>
    </row>
    <row r="7881" ht="14.25" customHeight="1">
      <c r="A7881" s="5">
        <v>190575.0</v>
      </c>
      <c r="B7881" s="31">
        <v>44305.02445954693</v>
      </c>
      <c r="D7881" s="7">
        <v>190575.0</v>
      </c>
      <c r="E7881" s="31">
        <v>44305.02445601852</v>
      </c>
    </row>
    <row r="7882" ht="14.25" customHeight="1">
      <c r="A7882" s="5">
        <v>190594.0</v>
      </c>
      <c r="B7882" s="31">
        <v>44408.68991262136</v>
      </c>
      <c r="D7882" s="7">
        <v>190594.0</v>
      </c>
      <c r="E7882" s="31">
        <v>44408.68990740741</v>
      </c>
    </row>
    <row r="7883" ht="14.25" customHeight="1">
      <c r="A7883" s="5">
        <v>190633.0</v>
      </c>
      <c r="B7883" s="31">
        <v>44373.72551132686</v>
      </c>
      <c r="D7883" s="7">
        <v>190633.0</v>
      </c>
      <c r="E7883" s="31">
        <v>44373.72550925926</v>
      </c>
    </row>
    <row r="7884" ht="14.25" customHeight="1">
      <c r="A7884" s="5">
        <v>190652.0</v>
      </c>
      <c r="B7884" s="31">
        <v>44315.61426537217</v>
      </c>
      <c r="D7884" s="7">
        <v>190652.0</v>
      </c>
      <c r="E7884" s="31">
        <v>44315.614270833335</v>
      </c>
    </row>
    <row r="7885" ht="14.25" customHeight="1">
      <c r="A7885" s="5">
        <v>190656.0</v>
      </c>
      <c r="B7885" s="31">
        <v>44315.66725889968</v>
      </c>
      <c r="D7885" s="7">
        <v>190656.0</v>
      </c>
      <c r="E7885" s="31">
        <v>44315.66725694444</v>
      </c>
    </row>
    <row r="7886" ht="14.25" customHeight="1">
      <c r="A7886" s="5">
        <v>190693.0</v>
      </c>
      <c r="B7886" s="31">
        <v>44345.488666666664</v>
      </c>
      <c r="D7886" s="7">
        <v>190693.0</v>
      </c>
      <c r="E7886" s="31">
        <v>44345.48866898148</v>
      </c>
    </row>
    <row r="7887" ht="14.25" customHeight="1">
      <c r="A7887" s="5">
        <v>190706.0</v>
      </c>
      <c r="B7887" s="31">
        <v>44372.695980582524</v>
      </c>
      <c r="D7887" s="7">
        <v>190706.0</v>
      </c>
      <c r="E7887" s="31">
        <v>44372.69598379629</v>
      </c>
    </row>
    <row r="7888" ht="14.25" customHeight="1">
      <c r="A7888" s="5">
        <v>190715.0</v>
      </c>
      <c r="B7888" s="31">
        <v>44312.887728155336</v>
      </c>
      <c r="D7888" s="7">
        <v>190715.0</v>
      </c>
      <c r="E7888" s="31">
        <v>44312.88773148148</v>
      </c>
    </row>
    <row r="7889" ht="14.25" customHeight="1">
      <c r="A7889" s="5">
        <v>190730.0</v>
      </c>
      <c r="B7889" s="31">
        <v>44314.91523624595</v>
      </c>
      <c r="D7889" s="7">
        <v>190730.0</v>
      </c>
      <c r="E7889" s="31">
        <v>44314.91523148148</v>
      </c>
    </row>
    <row r="7890" ht="14.25" customHeight="1">
      <c r="A7890" s="5">
        <v>190744.0</v>
      </c>
      <c r="B7890" s="31">
        <v>44309.183666666664</v>
      </c>
      <c r="D7890" s="7">
        <v>190744.0</v>
      </c>
      <c r="E7890" s="31">
        <v>44309.18366898148</v>
      </c>
    </row>
    <row r="7891" ht="14.25" customHeight="1">
      <c r="A7891" s="5">
        <v>190749.0</v>
      </c>
      <c r="B7891" s="31">
        <v>44367.21637623219</v>
      </c>
      <c r="D7891" s="7">
        <v>190749.0</v>
      </c>
      <c r="E7891" s="31">
        <v>44367.21637731481</v>
      </c>
    </row>
    <row r="7892" ht="14.25" customHeight="1">
      <c r="A7892" s="5">
        <v>190787.0</v>
      </c>
      <c r="B7892" s="31">
        <v>44372.83068932039</v>
      </c>
      <c r="D7892" s="7">
        <v>190787.0</v>
      </c>
      <c r="E7892" s="31">
        <v>44372.83069444444</v>
      </c>
    </row>
    <row r="7893" ht="14.25" customHeight="1">
      <c r="A7893" s="5">
        <v>190840.0</v>
      </c>
      <c r="B7893" s="31">
        <v>44319.178</v>
      </c>
      <c r="D7893" s="7">
        <v>190840.0</v>
      </c>
      <c r="E7893" s="31">
        <v>44319.17799768518</v>
      </c>
    </row>
    <row r="7894" ht="14.25" customHeight="1">
      <c r="A7894" s="5">
        <v>190843.0</v>
      </c>
      <c r="B7894" s="31">
        <v>44376.8189579288</v>
      </c>
      <c r="D7894" s="7">
        <v>190843.0</v>
      </c>
      <c r="E7894" s="31">
        <v>44376.81895833334</v>
      </c>
    </row>
    <row r="7895" ht="14.25" customHeight="1">
      <c r="A7895" s="5">
        <v>190881.0</v>
      </c>
      <c r="B7895" s="31">
        <v>44309.90148220065</v>
      </c>
      <c r="D7895" s="7">
        <v>190881.0</v>
      </c>
      <c r="E7895" s="31">
        <v>44309.90148148148</v>
      </c>
    </row>
    <row r="7896" ht="14.25" customHeight="1">
      <c r="A7896" s="5">
        <v>190900.0</v>
      </c>
      <c r="B7896" s="31">
        <v>44309.883682847896</v>
      </c>
      <c r="D7896" s="7">
        <v>190900.0</v>
      </c>
      <c r="E7896" s="31">
        <v>44309.883680555555</v>
      </c>
    </row>
    <row r="7897" ht="14.25" customHeight="1">
      <c r="A7897" s="5">
        <v>190943.0</v>
      </c>
      <c r="B7897" s="31">
        <v>44387.64945954693</v>
      </c>
      <c r="D7897" s="7">
        <v>190943.0</v>
      </c>
      <c r="E7897" s="31">
        <v>44387.64945601852</v>
      </c>
    </row>
    <row r="7898" ht="14.25" customHeight="1">
      <c r="A7898" s="5">
        <v>190969.0</v>
      </c>
      <c r="B7898" s="31">
        <v>44393.426158576054</v>
      </c>
      <c r="D7898" s="7">
        <v>190969.0</v>
      </c>
      <c r="E7898" s="31">
        <v>44393.426157407404</v>
      </c>
    </row>
    <row r="7899" ht="14.25" customHeight="1">
      <c r="A7899" s="5">
        <v>190972.0</v>
      </c>
      <c r="B7899" s="31">
        <v>44338.71984789644</v>
      </c>
      <c r="D7899" s="7">
        <v>190972.0</v>
      </c>
      <c r="E7899" s="31">
        <v>44338.71984953704</v>
      </c>
    </row>
    <row r="7900" ht="14.25" customHeight="1">
      <c r="A7900" s="5">
        <v>190996.0</v>
      </c>
      <c r="B7900" s="31">
        <v>44404.69355339806</v>
      </c>
      <c r="D7900" s="7">
        <v>190996.0</v>
      </c>
      <c r="E7900" s="31">
        <v>44404.693553240744</v>
      </c>
    </row>
    <row r="7901" ht="14.25" customHeight="1">
      <c r="A7901" s="5">
        <v>191051.0</v>
      </c>
      <c r="B7901" s="31">
        <v>44378.77041423948</v>
      </c>
      <c r="D7901" s="7">
        <v>191051.0</v>
      </c>
      <c r="E7901" s="31">
        <v>44378.770416666666</v>
      </c>
    </row>
    <row r="7902" ht="14.25" customHeight="1">
      <c r="A7902" s="5">
        <v>191060.0</v>
      </c>
      <c r="B7902" s="31">
        <v>44345.59929773463</v>
      </c>
      <c r="D7902" s="7">
        <v>191060.0</v>
      </c>
      <c r="E7902" s="31">
        <v>44345.59929398148</v>
      </c>
    </row>
    <row r="7903" ht="14.25" customHeight="1">
      <c r="A7903" s="5">
        <v>191066.0</v>
      </c>
      <c r="B7903" s="31">
        <v>44308.60536569579</v>
      </c>
      <c r="D7903" s="7">
        <v>191066.0</v>
      </c>
      <c r="E7903" s="31">
        <v>44308.60537037037</v>
      </c>
    </row>
    <row r="7904" ht="14.25" customHeight="1">
      <c r="A7904" s="5">
        <v>191096.0</v>
      </c>
      <c r="B7904" s="31">
        <v>44318.19995727409</v>
      </c>
      <c r="D7904" s="7">
        <v>191096.0</v>
      </c>
      <c r="E7904" s="31">
        <v>44318.199953703705</v>
      </c>
    </row>
    <row r="7905" ht="14.25" customHeight="1">
      <c r="A7905" s="5">
        <v>191102.0</v>
      </c>
      <c r="B7905" s="31">
        <v>44365.55399029126</v>
      </c>
      <c r="D7905" s="7">
        <v>191102.0</v>
      </c>
      <c r="E7905" s="31">
        <v>44365.55399305555</v>
      </c>
    </row>
    <row r="7906" ht="14.25" customHeight="1">
      <c r="A7906" s="5">
        <v>191155.0</v>
      </c>
      <c r="B7906" s="31">
        <v>44292.86588349514</v>
      </c>
      <c r="D7906" s="7">
        <v>191155.0</v>
      </c>
      <c r="E7906" s="31">
        <v>44292.86587962963</v>
      </c>
    </row>
    <row r="7907" ht="14.25" customHeight="1">
      <c r="A7907" s="5">
        <v>191197.0</v>
      </c>
      <c r="B7907" s="31">
        <v>44344.59889320388</v>
      </c>
      <c r="D7907" s="7">
        <v>191197.0</v>
      </c>
      <c r="E7907" s="31">
        <v>44344.59888888889</v>
      </c>
    </row>
    <row r="7908" ht="14.25" customHeight="1">
      <c r="A7908" s="5">
        <v>191204.0</v>
      </c>
      <c r="B7908" s="31">
        <v>44373.89865048544</v>
      </c>
      <c r="D7908" s="7">
        <v>191204.0</v>
      </c>
      <c r="E7908" s="31">
        <v>44373.89864583333</v>
      </c>
    </row>
    <row r="7909" ht="14.25" customHeight="1">
      <c r="A7909" s="5">
        <v>191226.0</v>
      </c>
      <c r="B7909" s="31">
        <v>44336.70690291262</v>
      </c>
      <c r="D7909" s="7">
        <v>191226.0</v>
      </c>
      <c r="E7909" s="31">
        <v>44336.70689814815</v>
      </c>
    </row>
    <row r="7910" ht="14.25" customHeight="1">
      <c r="A7910" s="5">
        <v>191261.0</v>
      </c>
      <c r="B7910" s="31">
        <v>44345.89703236246</v>
      </c>
      <c r="D7910" s="7">
        <v>191261.0</v>
      </c>
      <c r="E7910" s="31">
        <v>44345.89703703704</v>
      </c>
    </row>
    <row r="7911" ht="14.25" customHeight="1">
      <c r="A7911" s="5">
        <v>191364.0</v>
      </c>
      <c r="B7911" s="31">
        <v>44324.80318122978</v>
      </c>
      <c r="D7911" s="7">
        <v>191364.0</v>
      </c>
      <c r="E7911" s="31">
        <v>44324.80318287037</v>
      </c>
    </row>
    <row r="7912" ht="14.25" customHeight="1">
      <c r="A7912" s="5">
        <v>191413.0</v>
      </c>
      <c r="B7912" s="31">
        <v>44374.47648548845</v>
      </c>
      <c r="D7912" s="7">
        <v>191413.0</v>
      </c>
      <c r="E7912" s="31">
        <v>44374.476481481484</v>
      </c>
    </row>
    <row r="7913" ht="14.25" customHeight="1">
      <c r="A7913" s="5">
        <v>191450.0</v>
      </c>
      <c r="B7913" s="31">
        <v>44296.46610919523</v>
      </c>
      <c r="D7913" s="7">
        <v>191450.0</v>
      </c>
      <c r="E7913" s="31">
        <v>44296.46611111111</v>
      </c>
    </row>
    <row r="7914" ht="14.25" customHeight="1">
      <c r="A7914" s="5">
        <v>191517.0</v>
      </c>
      <c r="B7914" s="31">
        <v>44308.58999352751</v>
      </c>
      <c r="D7914" s="7">
        <v>191517.0</v>
      </c>
      <c r="E7914" s="31">
        <v>44308.58998842593</v>
      </c>
    </row>
    <row r="7915" ht="14.25" customHeight="1">
      <c r="A7915" s="5">
        <v>191521.0</v>
      </c>
      <c r="B7915" s="31">
        <v>44331.88167973876</v>
      </c>
      <c r="D7915" s="7">
        <v>191521.0</v>
      </c>
      <c r="E7915" s="31">
        <v>44331.88167824074</v>
      </c>
    </row>
    <row r="7916" ht="14.25" customHeight="1">
      <c r="A7916" s="5">
        <v>191525.0</v>
      </c>
      <c r="B7916" s="31">
        <v>44345.848384044926</v>
      </c>
      <c r="D7916" s="7">
        <v>191525.0</v>
      </c>
      <c r="E7916" s="31">
        <v>44345.84837962963</v>
      </c>
    </row>
    <row r="7917" ht="14.25" customHeight="1">
      <c r="A7917" s="5">
        <v>191555.0</v>
      </c>
      <c r="B7917" s="31">
        <v>44344.57433333334</v>
      </c>
      <c r="D7917" s="7">
        <v>191555.0</v>
      </c>
      <c r="E7917" s="31">
        <v>44344.574328703704</v>
      </c>
    </row>
    <row r="7918" ht="14.25" customHeight="1">
      <c r="A7918" s="5">
        <v>191626.0</v>
      </c>
      <c r="B7918" s="31">
        <v>44341.78295469256</v>
      </c>
      <c r="D7918" s="7">
        <v>191626.0</v>
      </c>
      <c r="E7918" s="31">
        <v>44341.78295138889</v>
      </c>
    </row>
    <row r="7919" ht="14.25" customHeight="1">
      <c r="A7919" s="5">
        <v>191656.0</v>
      </c>
      <c r="B7919" s="31">
        <v>44301.72793851133</v>
      </c>
      <c r="D7919" s="7">
        <v>191656.0</v>
      </c>
      <c r="E7919" s="31">
        <v>44301.72793981482</v>
      </c>
    </row>
    <row r="7920" ht="14.25" customHeight="1">
      <c r="A7920" s="5">
        <v>191658.0</v>
      </c>
      <c r="B7920" s="31">
        <v>44394.08151493881</v>
      </c>
      <c r="D7920" s="7">
        <v>191658.0</v>
      </c>
      <c r="E7920" s="31">
        <v>44394.0815162037</v>
      </c>
    </row>
    <row r="7921" ht="14.25" customHeight="1">
      <c r="A7921" s="5">
        <v>191681.0</v>
      </c>
      <c r="B7921" s="31">
        <v>44376.687080906144</v>
      </c>
      <c r="D7921" s="7">
        <v>191681.0</v>
      </c>
      <c r="E7921" s="31">
        <v>44376.68708333333</v>
      </c>
    </row>
    <row r="7922" ht="14.25" customHeight="1">
      <c r="A7922" s="5">
        <v>191741.0</v>
      </c>
      <c r="B7922" s="31">
        <v>44344.79144983819</v>
      </c>
      <c r="D7922" s="7">
        <v>191741.0</v>
      </c>
      <c r="E7922" s="31">
        <v>44344.791446759256</v>
      </c>
    </row>
    <row r="7923" ht="14.25" customHeight="1">
      <c r="A7923" s="5">
        <v>191777.0</v>
      </c>
      <c r="B7923" s="31">
        <v>44401.10533333333</v>
      </c>
      <c r="D7923" s="7">
        <v>191777.0</v>
      </c>
      <c r="E7923" s="31">
        <v>44401.10533564815</v>
      </c>
    </row>
    <row r="7924" ht="14.25" customHeight="1">
      <c r="A7924" s="5">
        <v>191816.0</v>
      </c>
      <c r="B7924" s="31">
        <v>44311.01798705501</v>
      </c>
      <c r="D7924" s="7">
        <v>191816.0</v>
      </c>
      <c r="E7924" s="31">
        <v>44311.01798611111</v>
      </c>
    </row>
    <row r="7925" ht="14.25" customHeight="1">
      <c r="A7925" s="5">
        <v>191841.0</v>
      </c>
      <c r="B7925" s="31">
        <v>44307.73886084142</v>
      </c>
      <c r="D7925" s="7">
        <v>191841.0</v>
      </c>
      <c r="E7925" s="31">
        <v>44307.73886574074</v>
      </c>
    </row>
    <row r="7926" ht="14.25" customHeight="1">
      <c r="A7926" s="5">
        <v>191876.0</v>
      </c>
      <c r="B7926" s="31">
        <v>44321.37966666667</v>
      </c>
      <c r="D7926" s="7">
        <v>191876.0</v>
      </c>
      <c r="E7926" s="31">
        <v>44321.37966435185</v>
      </c>
    </row>
    <row r="7927" ht="14.25" customHeight="1">
      <c r="A7927" s="5">
        <v>191919.0</v>
      </c>
      <c r="B7927" s="31">
        <v>44384.622355987056</v>
      </c>
      <c r="D7927" s="7">
        <v>191919.0</v>
      </c>
      <c r="E7927" s="31">
        <v>44384.62236111111</v>
      </c>
    </row>
    <row r="7928" ht="14.25" customHeight="1">
      <c r="A7928" s="5">
        <v>191950.0</v>
      </c>
      <c r="B7928" s="31">
        <v>44375.77284142395</v>
      </c>
      <c r="D7928" s="7">
        <v>191950.0</v>
      </c>
      <c r="E7928" s="31">
        <v>44375.772835648146</v>
      </c>
    </row>
    <row r="7929" ht="14.25" customHeight="1">
      <c r="A7929" s="5">
        <v>191952.0</v>
      </c>
      <c r="B7929" s="31">
        <v>44345.63894174757</v>
      </c>
      <c r="D7929" s="7">
        <v>191952.0</v>
      </c>
      <c r="E7929" s="31">
        <v>44345.63894675926</v>
      </c>
    </row>
    <row r="7930" ht="14.25" customHeight="1">
      <c r="A7930" s="5">
        <v>191974.0</v>
      </c>
      <c r="B7930" s="31">
        <v>44309.9338446602</v>
      </c>
      <c r="D7930" s="7">
        <v>191974.0</v>
      </c>
      <c r="E7930" s="31">
        <v>44309.933842592596</v>
      </c>
    </row>
    <row r="7931" ht="14.25" customHeight="1">
      <c r="A7931" s="5">
        <v>192019.0</v>
      </c>
      <c r="B7931" s="31">
        <v>44341.76070550162</v>
      </c>
      <c r="D7931" s="7">
        <v>192019.0</v>
      </c>
      <c r="E7931" s="31">
        <v>44341.76070601852</v>
      </c>
    </row>
    <row r="7932" ht="14.25" customHeight="1">
      <c r="A7932" s="5">
        <v>192032.0</v>
      </c>
      <c r="B7932" s="31">
        <v>44310.995941038236</v>
      </c>
      <c r="D7932" s="7">
        <v>192032.0</v>
      </c>
      <c r="E7932" s="31">
        <v>44310.9959375</v>
      </c>
    </row>
    <row r="7933" ht="14.25" customHeight="1">
      <c r="A7933" s="5">
        <v>192095.0</v>
      </c>
      <c r="B7933" s="31">
        <v>44345.26462599567</v>
      </c>
      <c r="D7933" s="7">
        <v>192095.0</v>
      </c>
      <c r="E7933" s="31">
        <v>44345.26462962963</v>
      </c>
    </row>
    <row r="7934" ht="14.25" customHeight="1">
      <c r="A7934" s="5">
        <v>192147.0</v>
      </c>
      <c r="B7934" s="31">
        <v>44290.0616763754</v>
      </c>
      <c r="D7934" s="7">
        <v>192147.0</v>
      </c>
      <c r="E7934" s="31">
        <v>44290.06167824074</v>
      </c>
    </row>
    <row r="7935" ht="14.25" customHeight="1">
      <c r="A7935" s="5">
        <v>192180.0</v>
      </c>
      <c r="B7935" s="31">
        <v>44345.437666666665</v>
      </c>
      <c r="D7935" s="7">
        <v>192180.0</v>
      </c>
      <c r="E7935" s="31">
        <v>44345.43766203704</v>
      </c>
    </row>
    <row r="7936" ht="14.25" customHeight="1">
      <c r="A7936" s="5">
        <v>192204.0</v>
      </c>
      <c r="B7936" s="31">
        <v>44305.613860841426</v>
      </c>
      <c r="D7936" s="7">
        <v>192204.0</v>
      </c>
      <c r="E7936" s="31">
        <v>44305.61386574074</v>
      </c>
    </row>
    <row r="7937" ht="14.25" customHeight="1">
      <c r="A7937" s="5">
        <v>192219.0</v>
      </c>
      <c r="B7937" s="31">
        <v>44344.84201618123</v>
      </c>
      <c r="D7937" s="7">
        <v>192219.0</v>
      </c>
      <c r="E7937" s="31">
        <v>44344.84201388889</v>
      </c>
    </row>
    <row r="7938" ht="14.25" customHeight="1">
      <c r="A7938" s="5">
        <v>192267.0</v>
      </c>
      <c r="B7938" s="31">
        <v>44386.602533980586</v>
      </c>
      <c r="D7938" s="7">
        <v>192267.0</v>
      </c>
      <c r="E7938" s="31">
        <v>44386.602534722224</v>
      </c>
    </row>
    <row r="7939" ht="14.25" customHeight="1">
      <c r="A7939" s="5">
        <v>192268.0</v>
      </c>
      <c r="B7939" s="31">
        <v>44343.69274433657</v>
      </c>
      <c r="D7939" s="7">
        <v>192268.0</v>
      </c>
      <c r="E7939" s="31">
        <v>44343.69274305556</v>
      </c>
    </row>
    <row r="7940" ht="14.25" customHeight="1">
      <c r="A7940" s="5">
        <v>192331.0</v>
      </c>
      <c r="B7940" s="31">
        <v>44372.70245307444</v>
      </c>
      <c r="D7940" s="7">
        <v>192331.0</v>
      </c>
      <c r="E7940" s="31">
        <v>44372.70245370371</v>
      </c>
    </row>
    <row r="7941" ht="14.25" customHeight="1">
      <c r="A7941" s="5">
        <v>192344.0</v>
      </c>
      <c r="B7941" s="31">
        <v>44377.458521035594</v>
      </c>
      <c r="D7941" s="7">
        <v>192344.0</v>
      </c>
      <c r="E7941" s="31">
        <v>44377.45851851852</v>
      </c>
    </row>
    <row r="7942" ht="14.25" customHeight="1">
      <c r="A7942" s="5">
        <v>192350.0</v>
      </c>
      <c r="B7942" s="31">
        <v>44372.75908737864</v>
      </c>
      <c r="D7942" s="7">
        <v>192350.0</v>
      </c>
      <c r="E7942" s="31">
        <v>44372.75908564815</v>
      </c>
    </row>
    <row r="7943" ht="14.25" customHeight="1">
      <c r="A7943" s="5">
        <v>192401.0</v>
      </c>
      <c r="B7943" s="31">
        <v>44310.79549514563</v>
      </c>
      <c r="D7943" s="7">
        <v>192401.0</v>
      </c>
      <c r="E7943" s="31">
        <v>44310.79549768518</v>
      </c>
    </row>
    <row r="7944" ht="14.25" customHeight="1">
      <c r="A7944" s="5">
        <v>192403.0</v>
      </c>
      <c r="B7944" s="31">
        <v>44309.81855339806</v>
      </c>
      <c r="D7944" s="7">
        <v>192403.0</v>
      </c>
      <c r="E7944" s="31">
        <v>44309.818553240744</v>
      </c>
    </row>
    <row r="7945" ht="14.25" customHeight="1">
      <c r="A7945" s="5">
        <v>192404.0</v>
      </c>
      <c r="B7945" s="31">
        <v>44374.66038187702</v>
      </c>
      <c r="D7945" s="7">
        <v>192404.0</v>
      </c>
      <c r="E7945" s="31">
        <v>44374.66038194444</v>
      </c>
    </row>
    <row r="7946" ht="14.25" customHeight="1">
      <c r="A7946" s="5">
        <v>192442.0</v>
      </c>
      <c r="B7946" s="31">
        <v>44310.87316507462</v>
      </c>
      <c r="D7946" s="7">
        <v>192442.0</v>
      </c>
      <c r="E7946" s="31">
        <v>44310.87315972222</v>
      </c>
    </row>
    <row r="7947" ht="14.25" customHeight="1">
      <c r="A7947" s="5">
        <v>192449.0</v>
      </c>
      <c r="B7947" s="31">
        <v>44343.846</v>
      </c>
      <c r="D7947" s="7">
        <v>192449.0</v>
      </c>
      <c r="E7947" s="31">
        <v>44343.84599537037</v>
      </c>
    </row>
    <row r="7948" ht="14.25" customHeight="1">
      <c r="A7948" s="5">
        <v>192484.0</v>
      </c>
      <c r="B7948" s="31">
        <v>44313.87721035599</v>
      </c>
      <c r="D7948" s="7">
        <v>192484.0</v>
      </c>
      <c r="E7948" s="31">
        <v>44313.87721064815</v>
      </c>
    </row>
    <row r="7949" ht="14.25" customHeight="1">
      <c r="A7949" s="5">
        <v>192489.0</v>
      </c>
      <c r="B7949" s="31">
        <v>44308.65310032362</v>
      </c>
      <c r="D7949" s="7">
        <v>192489.0</v>
      </c>
      <c r="E7949" s="31">
        <v>44308.65310185185</v>
      </c>
    </row>
    <row r="7950" ht="14.25" customHeight="1">
      <c r="A7950" s="5">
        <v>192509.0</v>
      </c>
      <c r="B7950" s="31">
        <v>44315.11426537217</v>
      </c>
      <c r="D7950" s="7">
        <v>192509.0</v>
      </c>
      <c r="E7950" s="31">
        <v>44315.114270833335</v>
      </c>
    </row>
    <row r="7951" ht="14.25" customHeight="1">
      <c r="A7951" s="5">
        <v>192525.0</v>
      </c>
      <c r="B7951" s="31">
        <v>44399.74937864078</v>
      </c>
      <c r="D7951" s="7">
        <v>192525.0</v>
      </c>
      <c r="E7951" s="31">
        <v>44399.749375</v>
      </c>
    </row>
    <row r="7952" ht="14.25" customHeight="1">
      <c r="A7952" s="5">
        <v>192531.0</v>
      </c>
      <c r="B7952" s="31">
        <v>44309.19933333334</v>
      </c>
      <c r="D7952" s="7">
        <v>192531.0</v>
      </c>
      <c r="E7952" s="31">
        <v>44309.199328703704</v>
      </c>
    </row>
    <row r="7953" ht="14.25" customHeight="1">
      <c r="A7953" s="5">
        <v>192558.0</v>
      </c>
      <c r="B7953" s="31">
        <v>44366.04066666667</v>
      </c>
      <c r="D7953" s="7">
        <v>192558.0</v>
      </c>
      <c r="E7953" s="31">
        <v>44366.040671296294</v>
      </c>
    </row>
    <row r="7954" ht="14.25" customHeight="1">
      <c r="A7954" s="5">
        <v>192570.0</v>
      </c>
      <c r="B7954" s="31">
        <v>44389.86062459547</v>
      </c>
      <c r="D7954" s="7">
        <v>192570.0</v>
      </c>
      <c r="E7954" s="31">
        <v>44389.860625</v>
      </c>
    </row>
    <row r="7955" ht="14.25" customHeight="1">
      <c r="A7955" s="5">
        <v>192628.0</v>
      </c>
      <c r="B7955" s="31">
        <v>44313.73522006473</v>
      </c>
      <c r="D7955" s="7">
        <v>192628.0</v>
      </c>
      <c r="E7955" s="31">
        <v>44313.73521990741</v>
      </c>
    </row>
    <row r="7956" ht="14.25" customHeight="1">
      <c r="A7956" s="5">
        <v>192664.0</v>
      </c>
      <c r="B7956" s="31">
        <v>44374.846870550165</v>
      </c>
      <c r="D7956" s="7">
        <v>192664.0</v>
      </c>
      <c r="E7956" s="31">
        <v>44374.846875</v>
      </c>
    </row>
    <row r="7957" ht="14.25" customHeight="1">
      <c r="A7957" s="5">
        <v>192710.0</v>
      </c>
      <c r="B7957" s="31">
        <v>44318.19733333334</v>
      </c>
      <c r="D7957" s="7">
        <v>192710.0</v>
      </c>
      <c r="E7957" s="31">
        <v>44318.19733796296</v>
      </c>
    </row>
    <row r="7958" ht="14.25" customHeight="1">
      <c r="A7958" s="5">
        <v>192752.0</v>
      </c>
      <c r="B7958" s="31">
        <v>44340.28833333334</v>
      </c>
      <c r="D7958" s="7">
        <v>192752.0</v>
      </c>
      <c r="E7958" s="31">
        <v>44340.28833333333</v>
      </c>
    </row>
    <row r="7959" ht="14.25" customHeight="1">
      <c r="A7959" s="5">
        <v>192756.0</v>
      </c>
      <c r="B7959" s="31">
        <v>44294.64905501618</v>
      </c>
      <c r="D7959" s="7">
        <v>192756.0</v>
      </c>
      <c r="E7959" s="31">
        <v>44294.649050925924</v>
      </c>
    </row>
    <row r="7960" ht="14.25" customHeight="1">
      <c r="A7960" s="5">
        <v>192795.0</v>
      </c>
      <c r="B7960" s="31">
        <v>44313.69800323625</v>
      </c>
      <c r="D7960" s="7">
        <v>192795.0</v>
      </c>
      <c r="E7960" s="31">
        <v>44313.69799768519</v>
      </c>
    </row>
    <row r="7961" ht="14.25" customHeight="1">
      <c r="A7961" s="5">
        <v>192800.0</v>
      </c>
      <c r="B7961" s="31">
        <v>44372.63530097088</v>
      </c>
      <c r="D7961" s="7">
        <v>192800.0</v>
      </c>
      <c r="E7961" s="31">
        <v>44372.635300925926</v>
      </c>
    </row>
    <row r="7962" ht="14.25" customHeight="1">
      <c r="A7962" s="5">
        <v>192882.0</v>
      </c>
      <c r="B7962" s="31">
        <v>44426.44233333333</v>
      </c>
      <c r="D7962" s="7">
        <v>192882.0</v>
      </c>
      <c r="E7962" s="31">
        <v>44426.442337962966</v>
      </c>
    </row>
    <row r="7963" ht="14.25" customHeight="1">
      <c r="A7963" s="5">
        <v>192886.0</v>
      </c>
      <c r="B7963" s="31">
        <v>44403.74007443366</v>
      </c>
      <c r="D7963" s="7">
        <v>192886.0</v>
      </c>
      <c r="E7963" s="31">
        <v>44403.740069444444</v>
      </c>
    </row>
    <row r="7964" ht="14.25" customHeight="1">
      <c r="A7964" s="5">
        <v>192912.0</v>
      </c>
      <c r="B7964" s="31">
        <v>44335.74654692557</v>
      </c>
      <c r="D7964" s="7">
        <v>192912.0</v>
      </c>
      <c r="E7964" s="31">
        <v>44335.74655092593</v>
      </c>
    </row>
    <row r="7965" ht="14.25" customHeight="1">
      <c r="A7965" s="5">
        <v>192931.0</v>
      </c>
      <c r="B7965" s="31">
        <v>44323.719038834955</v>
      </c>
      <c r="D7965" s="7">
        <v>192931.0</v>
      </c>
      <c r="E7965" s="31">
        <v>44323.719039351854</v>
      </c>
    </row>
    <row r="7966" ht="14.25" customHeight="1">
      <c r="A7966" s="5">
        <v>192945.0</v>
      </c>
      <c r="B7966" s="31">
        <v>44373.70784630879</v>
      </c>
      <c r="D7966" s="7">
        <v>192945.0</v>
      </c>
      <c r="E7966" s="31">
        <v>44373.70784722222</v>
      </c>
    </row>
    <row r="7967" ht="14.25" customHeight="1">
      <c r="A7967" s="5">
        <v>193015.0</v>
      </c>
      <c r="B7967" s="31">
        <v>44317.97955663431</v>
      </c>
      <c r="D7967" s="7">
        <v>193015.0</v>
      </c>
      <c r="E7967" s="31">
        <v>44317.97956018519</v>
      </c>
    </row>
    <row r="7968" ht="14.25" customHeight="1">
      <c r="A7968" s="5">
        <v>193018.0</v>
      </c>
      <c r="B7968" s="31">
        <v>44308.105</v>
      </c>
      <c r="D7968" s="7">
        <v>193018.0</v>
      </c>
      <c r="E7968" s="31">
        <v>44308.105</v>
      </c>
    </row>
    <row r="7969" ht="14.25" customHeight="1">
      <c r="A7969" s="5">
        <v>193037.0</v>
      </c>
      <c r="B7969" s="31">
        <v>44311.01839158576</v>
      </c>
      <c r="D7969" s="7">
        <v>193037.0</v>
      </c>
      <c r="E7969" s="31">
        <v>44311.0183912037</v>
      </c>
    </row>
    <row r="7970" ht="14.25" customHeight="1">
      <c r="A7970" s="5">
        <v>193038.0</v>
      </c>
      <c r="B7970" s="31">
        <v>44380.430707724234</v>
      </c>
      <c r="D7970" s="7">
        <v>193038.0</v>
      </c>
      <c r="E7970" s="31">
        <v>44380.43070601852</v>
      </c>
    </row>
    <row r="7971" ht="14.25" customHeight="1">
      <c r="A7971" s="5">
        <v>193053.0</v>
      </c>
      <c r="B7971" s="31">
        <v>44357.86628802589</v>
      </c>
      <c r="D7971" s="7">
        <v>193053.0</v>
      </c>
      <c r="E7971" s="31">
        <v>44357.86628472222</v>
      </c>
    </row>
    <row r="7972" ht="14.25" customHeight="1">
      <c r="A7972" s="5">
        <v>193064.0</v>
      </c>
      <c r="B7972" s="31">
        <v>44344.68667637541</v>
      </c>
      <c r="D7972" s="7">
        <v>193064.0</v>
      </c>
      <c r="E7972" s="31">
        <v>44344.68667824074</v>
      </c>
    </row>
    <row r="7973" ht="14.25" customHeight="1">
      <c r="A7973" s="5">
        <v>193080.0</v>
      </c>
      <c r="B7973" s="31">
        <v>44405.485</v>
      </c>
      <c r="D7973" s="7">
        <v>193080.0</v>
      </c>
      <c r="E7973" s="31">
        <v>44405.485</v>
      </c>
    </row>
    <row r="7974" ht="14.25" customHeight="1">
      <c r="A7974" s="5">
        <v>193093.0</v>
      </c>
      <c r="B7974" s="31">
        <v>44345.59403883495</v>
      </c>
      <c r="D7974" s="7">
        <v>193093.0</v>
      </c>
      <c r="E7974" s="31">
        <v>44345.594039351854</v>
      </c>
    </row>
    <row r="7975" ht="14.25" customHeight="1">
      <c r="A7975" s="5">
        <v>193143.0</v>
      </c>
      <c r="B7975" s="31">
        <v>44287.442</v>
      </c>
      <c r="D7975" s="7">
        <v>193143.0</v>
      </c>
      <c r="E7975" s="31">
        <v>44287.44200231481</v>
      </c>
    </row>
    <row r="7976" ht="14.25" customHeight="1">
      <c r="A7976" s="5">
        <v>193235.0</v>
      </c>
      <c r="B7976" s="31">
        <v>44344.73400647249</v>
      </c>
      <c r="D7976" s="7">
        <v>193235.0</v>
      </c>
      <c r="E7976" s="31">
        <v>44344.73400462963</v>
      </c>
    </row>
    <row r="7977" ht="14.25" customHeight="1">
      <c r="A7977" s="5">
        <v>193271.0</v>
      </c>
      <c r="B7977" s="31">
        <v>44313.78416828479</v>
      </c>
      <c r="D7977" s="7">
        <v>193271.0</v>
      </c>
      <c r="E7977" s="31">
        <v>44313.784166666665</v>
      </c>
    </row>
    <row r="7978" ht="14.25" customHeight="1">
      <c r="A7978" s="5">
        <v>193280.0</v>
      </c>
      <c r="B7978" s="31">
        <v>44403.130851132686</v>
      </c>
      <c r="D7978" s="7">
        <v>193280.0</v>
      </c>
      <c r="E7978" s="31">
        <v>44403.13085648148</v>
      </c>
    </row>
    <row r="7979" ht="14.25" customHeight="1">
      <c r="A7979" s="5">
        <v>193288.0</v>
      </c>
      <c r="B7979" s="31">
        <v>44313.72065695793</v>
      </c>
      <c r="D7979" s="7">
        <v>193288.0</v>
      </c>
      <c r="E7979" s="31">
        <v>44313.720659722225</v>
      </c>
    </row>
    <row r="7980" ht="14.25" customHeight="1">
      <c r="A7980" s="5">
        <v>193298.0</v>
      </c>
      <c r="B7980" s="31">
        <v>44342.89133333333</v>
      </c>
      <c r="D7980" s="7">
        <v>193298.0</v>
      </c>
      <c r="E7980" s="31">
        <v>44342.891331018516</v>
      </c>
    </row>
    <row r="7981" ht="14.25" customHeight="1">
      <c r="A7981" s="5">
        <v>193338.0</v>
      </c>
      <c r="B7981" s="31">
        <v>44314.70568932039</v>
      </c>
      <c r="D7981" s="7">
        <v>193338.0</v>
      </c>
      <c r="E7981" s="31">
        <v>44314.70569444444</v>
      </c>
    </row>
    <row r="7982" ht="14.25" customHeight="1">
      <c r="A7982" s="5">
        <v>193381.0</v>
      </c>
      <c r="B7982" s="31">
        <v>44373.13933333333</v>
      </c>
      <c r="D7982" s="7">
        <v>193381.0</v>
      </c>
      <c r="E7982" s="31">
        <v>44373.139328703706</v>
      </c>
    </row>
    <row r="7983" ht="14.25" customHeight="1">
      <c r="A7983" s="5">
        <v>193433.0</v>
      </c>
      <c r="B7983" s="31">
        <v>44320.814912621354</v>
      </c>
      <c r="D7983" s="7">
        <v>193433.0</v>
      </c>
      <c r="E7983" s="31">
        <v>44320.81490740741</v>
      </c>
    </row>
    <row r="7984" ht="14.25" customHeight="1">
      <c r="A7984" s="5">
        <v>193447.0</v>
      </c>
      <c r="B7984" s="31">
        <v>44293.79873139158</v>
      </c>
      <c r="D7984" s="7">
        <v>193447.0</v>
      </c>
      <c r="E7984" s="31">
        <v>44293.798726851855</v>
      </c>
    </row>
    <row r="7985" ht="14.25" customHeight="1">
      <c r="A7985" s="5">
        <v>193473.0</v>
      </c>
      <c r="B7985" s="31">
        <v>44374.90148220065</v>
      </c>
      <c r="D7985" s="7">
        <v>193473.0</v>
      </c>
      <c r="E7985" s="31">
        <v>44374.90148148148</v>
      </c>
    </row>
    <row r="7986" ht="14.25" customHeight="1">
      <c r="A7986" s="5">
        <v>193480.0</v>
      </c>
      <c r="B7986" s="31">
        <v>44372.753019417476</v>
      </c>
      <c r="D7986" s="7">
        <v>193480.0</v>
      </c>
      <c r="E7986" s="31">
        <v>44372.753020833334</v>
      </c>
    </row>
    <row r="7987" ht="14.25" customHeight="1">
      <c r="A7987" s="5">
        <v>193497.0</v>
      </c>
      <c r="B7987" s="31">
        <v>44373.88449190938</v>
      </c>
      <c r="D7987" s="7">
        <v>193497.0</v>
      </c>
      <c r="E7987" s="31">
        <v>44373.88449074074</v>
      </c>
    </row>
    <row r="7988" ht="14.25" customHeight="1">
      <c r="A7988" s="5">
        <v>193579.0</v>
      </c>
      <c r="B7988" s="31">
        <v>44346.41280906148</v>
      </c>
      <c r="D7988" s="7">
        <v>193579.0</v>
      </c>
      <c r="E7988" s="31">
        <v>44346.4128125</v>
      </c>
    </row>
    <row r="7989" ht="14.25" customHeight="1">
      <c r="A7989" s="5">
        <v>193608.0</v>
      </c>
      <c r="B7989" s="31">
        <v>44397.3974368932</v>
      </c>
      <c r="D7989" s="7">
        <v>193608.0</v>
      </c>
      <c r="E7989" s="31">
        <v>44397.39744212963</v>
      </c>
    </row>
    <row r="7990" ht="14.25" customHeight="1">
      <c r="A7990" s="5">
        <v>193613.0</v>
      </c>
      <c r="B7990" s="31">
        <v>44393.926158576054</v>
      </c>
      <c r="D7990" s="7">
        <v>193613.0</v>
      </c>
      <c r="E7990" s="31">
        <v>44393.926157407404</v>
      </c>
    </row>
    <row r="7991" ht="14.25" customHeight="1">
      <c r="A7991" s="5">
        <v>193627.0</v>
      </c>
      <c r="B7991" s="31">
        <v>44344.926158576054</v>
      </c>
      <c r="D7991" s="7">
        <v>193627.0</v>
      </c>
      <c r="E7991" s="31">
        <v>44344.926157407404</v>
      </c>
    </row>
    <row r="7992" ht="14.25" customHeight="1">
      <c r="A7992" s="5">
        <v>193630.0</v>
      </c>
      <c r="B7992" s="31">
        <v>44423.38059633168</v>
      </c>
      <c r="D7992" s="7">
        <v>193630.0</v>
      </c>
      <c r="E7992" s="31">
        <v>44423.38060185185</v>
      </c>
    </row>
    <row r="7993" ht="14.25" customHeight="1">
      <c r="A7993" s="5">
        <v>193683.0</v>
      </c>
      <c r="B7993" s="31">
        <v>44315.82866666667</v>
      </c>
      <c r="D7993" s="7">
        <v>193683.0</v>
      </c>
      <c r="E7993" s="31">
        <v>44315.828668981485</v>
      </c>
    </row>
    <row r="7994" ht="14.25" customHeight="1">
      <c r="A7994" s="5">
        <v>193712.0</v>
      </c>
      <c r="B7994" s="31">
        <v>44403.72187055016</v>
      </c>
      <c r="D7994" s="7">
        <v>193712.0</v>
      </c>
      <c r="E7994" s="31">
        <v>44403.721875</v>
      </c>
    </row>
    <row r="7995" ht="14.25" customHeight="1">
      <c r="A7995" s="5">
        <v>193724.0</v>
      </c>
      <c r="B7995" s="31">
        <v>44377.666045307444</v>
      </c>
      <c r="D7995" s="7">
        <v>193724.0</v>
      </c>
      <c r="E7995" s="31">
        <v>44377.666041666664</v>
      </c>
    </row>
    <row r="7996" ht="14.25" customHeight="1">
      <c r="A7996" s="5">
        <v>193736.0</v>
      </c>
      <c r="B7996" s="31">
        <v>44296.685867313914</v>
      </c>
      <c r="D7996" s="7">
        <v>193736.0</v>
      </c>
      <c r="E7996" s="31">
        <v>44296.68586805555</v>
      </c>
    </row>
    <row r="7997" ht="14.25" customHeight="1">
      <c r="A7997" s="5">
        <v>193754.0</v>
      </c>
      <c r="B7997" s="31">
        <v>44303.18576616718</v>
      </c>
      <c r="D7997" s="7">
        <v>193754.0</v>
      </c>
      <c r="E7997" s="31">
        <v>44303.18576388889</v>
      </c>
    </row>
    <row r="7998" ht="14.25" customHeight="1">
      <c r="A7998" s="5">
        <v>193782.0</v>
      </c>
      <c r="B7998" s="31">
        <v>44318.61871521035</v>
      </c>
      <c r="D7998" s="7">
        <v>193782.0</v>
      </c>
      <c r="E7998" s="31">
        <v>44318.61871527778</v>
      </c>
    </row>
    <row r="7999" ht="14.25" customHeight="1">
      <c r="A7999" s="5">
        <v>193836.0</v>
      </c>
      <c r="B7999" s="31">
        <v>44316.77366666667</v>
      </c>
      <c r="D7999" s="7">
        <v>193836.0</v>
      </c>
      <c r="E7999" s="31">
        <v>44316.773668981485</v>
      </c>
    </row>
    <row r="8000" ht="14.25" customHeight="1">
      <c r="A8000" s="5">
        <v>193854.0</v>
      </c>
      <c r="B8000" s="31">
        <v>44297.19309060946</v>
      </c>
      <c r="D8000" s="7">
        <v>193854.0</v>
      </c>
      <c r="E8000" s="31">
        <v>44297.193090277775</v>
      </c>
    </row>
    <row r="8001" ht="14.25" customHeight="1">
      <c r="A8001" s="5">
        <v>193875.0</v>
      </c>
      <c r="B8001" s="31">
        <v>44312.86628802589</v>
      </c>
      <c r="D8001" s="7">
        <v>193875.0</v>
      </c>
      <c r="E8001" s="31">
        <v>44312.86628472222</v>
      </c>
    </row>
    <row r="8002" ht="14.25" customHeight="1">
      <c r="A8002" s="5">
        <v>193890.0</v>
      </c>
      <c r="B8002" s="31">
        <v>44345.58756634304</v>
      </c>
      <c r="D8002" s="7">
        <v>193890.0</v>
      </c>
      <c r="E8002" s="31">
        <v>44345.58756944445</v>
      </c>
    </row>
    <row r="8003" ht="14.25" customHeight="1">
      <c r="A8003" s="5">
        <v>193903.0</v>
      </c>
      <c r="B8003" s="31">
        <v>44311.25971251564</v>
      </c>
      <c r="D8003" s="7">
        <v>193903.0</v>
      </c>
      <c r="E8003" s="31">
        <v>44311.25971064815</v>
      </c>
    </row>
    <row r="8004" ht="14.25" customHeight="1">
      <c r="A8004" s="5">
        <v>193952.0</v>
      </c>
      <c r="B8004" s="31">
        <v>44366.55125583667</v>
      </c>
      <c r="D8004" s="7">
        <v>193952.0</v>
      </c>
      <c r="E8004" s="31">
        <v>44366.55126157407</v>
      </c>
    </row>
    <row r="8005" ht="14.25" customHeight="1">
      <c r="A8005" s="5">
        <v>193955.0</v>
      </c>
      <c r="B8005" s="31">
        <v>44414.76839158576</v>
      </c>
      <c r="D8005" s="7">
        <v>193955.0</v>
      </c>
      <c r="E8005" s="31">
        <v>44414.7683912037</v>
      </c>
    </row>
    <row r="8006" ht="14.25" customHeight="1">
      <c r="A8006" s="5">
        <v>193968.0</v>
      </c>
      <c r="B8006" s="31">
        <v>44313.836757281555</v>
      </c>
      <c r="D8006" s="7">
        <v>193968.0</v>
      </c>
      <c r="E8006" s="31">
        <v>44313.83675925926</v>
      </c>
    </row>
    <row r="8007" ht="14.25" customHeight="1">
      <c r="A8007" s="5">
        <v>193992.0</v>
      </c>
      <c r="B8007" s="31">
        <v>44340.59322977346</v>
      </c>
      <c r="D8007" s="7">
        <v>193992.0</v>
      </c>
      <c r="E8007" s="31">
        <v>44340.59322916667</v>
      </c>
    </row>
    <row r="8008" ht="14.25" customHeight="1">
      <c r="A8008" s="5">
        <v>194009.0</v>
      </c>
      <c r="B8008" s="31">
        <v>44293.80075404531</v>
      </c>
      <c r="D8008" s="7">
        <v>194009.0</v>
      </c>
      <c r="E8008" s="31">
        <v>44293.80075231481</v>
      </c>
    </row>
    <row r="8009" ht="14.25" customHeight="1">
      <c r="A8009" s="5">
        <v>194019.0</v>
      </c>
      <c r="B8009" s="31">
        <v>44374.40229126214</v>
      </c>
      <c r="D8009" s="7">
        <v>194019.0</v>
      </c>
      <c r="E8009" s="31">
        <v>44374.402291666665</v>
      </c>
    </row>
    <row r="8010" ht="14.25" customHeight="1">
      <c r="A8010" s="5">
        <v>194048.0</v>
      </c>
      <c r="B8010" s="31">
        <v>44317.390484328746</v>
      </c>
      <c r="D8010" s="7">
        <v>194048.0</v>
      </c>
      <c r="E8010" s="31">
        <v>44317.39048611111</v>
      </c>
    </row>
    <row r="8011" ht="14.25" customHeight="1">
      <c r="A8011" s="5">
        <v>194074.0</v>
      </c>
      <c r="B8011" s="31">
        <v>44399.566935275085</v>
      </c>
      <c r="D8011" s="7">
        <v>194074.0</v>
      </c>
      <c r="E8011" s="31">
        <v>44399.56693287037</v>
      </c>
    </row>
    <row r="8012" ht="14.25" customHeight="1">
      <c r="A8012" s="5">
        <v>194083.0</v>
      </c>
      <c r="B8012" s="31">
        <v>44374.62599676375</v>
      </c>
      <c r="D8012" s="7">
        <v>194083.0</v>
      </c>
      <c r="E8012" s="31">
        <v>44374.62599537037</v>
      </c>
    </row>
    <row r="8013" ht="14.25" customHeight="1">
      <c r="A8013" s="5">
        <v>194112.0</v>
      </c>
      <c r="B8013" s="31">
        <v>44326.5442815534</v>
      </c>
      <c r="D8013" s="7">
        <v>194112.0</v>
      </c>
      <c r="E8013" s="31">
        <v>44326.544282407405</v>
      </c>
    </row>
    <row r="8014" ht="14.25" customHeight="1">
      <c r="A8014" s="5">
        <v>194119.0</v>
      </c>
      <c r="B8014" s="31">
        <v>44315.86628802589</v>
      </c>
      <c r="D8014" s="7">
        <v>194119.0</v>
      </c>
      <c r="E8014" s="31">
        <v>44315.86628472222</v>
      </c>
    </row>
    <row r="8015" ht="14.25" customHeight="1">
      <c r="A8015" s="5">
        <v>194228.0</v>
      </c>
      <c r="B8015" s="31">
        <v>44334.704475728155</v>
      </c>
      <c r="D8015" s="7">
        <v>194228.0</v>
      </c>
      <c r="E8015" s="31">
        <v>44334.70447916666</v>
      </c>
    </row>
    <row r="8016" ht="14.25" customHeight="1">
      <c r="A8016" s="5">
        <v>194246.0</v>
      </c>
      <c r="B8016" s="31">
        <v>44388.53123569445</v>
      </c>
      <c r="D8016" s="7">
        <v>194246.0</v>
      </c>
      <c r="E8016" s="31">
        <v>44388.53123842592</v>
      </c>
    </row>
    <row r="8017" ht="14.25" customHeight="1">
      <c r="A8017" s="5">
        <v>194281.0</v>
      </c>
      <c r="B8017" s="31">
        <v>44311.683440129455</v>
      </c>
      <c r="D8017" s="7">
        <v>194281.0</v>
      </c>
      <c r="E8017" s="31">
        <v>44311.6834375</v>
      </c>
    </row>
    <row r="8018" ht="14.25" customHeight="1">
      <c r="A8018" s="5">
        <v>194291.0</v>
      </c>
      <c r="B8018" s="31">
        <v>44310.41529587695</v>
      </c>
      <c r="D8018" s="7">
        <v>194291.0</v>
      </c>
      <c r="E8018" s="31">
        <v>44310.415300925924</v>
      </c>
    </row>
    <row r="8019" ht="14.25" customHeight="1">
      <c r="A8019" s="5">
        <v>194303.0</v>
      </c>
      <c r="B8019" s="31">
        <v>44316.9192815534</v>
      </c>
      <c r="D8019" s="7">
        <v>194303.0</v>
      </c>
      <c r="E8019" s="31">
        <v>44316.919282407405</v>
      </c>
    </row>
    <row r="8020" ht="14.25" customHeight="1">
      <c r="A8020" s="5">
        <v>194324.0</v>
      </c>
      <c r="B8020" s="31">
        <v>44347.76920064725</v>
      </c>
      <c r="D8020" s="7">
        <v>194324.0</v>
      </c>
      <c r="E8020" s="31">
        <v>44347.76920138889</v>
      </c>
    </row>
    <row r="8021" ht="14.25" customHeight="1">
      <c r="A8021" s="5">
        <v>194363.0</v>
      </c>
      <c r="B8021" s="31">
        <v>44318.14435254982</v>
      </c>
      <c r="D8021" s="7">
        <v>194363.0</v>
      </c>
      <c r="E8021" s="31">
        <v>44318.14435185185</v>
      </c>
    </row>
    <row r="8022" ht="14.25" customHeight="1">
      <c r="A8022" s="5">
        <v>194365.0</v>
      </c>
      <c r="B8022" s="31">
        <v>44367.66078676718</v>
      </c>
      <c r="D8022" s="7">
        <v>194365.0</v>
      </c>
      <c r="E8022" s="31">
        <v>44367.660787037035</v>
      </c>
    </row>
    <row r="8023" ht="14.25" customHeight="1">
      <c r="A8023" s="5">
        <v>194373.0</v>
      </c>
      <c r="B8023" s="31">
        <v>44311.77986999115</v>
      </c>
      <c r="D8023" s="7">
        <v>194373.0</v>
      </c>
      <c r="E8023" s="31">
        <v>44311.77987268518</v>
      </c>
    </row>
    <row r="8024" ht="14.25" customHeight="1">
      <c r="A8024" s="5">
        <v>194375.0</v>
      </c>
      <c r="B8024" s="31">
        <v>44410.80641747573</v>
      </c>
      <c r="D8024" s="7">
        <v>194375.0</v>
      </c>
      <c r="E8024" s="31">
        <v>44410.80641203704</v>
      </c>
    </row>
    <row r="8025" ht="14.25" customHeight="1">
      <c r="A8025" s="5">
        <v>194403.0</v>
      </c>
      <c r="B8025" s="31">
        <v>44311.07388531144</v>
      </c>
      <c r="D8025" s="7">
        <v>194403.0</v>
      </c>
      <c r="E8025" s="31">
        <v>44311.07388888889</v>
      </c>
    </row>
    <row r="8026" ht="14.25" customHeight="1">
      <c r="A8026" s="5">
        <v>194407.0</v>
      </c>
      <c r="B8026" s="31">
        <v>44310.016541032135</v>
      </c>
      <c r="D8026" s="7">
        <v>194407.0</v>
      </c>
      <c r="E8026" s="31">
        <v>44310.016539351855</v>
      </c>
    </row>
    <row r="8027" ht="14.25" customHeight="1">
      <c r="A8027" s="5">
        <v>194412.0</v>
      </c>
      <c r="B8027" s="31">
        <v>44301.94072168285</v>
      </c>
      <c r="D8027" s="7">
        <v>194412.0</v>
      </c>
      <c r="E8027" s="31">
        <v>44301.940717592595</v>
      </c>
    </row>
    <row r="8028" ht="14.25" customHeight="1">
      <c r="A8028" s="5">
        <v>194413.0</v>
      </c>
      <c r="B8028" s="31">
        <v>44308.7121618123</v>
      </c>
      <c r="D8028" s="7">
        <v>194413.0</v>
      </c>
      <c r="E8028" s="31">
        <v>44308.712164351855</v>
      </c>
    </row>
    <row r="8029" ht="14.25" customHeight="1">
      <c r="A8029" s="5">
        <v>194420.0</v>
      </c>
      <c r="B8029" s="31">
        <v>44379.86466990291</v>
      </c>
      <c r="D8029" s="7">
        <v>194420.0</v>
      </c>
      <c r="E8029" s="31">
        <v>44379.86466435185</v>
      </c>
    </row>
    <row r="8030" ht="14.25" customHeight="1">
      <c r="A8030" s="5">
        <v>194448.0</v>
      </c>
      <c r="B8030" s="31">
        <v>44345.78174110033</v>
      </c>
      <c r="D8030" s="7">
        <v>194448.0</v>
      </c>
      <c r="E8030" s="31">
        <v>44345.78173611111</v>
      </c>
    </row>
    <row r="8031" ht="14.25" customHeight="1">
      <c r="A8031" s="5">
        <v>194477.0</v>
      </c>
      <c r="B8031" s="31">
        <v>44372.73360194175</v>
      </c>
      <c r="D8031" s="7">
        <v>194477.0</v>
      </c>
      <c r="E8031" s="31">
        <v>44372.73359953704</v>
      </c>
    </row>
    <row r="8032" ht="14.25" customHeight="1">
      <c r="A8032" s="5">
        <v>194513.0</v>
      </c>
      <c r="B8032" s="31">
        <v>44339.61588349514</v>
      </c>
      <c r="D8032" s="7">
        <v>194513.0</v>
      </c>
      <c r="E8032" s="31">
        <v>44339.61587962963</v>
      </c>
    </row>
    <row r="8033" ht="14.25" customHeight="1">
      <c r="A8033" s="5">
        <v>194565.0</v>
      </c>
      <c r="B8033" s="31">
        <v>44344.6300420712</v>
      </c>
      <c r="D8033" s="7">
        <v>194565.0</v>
      </c>
      <c r="E8033" s="31">
        <v>44344.6300462963</v>
      </c>
    </row>
    <row r="8034" ht="14.25" customHeight="1">
      <c r="A8034" s="5">
        <v>194572.0</v>
      </c>
      <c r="B8034" s="31">
        <v>44316.37356957929</v>
      </c>
      <c r="D8034" s="7">
        <v>194572.0</v>
      </c>
      <c r="E8034" s="31">
        <v>44316.373564814814</v>
      </c>
    </row>
    <row r="8035" ht="14.25" customHeight="1">
      <c r="A8035" s="5">
        <v>194574.0</v>
      </c>
      <c r="B8035" s="31">
        <v>44377.85617475728</v>
      </c>
      <c r="D8035" s="7">
        <v>194574.0</v>
      </c>
      <c r="E8035" s="31">
        <v>44377.85616898148</v>
      </c>
    </row>
    <row r="8036" ht="14.25" customHeight="1">
      <c r="A8036" s="5">
        <v>194575.0</v>
      </c>
      <c r="B8036" s="31">
        <v>44342.748569579286</v>
      </c>
      <c r="D8036" s="7">
        <v>194575.0</v>
      </c>
      <c r="E8036" s="31">
        <v>44342.748564814814</v>
      </c>
    </row>
    <row r="8037" ht="14.25" customHeight="1">
      <c r="A8037" s="5">
        <v>194589.0</v>
      </c>
      <c r="B8037" s="31">
        <v>44402.76272815534</v>
      </c>
      <c r="D8037" s="7">
        <v>194589.0</v>
      </c>
      <c r="E8037" s="31">
        <v>44402.76273148148</v>
      </c>
    </row>
    <row r="8038" ht="14.25" customHeight="1">
      <c r="A8038" s="5">
        <v>194594.0</v>
      </c>
      <c r="B8038" s="31">
        <v>44306.869524271846</v>
      </c>
      <c r="D8038" s="7">
        <v>194594.0</v>
      </c>
      <c r="E8038" s="31">
        <v>44306.869525462964</v>
      </c>
    </row>
    <row r="8039" ht="14.25" customHeight="1">
      <c r="A8039" s="5">
        <v>194610.0</v>
      </c>
      <c r="B8039" s="31">
        <v>44365.835543689325</v>
      </c>
      <c r="D8039" s="7">
        <v>194610.0</v>
      </c>
      <c r="E8039" s="31">
        <v>44365.835543981484</v>
      </c>
    </row>
    <row r="8040" ht="14.25" customHeight="1">
      <c r="A8040" s="5">
        <v>194612.0</v>
      </c>
      <c r="B8040" s="31">
        <v>44345.73481553398</v>
      </c>
      <c r="D8040" s="7">
        <v>194612.0</v>
      </c>
      <c r="E8040" s="31">
        <v>44345.734814814816</v>
      </c>
    </row>
    <row r="8041" ht="14.25" customHeight="1">
      <c r="A8041" s="5">
        <v>194656.0</v>
      </c>
      <c r="B8041" s="31">
        <v>44342.793877022654</v>
      </c>
      <c r="D8041" s="7">
        <v>194656.0</v>
      </c>
      <c r="E8041" s="31">
        <v>44342.79387731481</v>
      </c>
    </row>
    <row r="8042" ht="14.25" customHeight="1">
      <c r="A8042" s="5">
        <v>194716.0</v>
      </c>
      <c r="B8042" s="31">
        <v>44360.91320535905</v>
      </c>
      <c r="D8042" s="7">
        <v>194716.0</v>
      </c>
      <c r="E8042" s="31">
        <v>44360.91320601852</v>
      </c>
    </row>
    <row r="8043" ht="14.25" customHeight="1">
      <c r="A8043" s="5">
        <v>194744.0</v>
      </c>
      <c r="B8043" s="31">
        <v>44288.46984789644</v>
      </c>
      <c r="D8043" s="7">
        <v>194744.0</v>
      </c>
      <c r="E8043" s="31">
        <v>44288.46984953704</v>
      </c>
    </row>
    <row r="8044" ht="14.25" customHeight="1">
      <c r="A8044" s="5">
        <v>194766.0</v>
      </c>
      <c r="B8044" s="31">
        <v>44409.51359599597</v>
      </c>
      <c r="D8044" s="7">
        <v>194766.0</v>
      </c>
      <c r="E8044" s="31">
        <v>44409.51359953704</v>
      </c>
    </row>
    <row r="8045" ht="14.25" customHeight="1">
      <c r="A8045" s="5">
        <v>194775.0</v>
      </c>
      <c r="B8045" s="31">
        <v>44324.65633656958</v>
      </c>
      <c r="D8045" s="7">
        <v>194775.0</v>
      </c>
      <c r="E8045" s="31">
        <v>44324.656331018516</v>
      </c>
    </row>
    <row r="8046" ht="14.25" customHeight="1">
      <c r="A8046" s="5">
        <v>194789.0</v>
      </c>
      <c r="B8046" s="31">
        <v>44351.81410355987</v>
      </c>
      <c r="D8046" s="7">
        <v>194789.0</v>
      </c>
      <c r="E8046" s="31">
        <v>44351.814108796294</v>
      </c>
    </row>
    <row r="8047" ht="14.25" customHeight="1">
      <c r="A8047" s="5">
        <v>194822.0</v>
      </c>
      <c r="B8047" s="31">
        <v>44345.902615436265</v>
      </c>
      <c r="D8047" s="7">
        <v>194822.0</v>
      </c>
      <c r="E8047" s="31">
        <v>44345.90261574074</v>
      </c>
    </row>
    <row r="8048" ht="14.25" customHeight="1">
      <c r="A8048" s="5">
        <v>194850.0</v>
      </c>
      <c r="B8048" s="31">
        <v>44347.720252427185</v>
      </c>
      <c r="D8048" s="7">
        <v>194850.0</v>
      </c>
      <c r="E8048" s="31">
        <v>44347.72025462963</v>
      </c>
    </row>
    <row r="8049" ht="14.25" customHeight="1">
      <c r="A8049" s="5">
        <v>194869.0</v>
      </c>
      <c r="B8049" s="31">
        <v>44377.77688673139</v>
      </c>
      <c r="D8049" s="7">
        <v>194869.0</v>
      </c>
      <c r="E8049" s="31">
        <v>44377.77688657407</v>
      </c>
    </row>
    <row r="8050" ht="14.25" customHeight="1">
      <c r="A8050" s="5">
        <v>194878.0</v>
      </c>
      <c r="B8050" s="31">
        <v>44350.56288996764</v>
      </c>
      <c r="D8050" s="7">
        <v>194878.0</v>
      </c>
      <c r="E8050" s="31">
        <v>44350.562893518516</v>
      </c>
    </row>
    <row r="8051" ht="14.25" customHeight="1">
      <c r="A8051" s="5">
        <v>194910.0</v>
      </c>
      <c r="B8051" s="31">
        <v>44401.96841334269</v>
      </c>
      <c r="D8051" s="7">
        <v>194910.0</v>
      </c>
      <c r="E8051" s="31">
        <v>44401.96841435185</v>
      </c>
    </row>
    <row r="8052" ht="14.25" customHeight="1">
      <c r="A8052" s="5">
        <v>194924.0</v>
      </c>
      <c r="B8052" s="31">
        <v>44421.815</v>
      </c>
      <c r="D8052" s="7">
        <v>194924.0</v>
      </c>
      <c r="E8052" s="31">
        <v>44421.815</v>
      </c>
    </row>
    <row r="8053" ht="14.25" customHeight="1">
      <c r="A8053" s="5">
        <v>194966.0</v>
      </c>
      <c r="B8053" s="31">
        <v>44286.42211326861</v>
      </c>
      <c r="D8053" s="7">
        <v>194966.0</v>
      </c>
      <c r="E8053" s="31">
        <v>44286.422118055554</v>
      </c>
    </row>
    <row r="8054" ht="14.25" customHeight="1">
      <c r="A8054" s="5">
        <v>194987.0</v>
      </c>
      <c r="B8054" s="31">
        <v>44372.72834304207</v>
      </c>
      <c r="D8054" s="7">
        <v>194987.0</v>
      </c>
      <c r="E8054" s="31">
        <v>44372.72834490741</v>
      </c>
    </row>
    <row r="8055" ht="14.25" customHeight="1">
      <c r="A8055" s="5">
        <v>195044.0</v>
      </c>
      <c r="B8055" s="31">
        <v>44345.79347249191</v>
      </c>
      <c r="D8055" s="7">
        <v>195044.0</v>
      </c>
      <c r="E8055" s="31">
        <v>44345.79347222222</v>
      </c>
    </row>
    <row r="8056" ht="14.25" customHeight="1">
      <c r="A8056" s="5">
        <v>195071.0</v>
      </c>
      <c r="B8056" s="31">
        <v>44404.704475728155</v>
      </c>
      <c r="D8056" s="7">
        <v>195071.0</v>
      </c>
      <c r="E8056" s="31">
        <v>44404.70447916666</v>
      </c>
    </row>
    <row r="8057" ht="14.25" customHeight="1">
      <c r="A8057" s="5">
        <v>195092.0</v>
      </c>
      <c r="B8057" s="31">
        <v>44410.49533333333</v>
      </c>
      <c r="D8057" s="7">
        <v>195092.0</v>
      </c>
      <c r="E8057" s="31">
        <v>44410.49533564815</v>
      </c>
    </row>
    <row r="8058" ht="14.25" customHeight="1">
      <c r="A8058" s="5">
        <v>195116.0</v>
      </c>
      <c r="B8058" s="31">
        <v>44305.741692556636</v>
      </c>
      <c r="D8058" s="7">
        <v>195116.0</v>
      </c>
      <c r="E8058" s="31">
        <v>44305.741689814815</v>
      </c>
    </row>
    <row r="8059" ht="14.25" customHeight="1">
      <c r="A8059" s="5">
        <v>195137.0</v>
      </c>
      <c r="B8059" s="31">
        <v>44315.700025889964</v>
      </c>
      <c r="D8059" s="7">
        <v>195137.0</v>
      </c>
      <c r="E8059" s="31">
        <v>44315.70002314815</v>
      </c>
    </row>
    <row r="8060" ht="14.25" customHeight="1">
      <c r="A8060" s="5">
        <v>195140.0</v>
      </c>
      <c r="B8060" s="31">
        <v>44298.13894174757</v>
      </c>
      <c r="D8060" s="7">
        <v>195140.0</v>
      </c>
      <c r="E8060" s="31">
        <v>44298.13894675926</v>
      </c>
    </row>
    <row r="8061" ht="14.25" customHeight="1">
      <c r="A8061" s="5">
        <v>195194.0</v>
      </c>
      <c r="B8061" s="31">
        <v>44314.74978317152</v>
      </c>
      <c r="D8061" s="7">
        <v>195194.0</v>
      </c>
      <c r="E8061" s="31">
        <v>44314.74978009259</v>
      </c>
    </row>
    <row r="8062" ht="14.25" customHeight="1">
      <c r="A8062" s="5">
        <v>195200.0</v>
      </c>
      <c r="B8062" s="31">
        <v>44344.17979935275</v>
      </c>
      <c r="D8062" s="7">
        <v>195200.0</v>
      </c>
      <c r="E8062" s="31">
        <v>44344.17980324074</v>
      </c>
    </row>
    <row r="8063" ht="14.25" customHeight="1">
      <c r="A8063" s="5">
        <v>195252.0</v>
      </c>
      <c r="B8063" s="31">
        <v>44372.839184466015</v>
      </c>
      <c r="D8063" s="7">
        <v>195252.0</v>
      </c>
      <c r="E8063" s="31">
        <v>44372.83918981482</v>
      </c>
    </row>
    <row r="8064" ht="14.25" customHeight="1">
      <c r="A8064" s="5">
        <v>195280.0</v>
      </c>
      <c r="B8064" s="31">
        <v>44316.711352750805</v>
      </c>
      <c r="D8064" s="7">
        <v>195280.0</v>
      </c>
      <c r="E8064" s="31">
        <v>44316.71135416667</v>
      </c>
    </row>
    <row r="8065" ht="14.25" customHeight="1">
      <c r="A8065" s="5">
        <v>195289.0</v>
      </c>
      <c r="B8065" s="31">
        <v>44399.546708737864</v>
      </c>
      <c r="D8065" s="7">
        <v>195289.0</v>
      </c>
      <c r="E8065" s="31">
        <v>44399.54671296296</v>
      </c>
    </row>
    <row r="8066" ht="14.25" customHeight="1">
      <c r="A8066" s="5">
        <v>195290.0</v>
      </c>
      <c r="B8066" s="31">
        <v>44372.83473462783</v>
      </c>
      <c r="D8066" s="7">
        <v>195290.0</v>
      </c>
      <c r="E8066" s="31">
        <v>44372.8347337963</v>
      </c>
    </row>
    <row r="8067" ht="14.25" customHeight="1">
      <c r="A8067" s="5">
        <v>195325.0</v>
      </c>
      <c r="B8067" s="31">
        <v>44376.81288996764</v>
      </c>
      <c r="D8067" s="7">
        <v>195325.0</v>
      </c>
      <c r="E8067" s="31">
        <v>44376.812893518516</v>
      </c>
    </row>
    <row r="8068" ht="14.25" customHeight="1">
      <c r="A8068" s="5">
        <v>195341.0</v>
      </c>
      <c r="B8068" s="31">
        <v>44346.63148899808</v>
      </c>
      <c r="D8068" s="7">
        <v>195341.0</v>
      </c>
      <c r="E8068" s="31">
        <v>44346.63149305555</v>
      </c>
    </row>
    <row r="8069" ht="14.25" customHeight="1">
      <c r="A8069" s="5">
        <v>195353.0</v>
      </c>
      <c r="B8069" s="31">
        <v>44332.49201940977</v>
      </c>
      <c r="D8069" s="7">
        <v>195353.0</v>
      </c>
      <c r="E8069" s="31">
        <v>44332.49201388889</v>
      </c>
    </row>
    <row r="8070" ht="14.25" customHeight="1">
      <c r="A8070" s="5">
        <v>195376.0</v>
      </c>
      <c r="B8070" s="31">
        <v>44375.78376375405</v>
      </c>
      <c r="D8070" s="7">
        <v>195376.0</v>
      </c>
      <c r="E8070" s="31">
        <v>44375.78376157407</v>
      </c>
    </row>
    <row r="8071" ht="14.25" customHeight="1">
      <c r="A8071" s="5">
        <v>195420.0</v>
      </c>
      <c r="B8071" s="31">
        <v>44309.764346278316</v>
      </c>
      <c r="D8071" s="7">
        <v>195420.0</v>
      </c>
      <c r="E8071" s="31">
        <v>44309.76435185185</v>
      </c>
    </row>
    <row r="8072" ht="14.25" customHeight="1">
      <c r="A8072" s="5">
        <v>195424.0</v>
      </c>
      <c r="B8072" s="31">
        <v>44296.77445954693</v>
      </c>
      <c r="D8072" s="7">
        <v>195424.0</v>
      </c>
      <c r="E8072" s="31">
        <v>44296.77445601852</v>
      </c>
    </row>
    <row r="8073" ht="14.25" customHeight="1">
      <c r="A8073" s="5">
        <v>195472.0</v>
      </c>
      <c r="B8073" s="31">
        <v>44345.509333333335</v>
      </c>
      <c r="D8073" s="7">
        <v>195472.0</v>
      </c>
      <c r="E8073" s="31">
        <v>44345.5093287037</v>
      </c>
    </row>
    <row r="8074" ht="14.25" customHeight="1">
      <c r="A8074" s="5">
        <v>195480.0</v>
      </c>
      <c r="B8074" s="31">
        <v>44292.65714563107</v>
      </c>
      <c r="D8074" s="7">
        <v>195480.0</v>
      </c>
      <c r="E8074" s="31">
        <v>44292.6571412037</v>
      </c>
    </row>
    <row r="8075" ht="14.25" customHeight="1">
      <c r="A8075" s="5">
        <v>195482.0</v>
      </c>
      <c r="B8075" s="31">
        <v>44342.687485436894</v>
      </c>
      <c r="D8075" s="7">
        <v>195482.0</v>
      </c>
      <c r="E8075" s="31">
        <v>44342.68748842592</v>
      </c>
    </row>
    <row r="8076" ht="14.25" customHeight="1">
      <c r="A8076" s="5">
        <v>195504.0</v>
      </c>
      <c r="B8076" s="31">
        <v>44314.70973462783</v>
      </c>
      <c r="D8076" s="7">
        <v>195504.0</v>
      </c>
      <c r="E8076" s="31">
        <v>44314.7097337963</v>
      </c>
    </row>
    <row r="8077" ht="14.25" customHeight="1">
      <c r="A8077" s="5">
        <v>195519.0</v>
      </c>
      <c r="B8077" s="31">
        <v>44373.36062459547</v>
      </c>
      <c r="D8077" s="7">
        <v>195519.0</v>
      </c>
      <c r="E8077" s="31">
        <v>44373.360625</v>
      </c>
    </row>
    <row r="8078" ht="14.25" customHeight="1">
      <c r="A8078" s="5">
        <v>195597.0</v>
      </c>
      <c r="B8078" s="31">
        <v>44347.13044660194</v>
      </c>
      <c r="D8078" s="7">
        <v>195597.0</v>
      </c>
      <c r="E8078" s="31">
        <v>44347.13045138889</v>
      </c>
    </row>
    <row r="8079" ht="14.25" customHeight="1">
      <c r="A8079" s="5">
        <v>195631.0</v>
      </c>
      <c r="B8079" s="31">
        <v>44299.64703236246</v>
      </c>
      <c r="D8079" s="7">
        <v>195631.0</v>
      </c>
      <c r="E8079" s="31">
        <v>44299.64703703704</v>
      </c>
    </row>
    <row r="8080" ht="14.25" customHeight="1">
      <c r="A8080" s="5">
        <v>195656.0</v>
      </c>
      <c r="B8080" s="31">
        <v>44324.935333333335</v>
      </c>
      <c r="D8080" s="7">
        <v>195656.0</v>
      </c>
      <c r="E8080" s="31">
        <v>44324.93533564815</v>
      </c>
    </row>
    <row r="8081" ht="14.25" customHeight="1">
      <c r="A8081" s="5">
        <v>195667.0</v>
      </c>
      <c r="B8081" s="31">
        <v>44312.961</v>
      </c>
      <c r="D8081" s="7">
        <v>195667.0</v>
      </c>
      <c r="E8081" s="31">
        <v>44312.96099537037</v>
      </c>
    </row>
    <row r="8082" ht="14.25" customHeight="1">
      <c r="A8082" s="5">
        <v>195781.0</v>
      </c>
      <c r="B8082" s="31">
        <v>44309.754233009706</v>
      </c>
      <c r="D8082" s="7">
        <v>195781.0</v>
      </c>
      <c r="E8082" s="31">
        <v>44309.75423611111</v>
      </c>
    </row>
    <row r="8083" ht="14.25" customHeight="1">
      <c r="A8083" s="5">
        <v>195799.0</v>
      </c>
      <c r="B8083" s="31">
        <v>44310.126651814324</v>
      </c>
      <c r="D8083" s="7">
        <v>195799.0</v>
      </c>
      <c r="E8083" s="31">
        <v>44310.126655092594</v>
      </c>
    </row>
    <row r="8084" ht="14.25" customHeight="1">
      <c r="A8084" s="5">
        <v>195812.0</v>
      </c>
      <c r="B8084" s="31">
        <v>44292.585139158575</v>
      </c>
      <c r="D8084" s="7">
        <v>195812.0</v>
      </c>
      <c r="E8084" s="31">
        <v>44292.58513888889</v>
      </c>
    </row>
    <row r="8085" ht="14.25" customHeight="1">
      <c r="A8085" s="5">
        <v>195832.0</v>
      </c>
      <c r="B8085" s="31">
        <v>44358.834</v>
      </c>
      <c r="D8085" s="7">
        <v>195832.0</v>
      </c>
      <c r="E8085" s="31">
        <v>44358.83400462963</v>
      </c>
    </row>
    <row r="8086" ht="14.25" customHeight="1">
      <c r="A8086" s="5">
        <v>195847.0</v>
      </c>
      <c r="B8086" s="31">
        <v>44360.954</v>
      </c>
      <c r="D8086" s="7">
        <v>195847.0</v>
      </c>
      <c r="E8086" s="31">
        <v>44360.95400462963</v>
      </c>
    </row>
    <row r="8087" ht="14.25" customHeight="1">
      <c r="A8087" s="5">
        <v>195852.0</v>
      </c>
      <c r="B8087" s="31">
        <v>44345.666045307444</v>
      </c>
      <c r="D8087" s="7">
        <v>195852.0</v>
      </c>
      <c r="E8087" s="31">
        <v>44345.666041666664</v>
      </c>
    </row>
    <row r="8088" ht="14.25" customHeight="1">
      <c r="A8088" s="5">
        <v>195885.0</v>
      </c>
      <c r="B8088" s="31">
        <v>44373.79946287423</v>
      </c>
      <c r="D8088" s="7">
        <v>195885.0</v>
      </c>
      <c r="E8088" s="31">
        <v>44373.799467592595</v>
      </c>
    </row>
    <row r="8089" ht="14.25" customHeight="1">
      <c r="A8089" s="5">
        <v>195903.0</v>
      </c>
      <c r="B8089" s="31">
        <v>44308.683035598704</v>
      </c>
      <c r="D8089" s="7">
        <v>195903.0</v>
      </c>
      <c r="E8089" s="31">
        <v>44308.68303240741</v>
      </c>
    </row>
    <row r="8090" ht="14.25" customHeight="1">
      <c r="A8090" s="5">
        <v>195980.0</v>
      </c>
      <c r="B8090" s="31">
        <v>44311.628019417476</v>
      </c>
      <c r="D8090" s="7">
        <v>195980.0</v>
      </c>
      <c r="E8090" s="31">
        <v>44311.628020833334</v>
      </c>
    </row>
    <row r="8091" ht="14.25" customHeight="1">
      <c r="A8091" s="5">
        <v>195991.0</v>
      </c>
      <c r="B8091" s="31">
        <v>44373.04711326861</v>
      </c>
      <c r="D8091" s="7">
        <v>195991.0</v>
      </c>
      <c r="E8091" s="31">
        <v>44373.047118055554</v>
      </c>
    </row>
    <row r="8092" ht="14.25" customHeight="1">
      <c r="A8092" s="5">
        <v>195995.0</v>
      </c>
      <c r="B8092" s="31">
        <v>44300.31046278317</v>
      </c>
      <c r="D8092" s="7">
        <v>195995.0</v>
      </c>
      <c r="E8092" s="31">
        <v>44300.31046296296</v>
      </c>
    </row>
    <row r="8093" ht="14.25" customHeight="1">
      <c r="A8093" s="5">
        <v>196010.0</v>
      </c>
      <c r="B8093" s="31">
        <v>44381.45948667867</v>
      </c>
      <c r="D8093" s="7">
        <v>196010.0</v>
      </c>
      <c r="E8093" s="31">
        <v>44381.45949074074</v>
      </c>
    </row>
    <row r="8094" ht="14.25" customHeight="1">
      <c r="A8094" s="5">
        <v>196024.0</v>
      </c>
      <c r="B8094" s="31">
        <v>44353.95771197411</v>
      </c>
      <c r="D8094" s="7">
        <v>196024.0</v>
      </c>
      <c r="E8094" s="31">
        <v>44353.957708333335</v>
      </c>
    </row>
    <row r="8095" ht="14.25" customHeight="1">
      <c r="A8095" s="5">
        <v>196054.0</v>
      </c>
      <c r="B8095" s="31">
        <v>44311.61062459547</v>
      </c>
      <c r="D8095" s="7">
        <v>196054.0</v>
      </c>
      <c r="E8095" s="31">
        <v>44311.610625</v>
      </c>
    </row>
    <row r="8096" ht="14.25" customHeight="1">
      <c r="A8096" s="5">
        <v>196056.0</v>
      </c>
      <c r="B8096" s="31">
        <v>44320.76111003236</v>
      </c>
      <c r="D8096" s="7">
        <v>196056.0</v>
      </c>
      <c r="E8096" s="31">
        <v>44320.76111111111</v>
      </c>
    </row>
    <row r="8097" ht="14.25" customHeight="1">
      <c r="A8097" s="5">
        <v>196110.0</v>
      </c>
      <c r="B8097" s="31">
        <v>44296.579880258905</v>
      </c>
      <c r="D8097" s="7">
        <v>196110.0</v>
      </c>
      <c r="E8097" s="31">
        <v>44296.579884259256</v>
      </c>
    </row>
    <row r="8098" ht="14.25" customHeight="1">
      <c r="A8098" s="5">
        <v>196116.0</v>
      </c>
      <c r="B8098" s="31">
        <v>44388.840815454576</v>
      </c>
      <c r="D8098" s="7">
        <v>196116.0</v>
      </c>
      <c r="E8098" s="31">
        <v>44388.84081018518</v>
      </c>
    </row>
    <row r="8099" ht="14.25" customHeight="1">
      <c r="A8099" s="5">
        <v>196169.0</v>
      </c>
      <c r="B8099" s="31">
        <v>44313.737242718445</v>
      </c>
      <c r="D8099" s="7">
        <v>196169.0</v>
      </c>
      <c r="E8099" s="31">
        <v>44313.73724537037</v>
      </c>
    </row>
    <row r="8100" ht="14.25" customHeight="1">
      <c r="A8100" s="5">
        <v>196205.0</v>
      </c>
      <c r="B8100" s="31">
        <v>44407.628019417476</v>
      </c>
      <c r="D8100" s="7">
        <v>196205.0</v>
      </c>
      <c r="E8100" s="31">
        <v>44407.628020833334</v>
      </c>
    </row>
    <row r="8101" ht="14.25" customHeight="1">
      <c r="A8101" s="5">
        <v>196259.0</v>
      </c>
      <c r="B8101" s="31">
        <v>44346.14465773492</v>
      </c>
      <c r="D8101" s="7">
        <v>196259.0</v>
      </c>
      <c r="E8101" s="31">
        <v>44346.14465277778</v>
      </c>
    </row>
    <row r="8102" ht="14.25" customHeight="1">
      <c r="A8102" s="5">
        <v>196279.0</v>
      </c>
      <c r="B8102" s="31">
        <v>44404.65431391586</v>
      </c>
      <c r="D8102" s="7">
        <v>196279.0</v>
      </c>
      <c r="E8102" s="31">
        <v>44404.65431712963</v>
      </c>
    </row>
    <row r="8103" ht="14.25" customHeight="1">
      <c r="A8103" s="5">
        <v>196321.0</v>
      </c>
      <c r="B8103" s="31">
        <v>44372.79711326861</v>
      </c>
      <c r="D8103" s="7">
        <v>196321.0</v>
      </c>
      <c r="E8103" s="31">
        <v>44372.797118055554</v>
      </c>
    </row>
    <row r="8104" ht="14.25" customHeight="1">
      <c r="A8104" s="5">
        <v>196342.0</v>
      </c>
      <c r="B8104" s="31">
        <v>44309.89258252427</v>
      </c>
      <c r="D8104" s="7">
        <v>196342.0</v>
      </c>
      <c r="E8104" s="31">
        <v>44309.89258101852</v>
      </c>
    </row>
    <row r="8105" ht="14.25" customHeight="1">
      <c r="A8105" s="5">
        <v>196365.0</v>
      </c>
      <c r="B8105" s="31">
        <v>44308.47065695793</v>
      </c>
      <c r="D8105" s="7">
        <v>196365.0</v>
      </c>
      <c r="E8105" s="31">
        <v>44308.470659722225</v>
      </c>
    </row>
    <row r="8106" ht="14.25" customHeight="1">
      <c r="A8106" s="5">
        <v>196386.0</v>
      </c>
      <c r="B8106" s="31">
        <v>44374.35981553398</v>
      </c>
      <c r="D8106" s="7">
        <v>196386.0</v>
      </c>
      <c r="E8106" s="31">
        <v>44374.359814814816</v>
      </c>
    </row>
    <row r="8107" ht="14.25" customHeight="1">
      <c r="A8107" s="5">
        <v>196445.0</v>
      </c>
      <c r="B8107" s="31">
        <v>44311.61864070559</v>
      </c>
      <c r="D8107" s="7">
        <v>196445.0</v>
      </c>
      <c r="E8107" s="31">
        <v>44311.61864583333</v>
      </c>
    </row>
    <row r="8108" ht="14.25" customHeight="1">
      <c r="A8108" s="5">
        <v>196502.0</v>
      </c>
      <c r="B8108" s="31">
        <v>44339.62842394822</v>
      </c>
      <c r="D8108" s="7">
        <v>196502.0</v>
      </c>
      <c r="E8108" s="31">
        <v>44339.62842592593</v>
      </c>
    </row>
    <row r="8109" ht="14.25" customHeight="1">
      <c r="A8109" s="5">
        <v>196524.0</v>
      </c>
      <c r="B8109" s="31">
        <v>44309.77688673139</v>
      </c>
      <c r="D8109" s="7">
        <v>196524.0</v>
      </c>
      <c r="E8109" s="31">
        <v>44309.77688657407</v>
      </c>
    </row>
    <row r="8110" ht="14.25" customHeight="1">
      <c r="A8110" s="5">
        <v>196525.0</v>
      </c>
      <c r="B8110" s="31">
        <v>44308.55560841424</v>
      </c>
      <c r="D8110" s="7">
        <v>196525.0</v>
      </c>
      <c r="E8110" s="31">
        <v>44308.555613425924</v>
      </c>
    </row>
    <row r="8111" ht="14.25" customHeight="1">
      <c r="A8111" s="5">
        <v>196538.0</v>
      </c>
      <c r="B8111" s="31">
        <v>44308.93788996764</v>
      </c>
      <c r="D8111" s="7">
        <v>196538.0</v>
      </c>
      <c r="E8111" s="31">
        <v>44308.937893518516</v>
      </c>
    </row>
    <row r="8112" ht="14.25" customHeight="1">
      <c r="A8112" s="5">
        <v>196644.0</v>
      </c>
      <c r="B8112" s="31">
        <v>44293.66078640777</v>
      </c>
      <c r="D8112" s="7">
        <v>196644.0</v>
      </c>
      <c r="E8112" s="31">
        <v>44293.660787037035</v>
      </c>
    </row>
    <row r="8113" ht="14.25" customHeight="1">
      <c r="A8113" s="5">
        <v>196663.0</v>
      </c>
      <c r="B8113" s="31">
        <v>44316.927776699034</v>
      </c>
      <c r="D8113" s="7">
        <v>196663.0</v>
      </c>
      <c r="E8113" s="31">
        <v>44316.927777777775</v>
      </c>
    </row>
    <row r="8114" ht="14.25" customHeight="1">
      <c r="A8114" s="5">
        <v>196733.0</v>
      </c>
      <c r="B8114" s="31">
        <v>44315.768</v>
      </c>
      <c r="D8114" s="7">
        <v>196733.0</v>
      </c>
      <c r="E8114" s="31">
        <v>44315.76799768519</v>
      </c>
    </row>
    <row r="8115" ht="14.25" customHeight="1">
      <c r="A8115" s="5">
        <v>196741.0</v>
      </c>
      <c r="B8115" s="31">
        <v>44346.93708090615</v>
      </c>
      <c r="D8115" s="7">
        <v>196741.0</v>
      </c>
      <c r="E8115" s="31">
        <v>44346.93708333333</v>
      </c>
    </row>
    <row r="8116" ht="14.25" customHeight="1">
      <c r="A8116" s="5">
        <v>196755.0</v>
      </c>
      <c r="B8116" s="31">
        <v>44343.70285760518</v>
      </c>
      <c r="D8116" s="7">
        <v>196755.0</v>
      </c>
      <c r="E8116" s="31">
        <v>44343.7028587963</v>
      </c>
    </row>
    <row r="8117" ht="14.25" customHeight="1">
      <c r="A8117" s="5">
        <v>196771.0</v>
      </c>
      <c r="B8117" s="31">
        <v>44304.24816504854</v>
      </c>
      <c r="D8117" s="7">
        <v>196771.0</v>
      </c>
      <c r="E8117" s="31">
        <v>44304.24815972222</v>
      </c>
    </row>
    <row r="8118" ht="14.25" customHeight="1">
      <c r="A8118" s="5">
        <v>196804.0</v>
      </c>
      <c r="B8118" s="31">
        <v>44361.86588349514</v>
      </c>
      <c r="D8118" s="7">
        <v>196804.0</v>
      </c>
      <c r="E8118" s="31">
        <v>44361.86587962963</v>
      </c>
    </row>
    <row r="8119" ht="14.25" customHeight="1">
      <c r="A8119" s="5">
        <v>196808.0</v>
      </c>
      <c r="B8119" s="31">
        <v>44297.822598705505</v>
      </c>
      <c r="D8119" s="7">
        <v>196808.0</v>
      </c>
      <c r="E8119" s="31">
        <v>44297.822604166664</v>
      </c>
    </row>
    <row r="8120" ht="14.25" customHeight="1">
      <c r="A8120" s="5">
        <v>196827.0</v>
      </c>
      <c r="B8120" s="31">
        <v>44331.83271197411</v>
      </c>
      <c r="D8120" s="7">
        <v>196827.0</v>
      </c>
      <c r="E8120" s="31">
        <v>44331.832708333335</v>
      </c>
    </row>
    <row r="8121" ht="14.25" customHeight="1">
      <c r="A8121" s="5">
        <v>196853.0</v>
      </c>
      <c r="B8121" s="31">
        <v>44313.08311650485</v>
      </c>
      <c r="D8121" s="7">
        <v>196853.0</v>
      </c>
      <c r="E8121" s="31">
        <v>44313.08311342593</v>
      </c>
    </row>
    <row r="8122" ht="14.25" customHeight="1">
      <c r="A8122" s="5">
        <v>196897.0</v>
      </c>
      <c r="B8122" s="31">
        <v>44317.5465254677</v>
      </c>
      <c r="D8122" s="7">
        <v>196897.0</v>
      </c>
      <c r="E8122" s="31">
        <v>44317.54652777778</v>
      </c>
    </row>
    <row r="8123" ht="14.25" customHeight="1">
      <c r="A8123" s="5">
        <v>196922.0</v>
      </c>
      <c r="B8123" s="31">
        <v>44336.85860194174</v>
      </c>
      <c r="D8123" s="7">
        <v>196922.0</v>
      </c>
      <c r="E8123" s="31">
        <v>44336.85859953704</v>
      </c>
    </row>
    <row r="8124" ht="14.25" customHeight="1">
      <c r="A8124" s="5">
        <v>196947.0</v>
      </c>
      <c r="B8124" s="31">
        <v>44324.2441175573</v>
      </c>
      <c r="D8124" s="7">
        <v>196947.0</v>
      </c>
      <c r="E8124" s="31">
        <v>44324.24412037037</v>
      </c>
    </row>
    <row r="8125" ht="14.25" customHeight="1">
      <c r="A8125" s="5">
        <v>196958.0</v>
      </c>
      <c r="B8125" s="31">
        <v>44324.7098300119</v>
      </c>
      <c r="D8125" s="7">
        <v>196958.0</v>
      </c>
      <c r="E8125" s="31">
        <v>44324.70982638889</v>
      </c>
    </row>
    <row r="8126" ht="14.25" customHeight="1">
      <c r="A8126" s="5">
        <v>196965.0</v>
      </c>
      <c r="B8126" s="31">
        <v>44345.55983153783</v>
      </c>
      <c r="D8126" s="7">
        <v>196965.0</v>
      </c>
      <c r="E8126" s="31">
        <v>44345.55982638889</v>
      </c>
    </row>
    <row r="8127" ht="14.25" customHeight="1">
      <c r="A8127" s="5">
        <v>196972.0</v>
      </c>
      <c r="B8127" s="31">
        <v>44310.5214087344</v>
      </c>
      <c r="D8127" s="7">
        <v>196972.0</v>
      </c>
      <c r="E8127" s="31">
        <v>44310.52141203704</v>
      </c>
    </row>
    <row r="8128" ht="14.25" customHeight="1">
      <c r="A8128" s="5">
        <v>197008.0</v>
      </c>
      <c r="B8128" s="31">
        <v>44342.69355339806</v>
      </c>
      <c r="D8128" s="7">
        <v>197008.0</v>
      </c>
      <c r="E8128" s="31">
        <v>44342.693553240744</v>
      </c>
    </row>
    <row r="8129" ht="14.25" customHeight="1">
      <c r="A8129" s="5">
        <v>197037.0</v>
      </c>
      <c r="B8129" s="31">
        <v>44417.80763106796</v>
      </c>
      <c r="D8129" s="7">
        <v>197037.0</v>
      </c>
      <c r="E8129" s="31">
        <v>44417.80762731482</v>
      </c>
    </row>
    <row r="8130" ht="14.25" customHeight="1">
      <c r="A8130" s="5">
        <v>197073.0</v>
      </c>
      <c r="B8130" s="31">
        <v>44308.67251779935</v>
      </c>
      <c r="D8130" s="7">
        <v>197073.0</v>
      </c>
      <c r="E8130" s="31">
        <v>44308.67252314815</v>
      </c>
    </row>
    <row r="8131" ht="14.25" customHeight="1">
      <c r="A8131" s="5">
        <v>197134.0</v>
      </c>
      <c r="B8131" s="31">
        <v>44309.79306796117</v>
      </c>
      <c r="D8131" s="7">
        <v>197134.0</v>
      </c>
      <c r="E8131" s="31">
        <v>44309.79306712963</v>
      </c>
    </row>
    <row r="8132" ht="14.25" customHeight="1">
      <c r="A8132" s="5">
        <v>197137.0</v>
      </c>
      <c r="B8132" s="31">
        <v>44341.04033333334</v>
      </c>
      <c r="D8132" s="7">
        <v>197137.0</v>
      </c>
      <c r="E8132" s="31">
        <v>44341.04033564815</v>
      </c>
    </row>
    <row r="8133" ht="14.25" customHeight="1">
      <c r="A8133" s="5">
        <v>197175.0</v>
      </c>
      <c r="B8133" s="31">
        <v>44374.76475080906</v>
      </c>
      <c r="D8133" s="7">
        <v>197175.0</v>
      </c>
      <c r="E8133" s="31">
        <v>44374.76474537037</v>
      </c>
    </row>
    <row r="8134" ht="14.25" customHeight="1">
      <c r="A8134" s="5">
        <v>197220.0</v>
      </c>
      <c r="B8134" s="31">
        <v>44316.555608414244</v>
      </c>
      <c r="D8134" s="7">
        <v>197220.0</v>
      </c>
      <c r="E8134" s="31">
        <v>44316.555613425924</v>
      </c>
    </row>
    <row r="8135" ht="14.25" customHeight="1">
      <c r="A8135" s="5">
        <v>197229.0</v>
      </c>
      <c r="B8135" s="31">
        <v>44341.54306796116</v>
      </c>
      <c r="D8135" s="7">
        <v>197229.0</v>
      </c>
      <c r="E8135" s="31">
        <v>44341.54306712963</v>
      </c>
    </row>
    <row r="8136" ht="14.25" customHeight="1">
      <c r="A8136" s="5">
        <v>197343.0</v>
      </c>
      <c r="B8136" s="31">
        <v>44344.93546278317</v>
      </c>
      <c r="D8136" s="7">
        <v>197343.0</v>
      </c>
      <c r="E8136" s="31">
        <v>44344.93546296296</v>
      </c>
    </row>
    <row r="8137" ht="14.25" customHeight="1">
      <c r="A8137" s="5">
        <v>197344.0</v>
      </c>
      <c r="B8137" s="31">
        <v>44376.289333333334</v>
      </c>
      <c r="D8137" s="7">
        <v>197344.0</v>
      </c>
      <c r="E8137" s="31">
        <v>44376.2893287037</v>
      </c>
    </row>
    <row r="8138" ht="14.25" customHeight="1">
      <c r="A8138" s="5">
        <v>197352.0</v>
      </c>
      <c r="B8138" s="31">
        <v>44344.6939579288</v>
      </c>
      <c r="D8138" s="7">
        <v>197352.0</v>
      </c>
      <c r="E8138" s="31">
        <v>44344.69395833334</v>
      </c>
    </row>
    <row r="8139" ht="14.25" customHeight="1">
      <c r="A8139" s="5">
        <v>197370.0</v>
      </c>
      <c r="B8139" s="31">
        <v>44309.889346278316</v>
      </c>
      <c r="D8139" s="7">
        <v>197370.0</v>
      </c>
      <c r="E8139" s="31">
        <v>44309.88935185185</v>
      </c>
    </row>
    <row r="8140" ht="14.25" customHeight="1">
      <c r="A8140" s="5">
        <v>197384.0</v>
      </c>
      <c r="B8140" s="31">
        <v>44308.76433333333</v>
      </c>
      <c r="D8140" s="7">
        <v>197384.0</v>
      </c>
      <c r="E8140" s="31">
        <v>44308.764328703706</v>
      </c>
    </row>
    <row r="8141" ht="14.25" customHeight="1">
      <c r="A8141" s="5">
        <v>197425.0</v>
      </c>
      <c r="B8141" s="31">
        <v>44372.413213592234</v>
      </c>
      <c r="D8141" s="7">
        <v>197425.0</v>
      </c>
      <c r="E8141" s="31">
        <v>44372.41321759259</v>
      </c>
    </row>
    <row r="8142" ht="14.25" customHeight="1">
      <c r="A8142" s="5">
        <v>197438.0</v>
      </c>
      <c r="B8142" s="31">
        <v>44342.51677346278</v>
      </c>
      <c r="D8142" s="7">
        <v>197438.0</v>
      </c>
      <c r="E8142" s="31">
        <v>44342.51677083333</v>
      </c>
    </row>
    <row r="8143" ht="14.25" customHeight="1">
      <c r="A8143" s="5">
        <v>197459.0</v>
      </c>
      <c r="B8143" s="31">
        <v>44430.73238834951</v>
      </c>
      <c r="D8143" s="7">
        <v>197459.0</v>
      </c>
      <c r="E8143" s="31">
        <v>44430.73238425926</v>
      </c>
    </row>
    <row r="8144" ht="14.25" customHeight="1">
      <c r="A8144" s="5">
        <v>197460.0</v>
      </c>
      <c r="B8144" s="31">
        <v>44374.76758252428</v>
      </c>
      <c r="D8144" s="7">
        <v>197460.0</v>
      </c>
      <c r="E8144" s="31">
        <v>44374.76758101852</v>
      </c>
    </row>
    <row r="8145" ht="14.25" customHeight="1">
      <c r="A8145" s="5">
        <v>197463.0</v>
      </c>
      <c r="B8145" s="31">
        <v>44346.920529801326</v>
      </c>
      <c r="D8145" s="7">
        <v>197463.0</v>
      </c>
      <c r="E8145" s="31">
        <v>44346.92053240741</v>
      </c>
    </row>
    <row r="8146" ht="14.25" customHeight="1">
      <c r="A8146" s="5">
        <v>197497.0</v>
      </c>
      <c r="B8146" s="31">
        <v>44330.72106148867</v>
      </c>
      <c r="D8146" s="7">
        <v>197497.0</v>
      </c>
      <c r="E8146" s="31">
        <v>44330.72106481482</v>
      </c>
    </row>
    <row r="8147" ht="14.25" customHeight="1">
      <c r="A8147" s="5">
        <v>197553.0</v>
      </c>
      <c r="B8147" s="31">
        <v>44314.6045566343</v>
      </c>
      <c r="D8147" s="7">
        <v>197553.0</v>
      </c>
      <c r="E8147" s="31">
        <v>44314.60456018519</v>
      </c>
    </row>
    <row r="8148" ht="14.25" customHeight="1">
      <c r="A8148" s="5">
        <v>197558.0</v>
      </c>
      <c r="B8148" s="31">
        <v>44346.848506118964</v>
      </c>
      <c r="D8148" s="7">
        <v>197558.0</v>
      </c>
      <c r="E8148" s="31">
        <v>44346.84850694444</v>
      </c>
    </row>
    <row r="8149" ht="14.25" customHeight="1">
      <c r="A8149" s="5">
        <v>197561.0</v>
      </c>
      <c r="B8149" s="31">
        <v>44317.313</v>
      </c>
      <c r="D8149" s="7">
        <v>197561.0</v>
      </c>
      <c r="E8149" s="31">
        <v>44317.312997685185</v>
      </c>
    </row>
    <row r="8150" ht="14.25" customHeight="1">
      <c r="A8150" s="5">
        <v>197564.0</v>
      </c>
      <c r="B8150" s="31">
        <v>44314.7</v>
      </c>
      <c r="D8150" s="7">
        <v>197564.0</v>
      </c>
      <c r="E8150" s="31">
        <v>44314.7</v>
      </c>
    </row>
    <row r="8151" ht="14.25" customHeight="1">
      <c r="A8151" s="5">
        <v>197632.0</v>
      </c>
      <c r="B8151" s="31">
        <v>44296.717420711975</v>
      </c>
      <c r="D8151" s="7">
        <v>197632.0</v>
      </c>
      <c r="E8151" s="31">
        <v>44296.71741898148</v>
      </c>
    </row>
    <row r="8152" ht="14.25" customHeight="1">
      <c r="A8152" s="5">
        <v>197652.0</v>
      </c>
      <c r="B8152" s="31">
        <v>44340.49533333333</v>
      </c>
      <c r="D8152" s="7">
        <v>197652.0</v>
      </c>
      <c r="E8152" s="31">
        <v>44340.49533564815</v>
      </c>
    </row>
    <row r="8153" ht="14.25" customHeight="1">
      <c r="A8153" s="5">
        <v>197663.0</v>
      </c>
      <c r="B8153" s="31">
        <v>44308.99250161812</v>
      </c>
      <c r="D8153" s="7">
        <v>197663.0</v>
      </c>
      <c r="E8153" s="31">
        <v>44308.9925</v>
      </c>
    </row>
    <row r="8154" ht="14.25" customHeight="1">
      <c r="A8154" s="5">
        <v>197722.0</v>
      </c>
      <c r="B8154" s="31">
        <v>44310.66240453075</v>
      </c>
      <c r="D8154" s="7">
        <v>197722.0</v>
      </c>
      <c r="E8154" s="31">
        <v>44310.662407407406</v>
      </c>
    </row>
    <row r="8155" ht="14.25" customHeight="1">
      <c r="A8155" s="5">
        <v>197724.0</v>
      </c>
      <c r="B8155" s="31">
        <v>44352.54927213355</v>
      </c>
      <c r="D8155" s="7">
        <v>197724.0</v>
      </c>
      <c r="E8155" s="31">
        <v>44352.54927083333</v>
      </c>
    </row>
    <row r="8156" ht="14.25" customHeight="1">
      <c r="A8156" s="5">
        <v>197744.0</v>
      </c>
      <c r="B8156" s="31">
        <v>44342.82138511327</v>
      </c>
      <c r="D8156" s="7">
        <v>197744.0</v>
      </c>
      <c r="E8156" s="31">
        <v>44342.821388888886</v>
      </c>
    </row>
    <row r="8157" ht="14.25" customHeight="1">
      <c r="A8157" s="5">
        <v>197760.0</v>
      </c>
      <c r="B8157" s="31">
        <v>44345.585139158575</v>
      </c>
      <c r="D8157" s="7">
        <v>197760.0</v>
      </c>
      <c r="E8157" s="31">
        <v>44345.58513888889</v>
      </c>
    </row>
    <row r="8158" ht="14.25" customHeight="1">
      <c r="A8158" s="5">
        <v>197779.0</v>
      </c>
      <c r="B8158" s="31">
        <v>44341.8654789644</v>
      </c>
      <c r="D8158" s="7">
        <v>197779.0</v>
      </c>
      <c r="E8158" s="31">
        <v>44341.86547453704</v>
      </c>
    </row>
    <row r="8159" ht="14.25" customHeight="1">
      <c r="A8159" s="5">
        <v>197804.0</v>
      </c>
      <c r="B8159" s="31">
        <v>44345.81005825243</v>
      </c>
      <c r="D8159" s="7">
        <v>197804.0</v>
      </c>
      <c r="E8159" s="31">
        <v>44345.81005787037</v>
      </c>
    </row>
    <row r="8160" ht="14.25" customHeight="1">
      <c r="A8160" s="5">
        <v>197842.0</v>
      </c>
      <c r="B8160" s="31">
        <v>44314.79792233009</v>
      </c>
      <c r="D8160" s="7">
        <v>197842.0</v>
      </c>
      <c r="E8160" s="31">
        <v>44314.79791666667</v>
      </c>
    </row>
    <row r="8161" ht="14.25" customHeight="1">
      <c r="A8161" s="5">
        <v>197866.0</v>
      </c>
      <c r="B8161" s="31">
        <v>44303.05533005768</v>
      </c>
      <c r="D8161" s="7">
        <v>197866.0</v>
      </c>
      <c r="E8161" s="31">
        <v>44303.05533564815</v>
      </c>
    </row>
    <row r="8162" ht="14.25" customHeight="1">
      <c r="A8162" s="5">
        <v>197884.0</v>
      </c>
      <c r="B8162" s="31">
        <v>44306.883682847896</v>
      </c>
      <c r="D8162" s="7">
        <v>197884.0</v>
      </c>
      <c r="E8162" s="31">
        <v>44306.883680555555</v>
      </c>
    </row>
    <row r="8163" ht="14.25" customHeight="1">
      <c r="A8163" s="5">
        <v>197905.0</v>
      </c>
      <c r="B8163" s="31">
        <v>44345.06521805475</v>
      </c>
      <c r="D8163" s="7">
        <v>197905.0</v>
      </c>
      <c r="E8163" s="31">
        <v>44345.06521990741</v>
      </c>
    </row>
    <row r="8164" ht="14.25" customHeight="1">
      <c r="A8164" s="5">
        <v>197957.0</v>
      </c>
      <c r="B8164" s="31">
        <v>44288.725915857605</v>
      </c>
      <c r="D8164" s="7">
        <v>197957.0</v>
      </c>
      <c r="E8164" s="31">
        <v>44288.72591435185</v>
      </c>
    </row>
    <row r="8165" ht="14.25" customHeight="1">
      <c r="A8165" s="5">
        <v>197963.0</v>
      </c>
      <c r="B8165" s="31">
        <v>44345.793877022654</v>
      </c>
      <c r="D8165" s="7">
        <v>197963.0</v>
      </c>
      <c r="E8165" s="31">
        <v>44345.79387731481</v>
      </c>
    </row>
    <row r="8166" ht="14.25" customHeight="1">
      <c r="A8166" s="5">
        <v>197985.0</v>
      </c>
      <c r="B8166" s="31">
        <v>44342.94072168285</v>
      </c>
      <c r="D8166" s="7">
        <v>197985.0</v>
      </c>
      <c r="E8166" s="31">
        <v>44342.940717592595</v>
      </c>
    </row>
    <row r="8167" ht="14.25" customHeight="1">
      <c r="A8167" s="5">
        <v>198002.0</v>
      </c>
      <c r="B8167" s="31">
        <v>44352.70528478964</v>
      </c>
      <c r="D8167" s="7">
        <v>198002.0</v>
      </c>
      <c r="E8167" s="31">
        <v>44352.70528935185</v>
      </c>
    </row>
    <row r="8168" ht="14.25" customHeight="1">
      <c r="A8168" s="5">
        <v>198010.0</v>
      </c>
      <c r="B8168" s="31">
        <v>44324.83068932039</v>
      </c>
      <c r="D8168" s="7">
        <v>198010.0</v>
      </c>
      <c r="E8168" s="31">
        <v>44324.83069444444</v>
      </c>
    </row>
    <row r="8169" ht="14.25" customHeight="1">
      <c r="A8169" s="5">
        <v>198026.0</v>
      </c>
      <c r="B8169" s="31">
        <v>44311.01636893204</v>
      </c>
      <c r="D8169" s="7">
        <v>198026.0</v>
      </c>
      <c r="E8169" s="31">
        <v>44311.01636574074</v>
      </c>
    </row>
    <row r="8170" ht="14.25" customHeight="1">
      <c r="A8170" s="5">
        <v>198048.0</v>
      </c>
      <c r="B8170" s="31">
        <v>44334.701644012945</v>
      </c>
      <c r="D8170" s="7">
        <v>198048.0</v>
      </c>
      <c r="E8170" s="31">
        <v>44334.70164351852</v>
      </c>
    </row>
    <row r="8171" ht="14.25" customHeight="1">
      <c r="A8171" s="5">
        <v>198084.0</v>
      </c>
      <c r="B8171" s="31">
        <v>44374.916045307444</v>
      </c>
      <c r="D8171" s="7">
        <v>198084.0</v>
      </c>
      <c r="E8171" s="31">
        <v>44374.916041666664</v>
      </c>
    </row>
    <row r="8172" ht="14.25" customHeight="1">
      <c r="A8172" s="5">
        <v>198111.0</v>
      </c>
      <c r="B8172" s="31">
        <v>44350.04711326861</v>
      </c>
      <c r="D8172" s="7">
        <v>198111.0</v>
      </c>
      <c r="E8172" s="31">
        <v>44350.047118055554</v>
      </c>
    </row>
    <row r="8173" ht="14.25" customHeight="1">
      <c r="A8173" s="5">
        <v>198115.0</v>
      </c>
      <c r="B8173" s="31">
        <v>44310.00827831715</v>
      </c>
      <c r="D8173" s="7">
        <v>198115.0</v>
      </c>
      <c r="E8173" s="31">
        <v>44310.00827546296</v>
      </c>
    </row>
    <row r="8174" ht="14.25" customHeight="1">
      <c r="A8174" s="5">
        <v>198119.0</v>
      </c>
      <c r="B8174" s="31">
        <v>44391.85166666666</v>
      </c>
      <c r="D8174" s="7">
        <v>198119.0</v>
      </c>
      <c r="E8174" s="31">
        <v>44391.85166666667</v>
      </c>
    </row>
    <row r="8175" ht="14.25" customHeight="1">
      <c r="A8175" s="5">
        <v>198120.0</v>
      </c>
      <c r="B8175" s="31">
        <v>44320.97955663431</v>
      </c>
      <c r="D8175" s="7">
        <v>198120.0</v>
      </c>
      <c r="E8175" s="31">
        <v>44320.97956018519</v>
      </c>
    </row>
    <row r="8176" ht="14.25" customHeight="1">
      <c r="A8176" s="5">
        <v>198122.0</v>
      </c>
      <c r="B8176" s="31">
        <v>44289.687551499985</v>
      </c>
      <c r="D8176" s="7">
        <v>198122.0</v>
      </c>
      <c r="E8176" s="31">
        <v>44289.6875462963</v>
      </c>
    </row>
    <row r="8177" ht="14.25" customHeight="1">
      <c r="A8177" s="5">
        <v>198255.0</v>
      </c>
      <c r="B8177" s="31">
        <v>44367.871142394826</v>
      </c>
      <c r="D8177" s="7">
        <v>198255.0</v>
      </c>
      <c r="E8177" s="31">
        <v>44367.871145833335</v>
      </c>
    </row>
    <row r="8178" ht="14.25" customHeight="1">
      <c r="A8178" s="5">
        <v>198264.0</v>
      </c>
      <c r="B8178" s="31">
        <v>44373.75180582524</v>
      </c>
      <c r="D8178" s="7">
        <v>198264.0</v>
      </c>
      <c r="E8178" s="31">
        <v>44373.751805555556</v>
      </c>
    </row>
    <row r="8179" ht="14.25" customHeight="1">
      <c r="A8179" s="5">
        <v>198272.0</v>
      </c>
      <c r="B8179" s="31">
        <v>44347.29589967638</v>
      </c>
      <c r="D8179" s="7">
        <v>198272.0</v>
      </c>
      <c r="E8179" s="31">
        <v>44347.295902777776</v>
      </c>
    </row>
    <row r="8180" ht="14.25" customHeight="1">
      <c r="A8180" s="5">
        <v>198301.0</v>
      </c>
      <c r="B8180" s="31">
        <v>44379.619</v>
      </c>
      <c r="D8180" s="7">
        <v>198301.0</v>
      </c>
      <c r="E8180" s="31">
        <v>44379.61900462963</v>
      </c>
    </row>
    <row r="8181" ht="14.25" customHeight="1">
      <c r="A8181" s="5">
        <v>198308.0</v>
      </c>
      <c r="B8181" s="31">
        <v>44326.7404789644</v>
      </c>
      <c r="D8181" s="7">
        <v>198308.0</v>
      </c>
      <c r="E8181" s="31">
        <v>44326.74047453704</v>
      </c>
    </row>
    <row r="8182" ht="14.25" customHeight="1">
      <c r="A8182" s="5">
        <v>198362.0</v>
      </c>
      <c r="B8182" s="31">
        <v>44309.15466666666</v>
      </c>
      <c r="D8182" s="7">
        <v>198362.0</v>
      </c>
      <c r="E8182" s="31">
        <v>44309.15466435185</v>
      </c>
    </row>
    <row r="8183" ht="14.25" customHeight="1">
      <c r="A8183" s="5">
        <v>198380.0</v>
      </c>
      <c r="B8183" s="31">
        <v>44375.542663430424</v>
      </c>
      <c r="D8183" s="7">
        <v>198380.0</v>
      </c>
      <c r="E8183" s="31">
        <v>44375.542662037034</v>
      </c>
    </row>
    <row r="8184" ht="14.25" customHeight="1">
      <c r="A8184" s="5">
        <v>198392.0</v>
      </c>
      <c r="B8184" s="31">
        <v>44317.05682200647</v>
      </c>
      <c r="D8184" s="7">
        <v>198392.0</v>
      </c>
      <c r="E8184" s="31">
        <v>44317.05681712963</v>
      </c>
    </row>
    <row r="8185" ht="14.25" customHeight="1">
      <c r="A8185" s="5">
        <v>198398.0</v>
      </c>
      <c r="B8185" s="31">
        <v>44343.99250161812</v>
      </c>
      <c r="D8185" s="7">
        <v>198398.0</v>
      </c>
      <c r="E8185" s="31">
        <v>44343.9925</v>
      </c>
    </row>
    <row r="8186" ht="14.25" customHeight="1">
      <c r="A8186" s="5">
        <v>198443.0</v>
      </c>
      <c r="B8186" s="31">
        <v>44340.50342394822</v>
      </c>
      <c r="D8186" s="7">
        <v>198443.0</v>
      </c>
      <c r="E8186" s="31">
        <v>44340.50342592593</v>
      </c>
    </row>
    <row r="8187" ht="14.25" customHeight="1">
      <c r="A8187" s="5">
        <v>198456.0</v>
      </c>
      <c r="B8187" s="31">
        <v>44372.12533333334</v>
      </c>
      <c r="D8187" s="7">
        <v>198456.0</v>
      </c>
      <c r="E8187" s="31">
        <v>44372.12533564815</v>
      </c>
    </row>
    <row r="8188" ht="14.25" customHeight="1">
      <c r="A8188" s="5">
        <v>198463.0</v>
      </c>
      <c r="B8188" s="31">
        <v>44310.47648548845</v>
      </c>
      <c r="D8188" s="7">
        <v>198463.0</v>
      </c>
      <c r="E8188" s="31">
        <v>44310.476481481484</v>
      </c>
    </row>
    <row r="8189" ht="14.25" customHeight="1">
      <c r="A8189" s="5">
        <v>198475.0</v>
      </c>
      <c r="B8189" s="31">
        <v>44305.712</v>
      </c>
      <c r="D8189" s="7">
        <v>198475.0</v>
      </c>
      <c r="E8189" s="31">
        <v>44305.712002314816</v>
      </c>
    </row>
    <row r="8190" ht="14.25" customHeight="1">
      <c r="A8190" s="5">
        <v>198486.0</v>
      </c>
      <c r="B8190" s="31">
        <v>44369.277</v>
      </c>
      <c r="D8190" s="7">
        <v>198486.0</v>
      </c>
      <c r="E8190" s="31">
        <v>44369.27700231481</v>
      </c>
    </row>
    <row r="8191" ht="14.25" customHeight="1">
      <c r="A8191" s="5">
        <v>198496.0</v>
      </c>
      <c r="B8191" s="31">
        <v>44303.44800323625</v>
      </c>
      <c r="D8191" s="7">
        <v>198496.0</v>
      </c>
      <c r="E8191" s="31">
        <v>44303.44799768519</v>
      </c>
    </row>
    <row r="8192" ht="14.25" customHeight="1">
      <c r="A8192" s="5">
        <v>198500.0</v>
      </c>
      <c r="B8192" s="31">
        <v>44394.01515533981</v>
      </c>
      <c r="D8192" s="7">
        <v>198500.0</v>
      </c>
      <c r="E8192" s="31">
        <v>44394.01515046296</v>
      </c>
    </row>
    <row r="8193" ht="14.25" customHeight="1">
      <c r="A8193" s="5">
        <v>198512.0</v>
      </c>
      <c r="B8193" s="31">
        <v>44309.91038187702</v>
      </c>
      <c r="D8193" s="7">
        <v>198512.0</v>
      </c>
      <c r="E8193" s="31">
        <v>44309.91038194444</v>
      </c>
    </row>
    <row r="8194" ht="14.25" customHeight="1">
      <c r="A8194" s="5">
        <v>198523.0</v>
      </c>
      <c r="B8194" s="31">
        <v>44311.7514012945</v>
      </c>
      <c r="D8194" s="7">
        <v>198523.0</v>
      </c>
      <c r="E8194" s="31">
        <v>44311.75140046296</v>
      </c>
    </row>
    <row r="8195" ht="14.25" customHeight="1">
      <c r="A8195" s="5">
        <v>198533.0</v>
      </c>
      <c r="B8195" s="31">
        <v>44373.98360194175</v>
      </c>
      <c r="D8195" s="7">
        <v>198533.0</v>
      </c>
      <c r="E8195" s="31">
        <v>44373.98359953704</v>
      </c>
    </row>
    <row r="8196" ht="14.25" customHeight="1">
      <c r="A8196" s="5">
        <v>198573.0</v>
      </c>
      <c r="B8196" s="31">
        <v>44351.32433333334</v>
      </c>
      <c r="D8196" s="7">
        <v>198573.0</v>
      </c>
      <c r="E8196" s="31">
        <v>44351.324328703704</v>
      </c>
    </row>
    <row r="8197" ht="14.25" customHeight="1">
      <c r="A8197" s="5">
        <v>198579.0</v>
      </c>
      <c r="B8197" s="31">
        <v>44313.74978317152</v>
      </c>
      <c r="D8197" s="7">
        <v>198579.0</v>
      </c>
      <c r="E8197" s="31">
        <v>44313.74978009259</v>
      </c>
    </row>
    <row r="8198" ht="14.25" customHeight="1">
      <c r="A8198" s="5">
        <v>198607.0</v>
      </c>
      <c r="B8198" s="31">
        <v>44298.85334304207</v>
      </c>
      <c r="D8198" s="7">
        <v>198607.0</v>
      </c>
      <c r="E8198" s="31">
        <v>44298.85334490741</v>
      </c>
    </row>
    <row r="8199" ht="14.25" customHeight="1">
      <c r="A8199" s="5">
        <v>198628.0</v>
      </c>
      <c r="B8199" s="31">
        <v>44344.39166666666</v>
      </c>
      <c r="D8199" s="7">
        <v>198628.0</v>
      </c>
      <c r="E8199" s="31">
        <v>44344.39166666667</v>
      </c>
    </row>
    <row r="8200" ht="14.25" customHeight="1">
      <c r="A8200" s="5">
        <v>198640.0</v>
      </c>
      <c r="B8200" s="31">
        <v>44322.93788996764</v>
      </c>
      <c r="D8200" s="7">
        <v>198640.0</v>
      </c>
      <c r="E8200" s="31">
        <v>44322.937893518516</v>
      </c>
    </row>
    <row r="8201" ht="14.25" customHeight="1">
      <c r="A8201" s="5">
        <v>198663.0</v>
      </c>
      <c r="B8201" s="31">
        <v>44394.77526860841</v>
      </c>
      <c r="D8201" s="7">
        <v>198663.0</v>
      </c>
      <c r="E8201" s="31">
        <v>44394.7752662037</v>
      </c>
    </row>
    <row r="8202" ht="14.25" customHeight="1">
      <c r="A8202" s="5">
        <v>198677.0</v>
      </c>
      <c r="B8202" s="31">
        <v>44374.078262135925</v>
      </c>
      <c r="D8202" s="7">
        <v>198677.0</v>
      </c>
      <c r="E8202" s="31">
        <v>44374.07826388889</v>
      </c>
    </row>
    <row r="8203" ht="14.25" customHeight="1">
      <c r="A8203" s="5">
        <v>198713.0</v>
      </c>
      <c r="B8203" s="31">
        <v>44342.90866666666</v>
      </c>
      <c r="D8203" s="7">
        <v>198713.0</v>
      </c>
      <c r="E8203" s="31">
        <v>44342.90866898148</v>
      </c>
    </row>
    <row r="8204" ht="14.25" customHeight="1">
      <c r="A8204" s="5">
        <v>198737.0</v>
      </c>
      <c r="B8204" s="31">
        <v>44336.454880258905</v>
      </c>
      <c r="D8204" s="7">
        <v>198737.0</v>
      </c>
      <c r="E8204" s="31">
        <v>44336.454884259256</v>
      </c>
    </row>
    <row r="8205" ht="14.25" customHeight="1">
      <c r="A8205" s="5">
        <v>198742.0</v>
      </c>
      <c r="B8205" s="31">
        <v>44286.202333333335</v>
      </c>
      <c r="D8205" s="7">
        <v>198742.0</v>
      </c>
      <c r="E8205" s="31">
        <v>44286.20233796296</v>
      </c>
    </row>
    <row r="8206" ht="14.25" customHeight="1">
      <c r="A8206" s="5">
        <v>198758.0</v>
      </c>
      <c r="B8206" s="31">
        <v>44319.76111003236</v>
      </c>
      <c r="D8206" s="7">
        <v>198758.0</v>
      </c>
      <c r="E8206" s="31">
        <v>44319.76111111111</v>
      </c>
    </row>
    <row r="8207" ht="14.25" customHeight="1">
      <c r="A8207" s="5">
        <v>198761.0</v>
      </c>
      <c r="B8207" s="31">
        <v>44344.71944336569</v>
      </c>
      <c r="D8207" s="7">
        <v>198761.0</v>
      </c>
      <c r="E8207" s="31">
        <v>44344.71944444445</v>
      </c>
    </row>
    <row r="8208" ht="14.25" customHeight="1">
      <c r="A8208" s="5">
        <v>198804.0</v>
      </c>
      <c r="B8208" s="31">
        <v>44323.69638511327</v>
      </c>
      <c r="D8208" s="7">
        <v>198804.0</v>
      </c>
      <c r="E8208" s="31">
        <v>44323.696388888886</v>
      </c>
    </row>
    <row r="8209" ht="14.25" customHeight="1">
      <c r="A8209" s="5">
        <v>198818.0</v>
      </c>
      <c r="B8209" s="31">
        <v>44376.79347249191</v>
      </c>
      <c r="D8209" s="7">
        <v>198818.0</v>
      </c>
      <c r="E8209" s="31">
        <v>44376.79347222222</v>
      </c>
    </row>
    <row r="8210" ht="14.25" customHeight="1">
      <c r="A8210" s="5">
        <v>198837.0</v>
      </c>
      <c r="B8210" s="31">
        <v>44294.69800323625</v>
      </c>
      <c r="D8210" s="7">
        <v>198837.0</v>
      </c>
      <c r="E8210" s="31">
        <v>44294.69799768519</v>
      </c>
    </row>
    <row r="8211" ht="14.25" customHeight="1">
      <c r="A8211" s="5">
        <v>198866.0</v>
      </c>
      <c r="B8211" s="31">
        <v>44407.452333333335</v>
      </c>
      <c r="D8211" s="7">
        <v>198866.0</v>
      </c>
      <c r="E8211" s="31">
        <v>44407.45233796296</v>
      </c>
    </row>
    <row r="8212" ht="14.25" customHeight="1">
      <c r="A8212" s="5">
        <v>198884.0</v>
      </c>
      <c r="B8212" s="31">
        <v>44311.202</v>
      </c>
      <c r="D8212" s="7">
        <v>198884.0</v>
      </c>
      <c r="E8212" s="31">
        <v>44311.202002314814</v>
      </c>
    </row>
    <row r="8213" ht="14.25" customHeight="1">
      <c r="A8213" s="5">
        <v>198891.0</v>
      </c>
      <c r="B8213" s="31">
        <v>44314.79509061488</v>
      </c>
      <c r="D8213" s="7">
        <v>198891.0</v>
      </c>
      <c r="E8213" s="31">
        <v>44314.79509259259</v>
      </c>
    </row>
    <row r="8214" ht="14.25" customHeight="1">
      <c r="A8214" s="5">
        <v>198910.0</v>
      </c>
      <c r="B8214" s="31">
        <v>44412.59848867314</v>
      </c>
      <c r="D8214" s="7">
        <v>198910.0</v>
      </c>
      <c r="E8214" s="31">
        <v>44412.5984837963</v>
      </c>
    </row>
    <row r="8215" ht="14.25" customHeight="1">
      <c r="A8215" s="5">
        <v>198914.0</v>
      </c>
      <c r="B8215" s="31">
        <v>44376.93991262136</v>
      </c>
      <c r="D8215" s="7">
        <v>198914.0</v>
      </c>
      <c r="E8215" s="31">
        <v>44376.93990740741</v>
      </c>
    </row>
    <row r="8216" ht="14.25" customHeight="1">
      <c r="A8216" s="5">
        <v>198923.0</v>
      </c>
      <c r="B8216" s="31">
        <v>44340.58554368932</v>
      </c>
      <c r="D8216" s="7">
        <v>198923.0</v>
      </c>
      <c r="E8216" s="31">
        <v>44340.585543981484</v>
      </c>
    </row>
    <row r="8217" ht="14.25" customHeight="1">
      <c r="A8217" s="5">
        <v>198950.0</v>
      </c>
      <c r="B8217" s="31">
        <v>44328.718634304205</v>
      </c>
      <c r="D8217" s="7">
        <v>198950.0</v>
      </c>
      <c r="E8217" s="31">
        <v>44328.71863425926</v>
      </c>
    </row>
    <row r="8218" ht="14.25" customHeight="1">
      <c r="A8218" s="5">
        <v>198955.0</v>
      </c>
      <c r="B8218" s="31">
        <v>44374.84039805825</v>
      </c>
      <c r="D8218" s="7">
        <v>198955.0</v>
      </c>
      <c r="E8218" s="31">
        <v>44374.84039351852</v>
      </c>
    </row>
    <row r="8219" ht="14.25" customHeight="1">
      <c r="A8219" s="5">
        <v>198961.0</v>
      </c>
      <c r="B8219" s="31">
        <v>44373.89298705501</v>
      </c>
      <c r="D8219" s="7">
        <v>198961.0</v>
      </c>
      <c r="E8219" s="31">
        <v>44373.89298611111</v>
      </c>
    </row>
    <row r="8220" ht="14.25" customHeight="1">
      <c r="A8220" s="5">
        <v>198962.0</v>
      </c>
      <c r="B8220" s="31">
        <v>44304.45333333334</v>
      </c>
      <c r="D8220" s="7">
        <v>198962.0</v>
      </c>
      <c r="E8220" s="31">
        <v>44304.45333333333</v>
      </c>
    </row>
    <row r="8221" ht="14.25" customHeight="1">
      <c r="A8221" s="5">
        <v>198992.0</v>
      </c>
      <c r="B8221" s="31">
        <v>44373.69233980583</v>
      </c>
      <c r="D8221" s="7">
        <v>198992.0</v>
      </c>
      <c r="E8221" s="31">
        <v>44373.692337962966</v>
      </c>
    </row>
    <row r="8222" ht="14.25" customHeight="1">
      <c r="A8222" s="5">
        <v>198999.0</v>
      </c>
      <c r="B8222" s="31">
        <v>44341.112242718445</v>
      </c>
      <c r="D8222" s="7">
        <v>198999.0</v>
      </c>
      <c r="E8222" s="31">
        <v>44341.11224537037</v>
      </c>
    </row>
    <row r="8223" ht="14.25" customHeight="1">
      <c r="A8223" s="5">
        <v>199075.0</v>
      </c>
      <c r="B8223" s="31">
        <v>44385.75382847896</v>
      </c>
      <c r="D8223" s="7">
        <v>199075.0</v>
      </c>
      <c r="E8223" s="31">
        <v>44385.75383101852</v>
      </c>
    </row>
    <row r="8224" ht="14.25" customHeight="1">
      <c r="A8224" s="5">
        <v>199089.0</v>
      </c>
      <c r="B8224" s="31">
        <v>44375.60051132686</v>
      </c>
      <c r="D8224" s="7">
        <v>199089.0</v>
      </c>
      <c r="E8224" s="31">
        <v>44375.60050925926</v>
      </c>
    </row>
    <row r="8225" ht="14.25" customHeight="1">
      <c r="A8225" s="5">
        <v>199157.0</v>
      </c>
      <c r="B8225" s="31">
        <v>44405.74614239482</v>
      </c>
      <c r="D8225" s="7">
        <v>199157.0</v>
      </c>
      <c r="E8225" s="31">
        <v>44405.746145833335</v>
      </c>
    </row>
    <row r="8226" ht="14.25" customHeight="1">
      <c r="A8226" s="5">
        <v>199173.0</v>
      </c>
      <c r="B8226" s="31">
        <v>44392.92089967638</v>
      </c>
      <c r="D8226" s="7">
        <v>199173.0</v>
      </c>
      <c r="E8226" s="31">
        <v>44392.920902777776</v>
      </c>
    </row>
    <row r="8227" ht="14.25" customHeight="1">
      <c r="A8227" s="5">
        <v>199199.0</v>
      </c>
      <c r="B8227" s="31">
        <v>44346.94517152104</v>
      </c>
      <c r="D8227" s="7">
        <v>199199.0</v>
      </c>
      <c r="E8227" s="31">
        <v>44346.94517361111</v>
      </c>
    </row>
    <row r="8228" ht="14.25" customHeight="1">
      <c r="A8228" s="5">
        <v>199217.0</v>
      </c>
      <c r="B8228" s="31">
        <v>44315.612242718445</v>
      </c>
      <c r="D8228" s="7">
        <v>199217.0</v>
      </c>
      <c r="E8228" s="31">
        <v>44315.61224537037</v>
      </c>
    </row>
    <row r="8229" ht="14.25" customHeight="1">
      <c r="A8229" s="5">
        <v>199221.0</v>
      </c>
      <c r="B8229" s="31">
        <v>44311.730365695796</v>
      </c>
      <c r="D8229" s="7">
        <v>199221.0</v>
      </c>
      <c r="E8229" s="31">
        <v>44311.73037037037</v>
      </c>
    </row>
    <row r="8230" ht="14.25" customHeight="1">
      <c r="A8230" s="5">
        <v>199229.0</v>
      </c>
      <c r="B8230" s="31">
        <v>44368.88044660194</v>
      </c>
      <c r="D8230" s="7">
        <v>199229.0</v>
      </c>
      <c r="E8230" s="31">
        <v>44368.88045138889</v>
      </c>
    </row>
    <row r="8231" ht="14.25" customHeight="1">
      <c r="A8231" s="5">
        <v>199237.0</v>
      </c>
      <c r="B8231" s="31">
        <v>44381.33069856868</v>
      </c>
      <c r="D8231" s="7">
        <v>199237.0</v>
      </c>
      <c r="E8231" s="31">
        <v>44381.33069444444</v>
      </c>
    </row>
    <row r="8232" ht="14.25" customHeight="1">
      <c r="A8232" s="5">
        <v>199274.0</v>
      </c>
      <c r="B8232" s="31">
        <v>44346.81936245955</v>
      </c>
      <c r="D8232" s="7">
        <v>199274.0</v>
      </c>
      <c r="E8232" s="31">
        <v>44346.81936342592</v>
      </c>
    </row>
    <row r="8233" ht="14.25" customHeight="1">
      <c r="A8233" s="5">
        <v>199291.0</v>
      </c>
      <c r="B8233" s="31">
        <v>44357.48481553398</v>
      </c>
      <c r="D8233" s="7">
        <v>199291.0</v>
      </c>
      <c r="E8233" s="31">
        <v>44357.484814814816</v>
      </c>
    </row>
    <row r="8234" ht="14.25" customHeight="1">
      <c r="A8234" s="5">
        <v>199312.0</v>
      </c>
      <c r="B8234" s="31">
        <v>44395.00544660194</v>
      </c>
      <c r="D8234" s="7">
        <v>199312.0</v>
      </c>
      <c r="E8234" s="31">
        <v>44395.00545138889</v>
      </c>
    </row>
    <row r="8235" ht="14.25" customHeight="1">
      <c r="A8235" s="5">
        <v>199328.0</v>
      </c>
      <c r="B8235" s="31">
        <v>44341.7368381877</v>
      </c>
      <c r="D8235" s="7">
        <v>199328.0</v>
      </c>
      <c r="E8235" s="31">
        <v>44341.73684027778</v>
      </c>
    </row>
    <row r="8236" ht="14.25" customHeight="1">
      <c r="A8236" s="5">
        <v>199379.0</v>
      </c>
      <c r="B8236" s="31">
        <v>44314.596466019415</v>
      </c>
      <c r="D8236" s="7">
        <v>199379.0</v>
      </c>
      <c r="E8236" s="31">
        <v>44314.59646990741</v>
      </c>
    </row>
    <row r="8237" ht="14.25" customHeight="1">
      <c r="A8237" s="5">
        <v>199401.0</v>
      </c>
      <c r="B8237" s="31">
        <v>44373.292</v>
      </c>
      <c r="D8237" s="7">
        <v>199401.0</v>
      </c>
      <c r="E8237" s="31">
        <v>44373.29200231482</v>
      </c>
    </row>
    <row r="8238" ht="14.25" customHeight="1">
      <c r="A8238" s="5">
        <v>199408.0</v>
      </c>
      <c r="B8238" s="31">
        <v>44308.57543042071</v>
      </c>
      <c r="D8238" s="7">
        <v>199408.0</v>
      </c>
      <c r="E8238" s="31">
        <v>44308.57542824074</v>
      </c>
    </row>
    <row r="8239" ht="14.25" customHeight="1">
      <c r="A8239" s="5">
        <v>199424.0</v>
      </c>
      <c r="B8239" s="31">
        <v>44408.55406353954</v>
      </c>
      <c r="D8239" s="7">
        <v>199424.0</v>
      </c>
      <c r="E8239" s="31">
        <v>44408.5540625</v>
      </c>
    </row>
    <row r="8240" ht="14.25" customHeight="1">
      <c r="A8240" s="5">
        <v>199425.0</v>
      </c>
      <c r="B8240" s="31">
        <v>44346.588</v>
      </c>
      <c r="D8240" s="7">
        <v>199425.0</v>
      </c>
      <c r="E8240" s="31">
        <v>44346.58799768519</v>
      </c>
    </row>
    <row r="8241" ht="14.25" customHeight="1">
      <c r="A8241" s="5">
        <v>199438.0</v>
      </c>
      <c r="B8241" s="31">
        <v>44363.79023624596</v>
      </c>
      <c r="D8241" s="7">
        <v>199438.0</v>
      </c>
      <c r="E8241" s="31">
        <v>44363.79023148148</v>
      </c>
    </row>
    <row r="8242" ht="14.25" customHeight="1">
      <c r="A8242" s="5">
        <v>199449.0</v>
      </c>
      <c r="B8242" s="31">
        <v>44331.33750419629</v>
      </c>
      <c r="D8242" s="7">
        <v>199449.0</v>
      </c>
      <c r="E8242" s="31">
        <v>44331.3375</v>
      </c>
    </row>
    <row r="8243" ht="14.25" customHeight="1">
      <c r="A8243" s="5">
        <v>199457.0</v>
      </c>
      <c r="B8243" s="31">
        <v>44330.761514563106</v>
      </c>
      <c r="D8243" s="7">
        <v>199457.0</v>
      </c>
      <c r="E8243" s="31">
        <v>44330.761516203704</v>
      </c>
    </row>
    <row r="8244" ht="14.25" customHeight="1">
      <c r="A8244" s="5">
        <v>199481.0</v>
      </c>
      <c r="B8244" s="31">
        <v>44408.07866666666</v>
      </c>
      <c r="D8244" s="7">
        <v>199481.0</v>
      </c>
      <c r="E8244" s="31">
        <v>44408.078668981485</v>
      </c>
    </row>
    <row r="8245" ht="14.25" customHeight="1">
      <c r="A8245" s="5">
        <v>199490.0</v>
      </c>
      <c r="B8245" s="31">
        <v>44372.72551132686</v>
      </c>
      <c r="D8245" s="7">
        <v>199490.0</v>
      </c>
      <c r="E8245" s="31">
        <v>44372.72550925926</v>
      </c>
    </row>
    <row r="8246" ht="14.25" customHeight="1">
      <c r="A8246" s="5">
        <v>199506.0</v>
      </c>
      <c r="B8246" s="31">
        <v>44325.39233333334</v>
      </c>
      <c r="D8246" s="7">
        <v>199506.0</v>
      </c>
      <c r="E8246" s="31">
        <v>44325.39233796296</v>
      </c>
    </row>
    <row r="8247" ht="14.25" customHeight="1">
      <c r="A8247" s="5">
        <v>199508.0</v>
      </c>
      <c r="B8247" s="31">
        <v>44344.000187702266</v>
      </c>
      <c r="D8247" s="7">
        <v>199508.0</v>
      </c>
      <c r="E8247" s="31">
        <v>44344.000185185185</v>
      </c>
    </row>
    <row r="8248" ht="14.25" customHeight="1">
      <c r="A8248" s="5">
        <v>199540.0</v>
      </c>
      <c r="B8248" s="31">
        <v>44373.348246711634</v>
      </c>
      <c r="D8248" s="7">
        <v>199540.0</v>
      </c>
      <c r="E8248" s="31">
        <v>44373.34825231481</v>
      </c>
    </row>
    <row r="8249" ht="14.25" customHeight="1">
      <c r="A8249" s="5">
        <v>199564.0</v>
      </c>
      <c r="B8249" s="31">
        <v>44377.81046278317</v>
      </c>
      <c r="D8249" s="7">
        <v>199564.0</v>
      </c>
      <c r="E8249" s="31">
        <v>44377.81046296296</v>
      </c>
    </row>
    <row r="8250" ht="14.25" customHeight="1">
      <c r="A8250" s="5">
        <v>199637.0</v>
      </c>
      <c r="B8250" s="31">
        <v>44373.42808313242</v>
      </c>
      <c r="D8250" s="7">
        <v>199637.0</v>
      </c>
      <c r="E8250" s="31">
        <v>44373.428078703706</v>
      </c>
    </row>
    <row r="8251" ht="14.25" customHeight="1">
      <c r="A8251" s="5">
        <v>199664.0</v>
      </c>
      <c r="B8251" s="31">
        <v>44308.990074433656</v>
      </c>
      <c r="D8251" s="7">
        <v>199664.0</v>
      </c>
      <c r="E8251" s="31">
        <v>44308.990069444444</v>
      </c>
    </row>
    <row r="8252" ht="14.25" customHeight="1">
      <c r="A8252" s="5">
        <v>199690.0</v>
      </c>
      <c r="B8252" s="31">
        <v>44387.82744834742</v>
      </c>
      <c r="D8252" s="7">
        <v>199690.0</v>
      </c>
      <c r="E8252" s="31">
        <v>44387.82745370371</v>
      </c>
    </row>
    <row r="8253" ht="14.25" customHeight="1">
      <c r="A8253" s="5">
        <v>199710.0</v>
      </c>
      <c r="B8253" s="31">
        <v>44327.626805825246</v>
      </c>
      <c r="D8253" s="7">
        <v>199710.0</v>
      </c>
      <c r="E8253" s="31">
        <v>44327.626805555556</v>
      </c>
    </row>
    <row r="8254" ht="14.25" customHeight="1">
      <c r="A8254" s="5">
        <v>199751.0</v>
      </c>
      <c r="B8254" s="31">
        <v>44374.62195145631</v>
      </c>
      <c r="D8254" s="7">
        <v>199751.0</v>
      </c>
      <c r="E8254" s="31">
        <v>44374.62195601852</v>
      </c>
    </row>
    <row r="8255" ht="14.25" customHeight="1">
      <c r="A8255" s="5">
        <v>199758.0</v>
      </c>
      <c r="B8255" s="31">
        <v>44377.853747572815</v>
      </c>
      <c r="D8255" s="7">
        <v>199758.0</v>
      </c>
      <c r="E8255" s="31">
        <v>44377.85375</v>
      </c>
    </row>
    <row r="8256" ht="14.25" customHeight="1">
      <c r="A8256" s="5">
        <v>199762.0</v>
      </c>
      <c r="B8256" s="31">
        <v>44342.687080906144</v>
      </c>
      <c r="D8256" s="7">
        <v>199762.0</v>
      </c>
      <c r="E8256" s="31">
        <v>44342.68708333333</v>
      </c>
    </row>
    <row r="8257" ht="14.25" customHeight="1">
      <c r="A8257" s="5">
        <v>199811.0</v>
      </c>
      <c r="B8257" s="31">
        <v>44356.78214563107</v>
      </c>
      <c r="D8257" s="7">
        <v>199811.0</v>
      </c>
      <c r="E8257" s="31">
        <v>44356.7821412037</v>
      </c>
    </row>
    <row r="8258" ht="14.25" customHeight="1">
      <c r="A8258" s="5">
        <v>199816.0</v>
      </c>
      <c r="B8258" s="31">
        <v>44310.77935117649</v>
      </c>
      <c r="D8258" s="7">
        <v>199816.0</v>
      </c>
      <c r="E8258" s="31">
        <v>44310.77935185185</v>
      </c>
    </row>
    <row r="8259" ht="14.25" customHeight="1">
      <c r="A8259" s="5">
        <v>199825.0</v>
      </c>
      <c r="B8259" s="31">
        <v>44323.579880258905</v>
      </c>
      <c r="D8259" s="7">
        <v>199825.0</v>
      </c>
      <c r="E8259" s="31">
        <v>44323.579884259256</v>
      </c>
    </row>
    <row r="8260" ht="14.25" customHeight="1">
      <c r="A8260" s="5">
        <v>199858.0</v>
      </c>
      <c r="B8260" s="31">
        <v>44300.481579288025</v>
      </c>
      <c r="D8260" s="7">
        <v>199858.0</v>
      </c>
      <c r="E8260" s="31">
        <v>44300.481574074074</v>
      </c>
    </row>
    <row r="8261" ht="14.25" customHeight="1">
      <c r="A8261" s="5">
        <v>199876.0</v>
      </c>
      <c r="B8261" s="31">
        <v>44316.7514012945</v>
      </c>
      <c r="D8261" s="7">
        <v>199876.0</v>
      </c>
      <c r="E8261" s="31">
        <v>44316.75140046296</v>
      </c>
    </row>
    <row r="8262" ht="14.25" customHeight="1">
      <c r="A8262" s="5">
        <v>199892.0</v>
      </c>
      <c r="B8262" s="31">
        <v>44342.594847896435</v>
      </c>
      <c r="D8262" s="7">
        <v>199892.0</v>
      </c>
      <c r="E8262" s="31">
        <v>44342.59484953704</v>
      </c>
    </row>
    <row r="8263" ht="14.25" customHeight="1">
      <c r="A8263" s="5">
        <v>199898.0</v>
      </c>
      <c r="B8263" s="31">
        <v>44375.874783171515</v>
      </c>
      <c r="D8263" s="7">
        <v>199898.0</v>
      </c>
      <c r="E8263" s="31">
        <v>44375.87478009259</v>
      </c>
    </row>
    <row r="8264" ht="14.25" customHeight="1">
      <c r="A8264" s="5">
        <v>199910.0</v>
      </c>
      <c r="B8264" s="31">
        <v>44376.472</v>
      </c>
      <c r="D8264" s="7">
        <v>199910.0</v>
      </c>
      <c r="E8264" s="31">
        <v>44376.47200231482</v>
      </c>
    </row>
    <row r="8265" ht="14.25" customHeight="1">
      <c r="A8265" s="5">
        <v>199922.0</v>
      </c>
      <c r="B8265" s="31">
        <v>44301.76555987055</v>
      </c>
      <c r="D8265" s="7">
        <v>199922.0</v>
      </c>
      <c r="E8265" s="31">
        <v>44301.765555555554</v>
      </c>
    </row>
    <row r="8266" ht="14.25" customHeight="1">
      <c r="A8266" s="5">
        <v>199958.0</v>
      </c>
      <c r="B8266" s="31">
        <v>44415.83033333334</v>
      </c>
      <c r="D8266" s="7">
        <v>199958.0</v>
      </c>
      <c r="E8266" s="31">
        <v>44415.83033564815</v>
      </c>
    </row>
    <row r="8267" ht="14.25" customHeight="1">
      <c r="A8267" s="5">
        <v>199967.0</v>
      </c>
      <c r="B8267" s="31">
        <v>44378.21903883495</v>
      </c>
      <c r="D8267" s="7">
        <v>199967.0</v>
      </c>
      <c r="E8267" s="31">
        <v>44378.219039351854</v>
      </c>
    </row>
    <row r="8268" ht="14.25" customHeight="1">
      <c r="A8268" s="5">
        <v>199968.0</v>
      </c>
      <c r="B8268" s="31">
        <v>44392.666045307444</v>
      </c>
      <c r="D8268" s="7">
        <v>199968.0</v>
      </c>
      <c r="E8268" s="31">
        <v>44392.666041666664</v>
      </c>
    </row>
    <row r="8269" ht="14.25" customHeight="1">
      <c r="A8269" s="5">
        <v>199979.0</v>
      </c>
      <c r="B8269" s="31">
        <v>44341.869524271846</v>
      </c>
      <c r="D8269" s="7">
        <v>199979.0</v>
      </c>
      <c r="E8269" s="31">
        <v>44341.869525462964</v>
      </c>
    </row>
    <row r="8270" ht="14.25" customHeight="1">
      <c r="A8270" s="5">
        <v>199987.0</v>
      </c>
      <c r="B8270" s="31">
        <v>44344.488456310675</v>
      </c>
      <c r="D8270" s="7">
        <v>199987.0</v>
      </c>
      <c r="E8270" s="31">
        <v>44344.48846064815</v>
      </c>
    </row>
    <row r="8271" ht="14.25" customHeight="1">
      <c r="A8271" s="5">
        <v>199989.0</v>
      </c>
      <c r="B8271" s="31">
        <v>44345.43869902913</v>
      </c>
      <c r="D8271" s="7">
        <v>199989.0</v>
      </c>
      <c r="E8271" s="31">
        <v>44345.4387037037</v>
      </c>
    </row>
    <row r="8272" ht="14.25" customHeight="1">
      <c r="A8272" s="5">
        <v>200001.0</v>
      </c>
      <c r="B8272" s="31">
        <v>44344.49209708738</v>
      </c>
      <c r="D8272" s="7">
        <v>200001.0</v>
      </c>
      <c r="E8272" s="31">
        <v>44344.49209490741</v>
      </c>
    </row>
    <row r="8273" ht="14.25" customHeight="1">
      <c r="A8273" s="5">
        <v>200040.0</v>
      </c>
      <c r="B8273" s="31">
        <v>44345.74816504855</v>
      </c>
      <c r="D8273" s="7">
        <v>200040.0</v>
      </c>
      <c r="E8273" s="31">
        <v>44345.74815972222</v>
      </c>
    </row>
    <row r="8274" ht="14.25" customHeight="1">
      <c r="A8274" s="5">
        <v>200091.0</v>
      </c>
      <c r="B8274" s="31">
        <v>44377.56369902913</v>
      </c>
      <c r="D8274" s="7">
        <v>200091.0</v>
      </c>
      <c r="E8274" s="31">
        <v>44377.5637037037</v>
      </c>
    </row>
    <row r="8275" ht="14.25" customHeight="1">
      <c r="A8275" s="5">
        <v>200104.0</v>
      </c>
      <c r="B8275" s="31">
        <v>44315.70245307443</v>
      </c>
      <c r="D8275" s="7">
        <v>200104.0</v>
      </c>
      <c r="E8275" s="31">
        <v>44315.70245370371</v>
      </c>
    </row>
    <row r="8276" ht="14.25" customHeight="1">
      <c r="A8276" s="5">
        <v>200139.0</v>
      </c>
      <c r="B8276" s="31">
        <v>44380.11810663167</v>
      </c>
      <c r="D8276" s="7">
        <v>200139.0</v>
      </c>
      <c r="E8276" s="31">
        <v>44380.118101851855</v>
      </c>
    </row>
    <row r="8277" ht="14.25" customHeight="1">
      <c r="A8277" s="5">
        <v>200163.0</v>
      </c>
      <c r="B8277" s="31">
        <v>44313.74937864078</v>
      </c>
      <c r="D8277" s="7">
        <v>200163.0</v>
      </c>
      <c r="E8277" s="31">
        <v>44313.749375</v>
      </c>
    </row>
    <row r="8278" ht="14.25" customHeight="1">
      <c r="A8278" s="5">
        <v>200177.0</v>
      </c>
      <c r="B8278" s="31">
        <v>44301.86143365696</v>
      </c>
      <c r="D8278" s="7">
        <v>200177.0</v>
      </c>
      <c r="E8278" s="31">
        <v>44301.86143518519</v>
      </c>
    </row>
    <row r="8279" ht="14.25" customHeight="1">
      <c r="A8279" s="5">
        <v>200184.0</v>
      </c>
      <c r="B8279" s="31">
        <v>44358.876805825246</v>
      </c>
      <c r="D8279" s="7">
        <v>200184.0</v>
      </c>
      <c r="E8279" s="31">
        <v>44358.876805555556</v>
      </c>
    </row>
    <row r="8280" ht="14.25" customHeight="1">
      <c r="A8280" s="5">
        <v>200218.0</v>
      </c>
      <c r="B8280" s="31">
        <v>44372.7368381877</v>
      </c>
      <c r="D8280" s="7">
        <v>200218.0</v>
      </c>
      <c r="E8280" s="31">
        <v>44372.73684027778</v>
      </c>
    </row>
    <row r="8281" ht="14.25" customHeight="1">
      <c r="A8281" s="5">
        <v>200288.0</v>
      </c>
      <c r="B8281" s="31">
        <v>44375.77041423948</v>
      </c>
      <c r="D8281" s="7">
        <v>200288.0</v>
      </c>
      <c r="E8281" s="31">
        <v>44375.770416666666</v>
      </c>
    </row>
    <row r="8282" ht="14.25" customHeight="1">
      <c r="A8282" s="5">
        <v>200311.0</v>
      </c>
      <c r="B8282" s="31">
        <v>44373.96377993527</v>
      </c>
      <c r="D8282" s="7">
        <v>200311.0</v>
      </c>
      <c r="E8282" s="31">
        <v>44373.963784722226</v>
      </c>
    </row>
    <row r="8283" ht="14.25" customHeight="1">
      <c r="A8283" s="5">
        <v>200357.0</v>
      </c>
      <c r="B8283" s="31">
        <v>44310.97073274941</v>
      </c>
      <c r="D8283" s="7">
        <v>200357.0</v>
      </c>
      <c r="E8283" s="31">
        <v>44310.970729166664</v>
      </c>
    </row>
    <row r="8284" ht="14.25" customHeight="1">
      <c r="A8284" s="5">
        <v>200384.0</v>
      </c>
      <c r="B8284" s="31">
        <v>44342.90916828479</v>
      </c>
      <c r="D8284" s="7">
        <v>200384.0</v>
      </c>
      <c r="E8284" s="31">
        <v>44342.909166666665</v>
      </c>
    </row>
    <row r="8285" ht="14.25" customHeight="1">
      <c r="A8285" s="5">
        <v>200410.0</v>
      </c>
      <c r="B8285" s="31">
        <v>44372.596870550165</v>
      </c>
      <c r="D8285" s="7">
        <v>200410.0</v>
      </c>
      <c r="E8285" s="31">
        <v>44372.596875</v>
      </c>
    </row>
    <row r="8286" ht="14.25" customHeight="1">
      <c r="A8286" s="5">
        <v>200425.0</v>
      </c>
      <c r="B8286" s="31">
        <v>44373.11471907712</v>
      </c>
      <c r="D8286" s="7">
        <v>200425.0</v>
      </c>
      <c r="E8286" s="31">
        <v>44373.11472222222</v>
      </c>
    </row>
    <row r="8287" ht="14.25" customHeight="1">
      <c r="A8287" s="5">
        <v>200431.0</v>
      </c>
      <c r="B8287" s="31">
        <v>44319.743310679616</v>
      </c>
      <c r="D8287" s="7">
        <v>200431.0</v>
      </c>
      <c r="E8287" s="31">
        <v>44319.743310185186</v>
      </c>
    </row>
    <row r="8288" ht="14.25" customHeight="1">
      <c r="A8288" s="5">
        <v>200461.0</v>
      </c>
      <c r="B8288" s="31">
        <v>44309.97915210356</v>
      </c>
      <c r="D8288" s="7">
        <v>200461.0</v>
      </c>
      <c r="E8288" s="31">
        <v>44309.979155092595</v>
      </c>
    </row>
    <row r="8289" ht="14.25" customHeight="1">
      <c r="A8289" s="5">
        <v>200463.0</v>
      </c>
      <c r="B8289" s="31">
        <v>44373.115726187934</v>
      </c>
      <c r="D8289" s="7">
        <v>200463.0</v>
      </c>
      <c r="E8289" s="31">
        <v>44373.11572916667</v>
      </c>
    </row>
    <row r="8290" ht="14.25" customHeight="1">
      <c r="A8290" s="5">
        <v>200505.0</v>
      </c>
      <c r="B8290" s="31">
        <v>44361.00059223301</v>
      </c>
      <c r="D8290" s="7">
        <v>200505.0</v>
      </c>
      <c r="E8290" s="31">
        <v>44361.00059027778</v>
      </c>
    </row>
    <row r="8291" ht="14.25" customHeight="1">
      <c r="A8291" s="5">
        <v>200514.0</v>
      </c>
      <c r="B8291" s="31">
        <v>44346.859815533986</v>
      </c>
      <c r="D8291" s="7">
        <v>200514.0</v>
      </c>
      <c r="E8291" s="31">
        <v>44346.859814814816</v>
      </c>
    </row>
    <row r="8292" ht="14.25" customHeight="1">
      <c r="A8292" s="5">
        <v>200560.0</v>
      </c>
      <c r="B8292" s="31">
        <v>44318.029718446596</v>
      </c>
      <c r="D8292" s="7">
        <v>200560.0</v>
      </c>
      <c r="E8292" s="31">
        <v>44318.02972222222</v>
      </c>
    </row>
    <row r="8293" ht="14.25" customHeight="1">
      <c r="A8293" s="5">
        <v>200571.0</v>
      </c>
      <c r="B8293" s="31">
        <v>44307.859411003235</v>
      </c>
      <c r="D8293" s="7">
        <v>200571.0</v>
      </c>
      <c r="E8293" s="31">
        <v>44307.85940972222</v>
      </c>
    </row>
    <row r="8294" ht="14.25" customHeight="1">
      <c r="A8294" s="5">
        <v>200575.0</v>
      </c>
      <c r="B8294" s="31">
        <v>44305.65026860841</v>
      </c>
      <c r="D8294" s="7">
        <v>200575.0</v>
      </c>
      <c r="E8294" s="31">
        <v>44305.6502662037</v>
      </c>
    </row>
    <row r="8295" ht="14.25" customHeight="1">
      <c r="A8295" s="5">
        <v>200581.0</v>
      </c>
      <c r="B8295" s="31">
        <v>44396.63166019418</v>
      </c>
      <c r="D8295" s="7">
        <v>200581.0</v>
      </c>
      <c r="E8295" s="31">
        <v>44396.63165509259</v>
      </c>
    </row>
    <row r="8296" ht="14.25" customHeight="1">
      <c r="A8296" s="5">
        <v>200617.0</v>
      </c>
      <c r="B8296" s="31">
        <v>44288.197598705505</v>
      </c>
      <c r="D8296" s="7">
        <v>200617.0</v>
      </c>
      <c r="E8296" s="31">
        <v>44288.197604166664</v>
      </c>
    </row>
    <row r="8297" ht="14.25" customHeight="1">
      <c r="A8297" s="5">
        <v>200641.0</v>
      </c>
      <c r="B8297" s="31">
        <v>44347.721466019415</v>
      </c>
      <c r="D8297" s="7">
        <v>200641.0</v>
      </c>
      <c r="E8297" s="31">
        <v>44347.72146990741</v>
      </c>
    </row>
    <row r="8298" ht="14.25" customHeight="1">
      <c r="A8298" s="5">
        <v>200681.0</v>
      </c>
      <c r="B8298" s="31">
        <v>44402.83040864284</v>
      </c>
      <c r="D8298" s="7">
        <v>200681.0</v>
      </c>
      <c r="E8298" s="31">
        <v>44402.830405092594</v>
      </c>
    </row>
    <row r="8299" ht="14.25" customHeight="1">
      <c r="A8299" s="5">
        <v>200692.0</v>
      </c>
      <c r="B8299" s="31">
        <v>44319.93222653722</v>
      </c>
      <c r="D8299" s="7">
        <v>200692.0</v>
      </c>
      <c r="E8299" s="31">
        <v>44319.932222222225</v>
      </c>
    </row>
    <row r="8300" ht="14.25" customHeight="1">
      <c r="A8300" s="5">
        <v>200701.0</v>
      </c>
      <c r="B8300" s="31">
        <v>44376.75746925567</v>
      </c>
      <c r="D8300" s="7">
        <v>200701.0</v>
      </c>
      <c r="E8300" s="31">
        <v>44376.75746527778</v>
      </c>
    </row>
    <row r="8301" ht="14.25" customHeight="1">
      <c r="A8301" s="5">
        <v>200721.0</v>
      </c>
      <c r="B8301" s="31">
        <v>44345.61992880259</v>
      </c>
      <c r="D8301" s="7">
        <v>200721.0</v>
      </c>
      <c r="E8301" s="31">
        <v>44345.61993055556</v>
      </c>
    </row>
    <row r="8302" ht="14.25" customHeight="1">
      <c r="A8302" s="5">
        <v>200723.0</v>
      </c>
      <c r="B8302" s="31">
        <v>44312.07138511327</v>
      </c>
      <c r="D8302" s="7">
        <v>200723.0</v>
      </c>
      <c r="E8302" s="31">
        <v>44312.071388888886</v>
      </c>
    </row>
    <row r="8303" ht="14.25" customHeight="1">
      <c r="A8303" s="5">
        <v>200738.0</v>
      </c>
      <c r="B8303" s="31">
        <v>44330.64986407767</v>
      </c>
      <c r="D8303" s="7">
        <v>200738.0</v>
      </c>
      <c r="E8303" s="31">
        <v>44330.64986111111</v>
      </c>
    </row>
    <row r="8304" ht="14.25" customHeight="1">
      <c r="A8304" s="5">
        <v>200780.0</v>
      </c>
      <c r="B8304" s="31">
        <v>44295.56533333334</v>
      </c>
      <c r="D8304" s="7">
        <v>200780.0</v>
      </c>
      <c r="E8304" s="31">
        <v>44295.56533564815</v>
      </c>
    </row>
    <row r="8305" ht="14.25" customHeight="1">
      <c r="A8305" s="5">
        <v>200826.0</v>
      </c>
      <c r="B8305" s="31">
        <v>44331.69517152103</v>
      </c>
      <c r="D8305" s="7">
        <v>200826.0</v>
      </c>
      <c r="E8305" s="31">
        <v>44331.69517361111</v>
      </c>
    </row>
    <row r="8306" ht="14.25" customHeight="1">
      <c r="A8306" s="5">
        <v>200876.0</v>
      </c>
      <c r="B8306" s="31">
        <v>44313.86790614887</v>
      </c>
      <c r="D8306" s="7">
        <v>200876.0</v>
      </c>
      <c r="E8306" s="31">
        <v>44313.86790509259</v>
      </c>
    </row>
    <row r="8307" ht="14.25" customHeight="1">
      <c r="A8307" s="5">
        <v>200890.0</v>
      </c>
      <c r="B8307" s="31">
        <v>44407.72834304207</v>
      </c>
      <c r="D8307" s="7">
        <v>200890.0</v>
      </c>
      <c r="E8307" s="31">
        <v>44407.72834490741</v>
      </c>
    </row>
    <row r="8308" ht="14.25" customHeight="1">
      <c r="A8308" s="5">
        <v>200912.0</v>
      </c>
      <c r="B8308" s="31">
        <v>44347.56855339806</v>
      </c>
      <c r="D8308" s="7">
        <v>200912.0</v>
      </c>
      <c r="E8308" s="31">
        <v>44347.568553240744</v>
      </c>
    </row>
    <row r="8309" ht="14.25" customHeight="1">
      <c r="A8309" s="5">
        <v>200943.0</v>
      </c>
      <c r="B8309" s="31">
        <v>44373.62639240699</v>
      </c>
      <c r="D8309" s="7">
        <v>200943.0</v>
      </c>
      <c r="E8309" s="31">
        <v>44373.626388888886</v>
      </c>
    </row>
    <row r="8310" ht="14.25" customHeight="1">
      <c r="A8310" s="5">
        <v>200985.0</v>
      </c>
      <c r="B8310" s="31">
        <v>44341.90633656958</v>
      </c>
      <c r="D8310" s="7">
        <v>200985.0</v>
      </c>
      <c r="E8310" s="31">
        <v>44341.906331018516</v>
      </c>
    </row>
    <row r="8311" ht="14.25" customHeight="1">
      <c r="A8311" s="5">
        <v>201012.0</v>
      </c>
      <c r="B8311" s="31">
        <v>44299.67818122977</v>
      </c>
      <c r="D8311" s="7">
        <v>201012.0</v>
      </c>
      <c r="E8311" s="31">
        <v>44299.67818287037</v>
      </c>
    </row>
    <row r="8312" ht="14.25" customHeight="1">
      <c r="A8312" s="5">
        <v>201015.0</v>
      </c>
      <c r="B8312" s="31">
        <v>44303.72833333333</v>
      </c>
      <c r="D8312" s="7">
        <v>201015.0</v>
      </c>
      <c r="E8312" s="31">
        <v>44303.72833333333</v>
      </c>
    </row>
    <row r="8313" ht="14.25" customHeight="1">
      <c r="A8313" s="5">
        <v>201016.0</v>
      </c>
      <c r="B8313" s="31">
        <v>44342.01960517799</v>
      </c>
      <c r="D8313" s="7">
        <v>201016.0</v>
      </c>
      <c r="E8313" s="31">
        <v>44342.01960648148</v>
      </c>
    </row>
    <row r="8314" ht="14.25" customHeight="1">
      <c r="A8314" s="5">
        <v>201029.0</v>
      </c>
      <c r="B8314" s="31">
        <v>44376.543877022654</v>
      </c>
      <c r="D8314" s="7">
        <v>201029.0</v>
      </c>
      <c r="E8314" s="31">
        <v>44376.54387731481</v>
      </c>
    </row>
    <row r="8315" ht="14.25" customHeight="1">
      <c r="A8315" s="5">
        <v>201034.0</v>
      </c>
      <c r="B8315" s="31">
        <v>44346.38206472492</v>
      </c>
      <c r="D8315" s="7">
        <v>201034.0</v>
      </c>
      <c r="E8315" s="31">
        <v>44346.382060185184</v>
      </c>
    </row>
    <row r="8316" ht="14.25" customHeight="1">
      <c r="A8316" s="5">
        <v>201108.0</v>
      </c>
      <c r="B8316" s="31">
        <v>44372.789</v>
      </c>
      <c r="D8316" s="7">
        <v>201108.0</v>
      </c>
      <c r="E8316" s="31">
        <v>44372.78900462963</v>
      </c>
    </row>
    <row r="8317" ht="14.25" customHeight="1">
      <c r="A8317" s="5">
        <v>201126.0</v>
      </c>
      <c r="B8317" s="31">
        <v>44355.97510679611</v>
      </c>
      <c r="D8317" s="7">
        <v>201126.0</v>
      </c>
      <c r="E8317" s="31">
        <v>44355.97510416667</v>
      </c>
    </row>
    <row r="8318" ht="14.25" customHeight="1">
      <c r="A8318" s="5">
        <v>201133.0</v>
      </c>
      <c r="B8318" s="31">
        <v>44290.92130420712</v>
      </c>
      <c r="D8318" s="7">
        <v>201133.0</v>
      </c>
      <c r="E8318" s="31">
        <v>44290.92130787037</v>
      </c>
    </row>
    <row r="8319" ht="14.25" customHeight="1">
      <c r="A8319" s="5">
        <v>201154.0</v>
      </c>
      <c r="B8319" s="31">
        <v>44372.53861812298</v>
      </c>
      <c r="D8319" s="7">
        <v>201154.0</v>
      </c>
      <c r="E8319" s="31">
        <v>44372.538622685184</v>
      </c>
    </row>
    <row r="8320" ht="14.25" customHeight="1">
      <c r="A8320" s="5">
        <v>201224.0</v>
      </c>
      <c r="B8320" s="31">
        <v>44288.750187702266</v>
      </c>
      <c r="D8320" s="7">
        <v>201224.0</v>
      </c>
      <c r="E8320" s="31">
        <v>44288.750185185185</v>
      </c>
    </row>
    <row r="8321" ht="14.25" customHeight="1">
      <c r="A8321" s="5">
        <v>201225.0</v>
      </c>
      <c r="B8321" s="31">
        <v>44357.8873236246</v>
      </c>
      <c r="D8321" s="7">
        <v>201225.0</v>
      </c>
      <c r="E8321" s="31">
        <v>44357.88732638889</v>
      </c>
    </row>
    <row r="8322" ht="14.25" customHeight="1">
      <c r="A8322" s="5">
        <v>201286.0</v>
      </c>
      <c r="B8322" s="31">
        <v>44345.58577227088</v>
      </c>
      <c r="D8322" s="7">
        <v>201286.0</v>
      </c>
      <c r="E8322" s="31">
        <v>44345.58577546296</v>
      </c>
    </row>
    <row r="8323" ht="14.25" customHeight="1">
      <c r="A8323" s="5">
        <v>201294.0</v>
      </c>
      <c r="B8323" s="31">
        <v>44346.850733970154</v>
      </c>
      <c r="D8323" s="7">
        <v>201294.0</v>
      </c>
      <c r="E8323" s="31">
        <v>44346.85072916667</v>
      </c>
    </row>
    <row r="8324" ht="14.25" customHeight="1">
      <c r="A8324" s="5">
        <v>201404.0</v>
      </c>
      <c r="B8324" s="31">
        <v>44298.55196763754</v>
      </c>
      <c r="D8324" s="7">
        <v>201404.0</v>
      </c>
      <c r="E8324" s="31">
        <v>44298.55196759259</v>
      </c>
    </row>
    <row r="8325" ht="14.25" customHeight="1">
      <c r="A8325" s="5">
        <v>201408.0</v>
      </c>
      <c r="B8325" s="31">
        <v>44373.69436245955</v>
      </c>
      <c r="D8325" s="7">
        <v>201408.0</v>
      </c>
      <c r="E8325" s="31">
        <v>44373.69436342592</v>
      </c>
    </row>
    <row r="8326" ht="14.25" customHeight="1">
      <c r="A8326" s="5">
        <v>201410.0</v>
      </c>
      <c r="B8326" s="31">
        <v>44401.488174077575</v>
      </c>
      <c r="D8326" s="7">
        <v>201410.0</v>
      </c>
      <c r="E8326" s="31">
        <v>44401.488171296296</v>
      </c>
    </row>
    <row r="8327" ht="14.25" customHeight="1">
      <c r="A8327" s="5">
        <v>201414.0</v>
      </c>
      <c r="B8327" s="31">
        <v>44314.604152103566</v>
      </c>
      <c r="D8327" s="7">
        <v>201414.0</v>
      </c>
      <c r="E8327" s="31">
        <v>44314.604155092595</v>
      </c>
    </row>
    <row r="8328" ht="14.25" customHeight="1">
      <c r="A8328" s="5">
        <v>201487.0</v>
      </c>
      <c r="B8328" s="31">
        <v>44317.44407483139</v>
      </c>
      <c r="D8328" s="7">
        <v>201487.0</v>
      </c>
      <c r="E8328" s="31">
        <v>44317.444074074076</v>
      </c>
    </row>
    <row r="8329" ht="14.25" customHeight="1">
      <c r="A8329" s="5">
        <v>201520.0</v>
      </c>
      <c r="B8329" s="31">
        <v>44375.80318122978</v>
      </c>
      <c r="D8329" s="7">
        <v>201520.0</v>
      </c>
      <c r="E8329" s="31">
        <v>44375.80318287037</v>
      </c>
    </row>
    <row r="8330" ht="14.25" customHeight="1">
      <c r="A8330" s="5">
        <v>201538.0</v>
      </c>
      <c r="B8330" s="31">
        <v>44324.12533333334</v>
      </c>
      <c r="D8330" s="7">
        <v>201538.0</v>
      </c>
      <c r="E8330" s="31">
        <v>44324.12533564815</v>
      </c>
    </row>
    <row r="8331" ht="14.25" customHeight="1">
      <c r="A8331" s="5">
        <v>201551.0</v>
      </c>
      <c r="B8331" s="31">
        <v>44354.91523624595</v>
      </c>
      <c r="D8331" s="7">
        <v>201551.0</v>
      </c>
      <c r="E8331" s="31">
        <v>44354.91523148148</v>
      </c>
    </row>
    <row r="8332" ht="14.25" customHeight="1">
      <c r="A8332" s="5">
        <v>201575.0</v>
      </c>
      <c r="B8332" s="31">
        <v>44340.65674110033</v>
      </c>
      <c r="D8332" s="7">
        <v>201575.0</v>
      </c>
      <c r="E8332" s="31">
        <v>44340.65673611111</v>
      </c>
    </row>
    <row r="8333" ht="14.25" customHeight="1">
      <c r="A8333" s="5">
        <v>201577.0</v>
      </c>
      <c r="B8333" s="31">
        <v>44374.68505825243</v>
      </c>
      <c r="D8333" s="7">
        <v>201577.0</v>
      </c>
      <c r="E8333" s="31">
        <v>44374.68505787037</v>
      </c>
    </row>
    <row r="8334" ht="14.25" customHeight="1">
      <c r="A8334" s="5">
        <v>201585.0</v>
      </c>
      <c r="B8334" s="31">
        <v>44342.59727508091</v>
      </c>
      <c r="D8334" s="7">
        <v>201585.0</v>
      </c>
      <c r="E8334" s="31">
        <v>44342.597280092596</v>
      </c>
    </row>
    <row r="8335" ht="14.25" customHeight="1">
      <c r="A8335" s="5">
        <v>201595.0</v>
      </c>
      <c r="B8335" s="31">
        <v>44291.606579288025</v>
      </c>
      <c r="D8335" s="7">
        <v>201595.0</v>
      </c>
      <c r="E8335" s="31">
        <v>44291.606574074074</v>
      </c>
    </row>
    <row r="8336" ht="14.25" customHeight="1">
      <c r="A8336" s="5">
        <v>201597.0</v>
      </c>
      <c r="B8336" s="31">
        <v>44312.9229223301</v>
      </c>
      <c r="D8336" s="7">
        <v>201597.0</v>
      </c>
      <c r="E8336" s="31">
        <v>44312.92291666667</v>
      </c>
    </row>
    <row r="8337" ht="14.25" customHeight="1">
      <c r="A8337" s="5">
        <v>201618.0</v>
      </c>
      <c r="B8337" s="31">
        <v>44402.613860841426</v>
      </c>
      <c r="D8337" s="7">
        <v>201618.0</v>
      </c>
      <c r="E8337" s="31">
        <v>44402.61386574074</v>
      </c>
    </row>
    <row r="8338" ht="14.25" customHeight="1">
      <c r="A8338" s="5">
        <v>201659.0</v>
      </c>
      <c r="B8338" s="31">
        <v>44344.48198381877</v>
      </c>
      <c r="D8338" s="7">
        <v>201659.0</v>
      </c>
      <c r="E8338" s="31">
        <v>44344.48197916667</v>
      </c>
    </row>
    <row r="8339" ht="14.25" customHeight="1">
      <c r="A8339" s="5">
        <v>201684.0</v>
      </c>
      <c r="B8339" s="31">
        <v>44310.67101046785</v>
      </c>
      <c r="D8339" s="7">
        <v>201684.0</v>
      </c>
      <c r="E8339" s="31">
        <v>44310.671006944445</v>
      </c>
    </row>
    <row r="8340" ht="14.25" customHeight="1">
      <c r="A8340" s="5">
        <v>201701.0</v>
      </c>
      <c r="B8340" s="31">
        <v>44344.70083495146</v>
      </c>
      <c r="D8340" s="7">
        <v>201701.0</v>
      </c>
      <c r="E8340" s="31">
        <v>44344.700833333336</v>
      </c>
    </row>
    <row r="8341" ht="14.25" customHeight="1">
      <c r="A8341" s="5">
        <v>201728.0</v>
      </c>
      <c r="B8341" s="31">
        <v>44342.41533333334</v>
      </c>
      <c r="D8341" s="7">
        <v>201728.0</v>
      </c>
      <c r="E8341" s="31">
        <v>44342.41533564815</v>
      </c>
    </row>
    <row r="8342" ht="14.25" customHeight="1">
      <c r="A8342" s="5">
        <v>201753.0</v>
      </c>
      <c r="B8342" s="31">
        <v>44397.79347249191</v>
      </c>
      <c r="D8342" s="7">
        <v>201753.0</v>
      </c>
      <c r="E8342" s="31">
        <v>44397.79347222222</v>
      </c>
    </row>
    <row r="8343" ht="14.25" customHeight="1">
      <c r="A8343" s="5">
        <v>201761.0</v>
      </c>
      <c r="B8343" s="31">
        <v>44344.968634304205</v>
      </c>
      <c r="D8343" s="7">
        <v>201761.0</v>
      </c>
      <c r="E8343" s="31">
        <v>44344.96863425926</v>
      </c>
    </row>
    <row r="8344" ht="14.25" customHeight="1">
      <c r="A8344" s="5">
        <v>201774.0</v>
      </c>
      <c r="B8344" s="31">
        <v>44407.47632038835</v>
      </c>
      <c r="D8344" s="7">
        <v>201774.0</v>
      </c>
      <c r="E8344" s="31">
        <v>44407.476319444446</v>
      </c>
    </row>
    <row r="8345" ht="14.25" customHeight="1">
      <c r="A8345" s="5">
        <v>201789.0</v>
      </c>
      <c r="B8345" s="31">
        <v>44400.88975080906</v>
      </c>
      <c r="D8345" s="7">
        <v>201789.0</v>
      </c>
      <c r="E8345" s="31">
        <v>44400.88974537037</v>
      </c>
    </row>
    <row r="8346" ht="14.25" customHeight="1">
      <c r="A8346" s="5">
        <v>201875.0</v>
      </c>
      <c r="B8346" s="31">
        <v>44337.589588996765</v>
      </c>
      <c r="D8346" s="7">
        <v>201875.0</v>
      </c>
      <c r="E8346" s="31">
        <v>44337.589583333334</v>
      </c>
    </row>
    <row r="8347" ht="14.25" customHeight="1">
      <c r="A8347" s="5">
        <v>201904.0</v>
      </c>
      <c r="B8347" s="31">
        <v>44319.731983818776</v>
      </c>
      <c r="D8347" s="7">
        <v>201904.0</v>
      </c>
      <c r="E8347" s="31">
        <v>44319.73197916667</v>
      </c>
    </row>
    <row r="8348" ht="14.25" customHeight="1">
      <c r="A8348" s="5">
        <v>201964.0</v>
      </c>
      <c r="B8348" s="31">
        <v>44340.03766666666</v>
      </c>
      <c r="D8348" s="7">
        <v>201964.0</v>
      </c>
      <c r="E8348" s="31">
        <v>44340.03766203704</v>
      </c>
    </row>
    <row r="8349" ht="14.25" customHeight="1">
      <c r="A8349" s="5">
        <v>202017.0</v>
      </c>
      <c r="B8349" s="31">
        <v>44316.717420711975</v>
      </c>
      <c r="D8349" s="7">
        <v>202017.0</v>
      </c>
      <c r="E8349" s="31">
        <v>44316.71741898148</v>
      </c>
    </row>
    <row r="8350" ht="14.25" customHeight="1">
      <c r="A8350" s="5">
        <v>202060.0</v>
      </c>
      <c r="B8350" s="31">
        <v>44323.8727605178</v>
      </c>
      <c r="D8350" s="7">
        <v>202060.0</v>
      </c>
      <c r="E8350" s="31">
        <v>44323.872766203705</v>
      </c>
    </row>
    <row r="8351" ht="14.25" customHeight="1">
      <c r="A8351" s="5">
        <v>202071.0</v>
      </c>
      <c r="B8351" s="31">
        <v>44344.64466666667</v>
      </c>
      <c r="D8351" s="7">
        <v>202071.0</v>
      </c>
      <c r="E8351" s="31">
        <v>44344.64466435185</v>
      </c>
    </row>
    <row r="8352" ht="14.25" customHeight="1">
      <c r="A8352" s="5">
        <v>202076.0</v>
      </c>
      <c r="B8352" s="31">
        <v>44340.78052750809</v>
      </c>
      <c r="D8352" s="7">
        <v>202076.0</v>
      </c>
      <c r="E8352" s="31">
        <v>44340.78053240741</v>
      </c>
    </row>
    <row r="8353" ht="14.25" customHeight="1">
      <c r="A8353" s="5">
        <v>202084.0</v>
      </c>
      <c r="B8353" s="31">
        <v>44311.34159367657</v>
      </c>
      <c r="D8353" s="7">
        <v>202084.0</v>
      </c>
      <c r="E8353" s="31">
        <v>44311.34159722222</v>
      </c>
    </row>
    <row r="8354" ht="14.25" customHeight="1">
      <c r="A8354" s="5">
        <v>202120.0</v>
      </c>
      <c r="B8354" s="31">
        <v>44296.38908047731</v>
      </c>
      <c r="D8354" s="7">
        <v>202120.0</v>
      </c>
      <c r="E8354" s="31">
        <v>44296.389085648145</v>
      </c>
    </row>
    <row r="8355" ht="14.25" customHeight="1">
      <c r="A8355" s="5">
        <v>202139.0</v>
      </c>
      <c r="B8355" s="31">
        <v>44298.83999352751</v>
      </c>
      <c r="D8355" s="7">
        <v>202139.0</v>
      </c>
      <c r="E8355" s="31">
        <v>44298.83998842593</v>
      </c>
    </row>
    <row r="8356" ht="14.25" customHeight="1">
      <c r="A8356" s="5">
        <v>202150.0</v>
      </c>
      <c r="B8356" s="31">
        <v>44395.880851132686</v>
      </c>
      <c r="D8356" s="7">
        <v>202150.0</v>
      </c>
      <c r="E8356" s="31">
        <v>44395.88085648148</v>
      </c>
    </row>
    <row r="8357" ht="14.25" customHeight="1">
      <c r="A8357" s="5">
        <v>202157.0</v>
      </c>
      <c r="B8357" s="31">
        <v>44387.411572618796</v>
      </c>
      <c r="D8357" s="7">
        <v>202157.0</v>
      </c>
      <c r="E8357" s="31">
        <v>44387.411574074074</v>
      </c>
    </row>
    <row r="8358" ht="14.25" customHeight="1">
      <c r="A8358" s="5">
        <v>202181.0</v>
      </c>
      <c r="B8358" s="31">
        <v>44389.687080906144</v>
      </c>
      <c r="D8358" s="7">
        <v>202181.0</v>
      </c>
      <c r="E8358" s="31">
        <v>44389.68708333333</v>
      </c>
    </row>
    <row r="8359" ht="14.25" customHeight="1">
      <c r="A8359" s="5">
        <v>202195.0</v>
      </c>
      <c r="B8359" s="31">
        <v>44308.01475080906</v>
      </c>
      <c r="D8359" s="7">
        <v>202195.0</v>
      </c>
      <c r="E8359" s="31">
        <v>44308.01474537037</v>
      </c>
    </row>
    <row r="8360" ht="14.25" customHeight="1">
      <c r="A8360" s="5">
        <v>202226.0</v>
      </c>
      <c r="B8360" s="31">
        <v>44373.972</v>
      </c>
      <c r="D8360" s="7">
        <v>202226.0</v>
      </c>
      <c r="E8360" s="31">
        <v>44373.97200231482</v>
      </c>
    </row>
    <row r="8361" ht="14.25" customHeight="1">
      <c r="A8361" s="5">
        <v>202250.0</v>
      </c>
      <c r="B8361" s="31">
        <v>44345.2418591876</v>
      </c>
      <c r="D8361" s="7">
        <v>202250.0</v>
      </c>
      <c r="E8361" s="31">
        <v>44345.24186342592</v>
      </c>
    </row>
    <row r="8362" ht="14.25" customHeight="1">
      <c r="A8362" s="5">
        <v>202282.0</v>
      </c>
      <c r="B8362" s="31">
        <v>44313.67534951457</v>
      </c>
      <c r="D8362" s="7">
        <v>202282.0</v>
      </c>
      <c r="E8362" s="31">
        <v>44313.67534722222</v>
      </c>
    </row>
    <row r="8363" ht="14.25" customHeight="1">
      <c r="A8363" s="5">
        <v>202306.0</v>
      </c>
      <c r="B8363" s="31">
        <v>44341.441530744334</v>
      </c>
      <c r="D8363" s="7">
        <v>202306.0</v>
      </c>
      <c r="E8363" s="31">
        <v>44341.44152777778</v>
      </c>
    </row>
    <row r="8364" ht="14.25" customHeight="1">
      <c r="A8364" s="5">
        <v>202319.0</v>
      </c>
      <c r="B8364" s="31">
        <v>44372.764346278316</v>
      </c>
      <c r="D8364" s="7">
        <v>202319.0</v>
      </c>
      <c r="E8364" s="31">
        <v>44372.76435185185</v>
      </c>
    </row>
    <row r="8365" ht="14.25" customHeight="1">
      <c r="A8365" s="5">
        <v>202325.0</v>
      </c>
      <c r="B8365" s="31">
        <v>44342.842420711975</v>
      </c>
      <c r="D8365" s="7">
        <v>202325.0</v>
      </c>
      <c r="E8365" s="31">
        <v>44342.84241898148</v>
      </c>
    </row>
    <row r="8366" ht="14.25" customHeight="1">
      <c r="A8366" s="5">
        <v>202336.0</v>
      </c>
      <c r="B8366" s="31">
        <v>44286.64622330097</v>
      </c>
      <c r="D8366" s="7">
        <v>202336.0</v>
      </c>
      <c r="E8366" s="31">
        <v>44286.64622685185</v>
      </c>
    </row>
    <row r="8367" ht="14.25" customHeight="1">
      <c r="A8367" s="5">
        <v>202358.0</v>
      </c>
      <c r="B8367" s="31">
        <v>44303.60582293161</v>
      </c>
      <c r="D8367" s="7">
        <v>202358.0</v>
      </c>
      <c r="E8367" s="31">
        <v>44303.60582175926</v>
      </c>
    </row>
    <row r="8368" ht="14.25" customHeight="1">
      <c r="A8368" s="5">
        <v>202365.0</v>
      </c>
      <c r="B8368" s="31">
        <v>44316.76960517799</v>
      </c>
      <c r="D8368" s="7">
        <v>202365.0</v>
      </c>
      <c r="E8368" s="31">
        <v>44316.76960648148</v>
      </c>
    </row>
    <row r="8369" ht="14.25" customHeight="1">
      <c r="A8369" s="5">
        <v>202372.0</v>
      </c>
      <c r="B8369" s="31">
        <v>44314.871</v>
      </c>
      <c r="D8369" s="7">
        <v>202372.0</v>
      </c>
      <c r="E8369" s="31">
        <v>44314.87099537037</v>
      </c>
    </row>
    <row r="8370" ht="14.25" customHeight="1">
      <c r="A8370" s="5">
        <v>202389.0</v>
      </c>
      <c r="B8370" s="31">
        <v>44341.70649838188</v>
      </c>
      <c r="D8370" s="7">
        <v>202389.0</v>
      </c>
      <c r="E8370" s="31">
        <v>44341.70649305556</v>
      </c>
    </row>
    <row r="8371" ht="14.25" customHeight="1">
      <c r="A8371" s="5">
        <v>202405.0</v>
      </c>
      <c r="B8371" s="31">
        <v>44374.57138511327</v>
      </c>
      <c r="D8371" s="7">
        <v>202405.0</v>
      </c>
      <c r="E8371" s="31">
        <v>44374.571388888886</v>
      </c>
    </row>
    <row r="8372" ht="14.25" customHeight="1">
      <c r="A8372" s="5">
        <v>202458.0</v>
      </c>
      <c r="B8372" s="31">
        <v>44311.84649189733</v>
      </c>
      <c r="D8372" s="7">
        <v>202458.0</v>
      </c>
      <c r="E8372" s="31">
        <v>44311.84649305556</v>
      </c>
    </row>
    <row r="8373" ht="14.25" customHeight="1">
      <c r="A8373" s="5">
        <v>202490.0</v>
      </c>
      <c r="B8373" s="31">
        <v>44344.8691197411</v>
      </c>
      <c r="D8373" s="7">
        <v>202490.0</v>
      </c>
      <c r="E8373" s="31">
        <v>44344.86912037037</v>
      </c>
    </row>
    <row r="8374" ht="14.25" customHeight="1">
      <c r="A8374" s="5">
        <v>202495.0</v>
      </c>
      <c r="B8374" s="31">
        <v>44354.68266666667</v>
      </c>
      <c r="D8374" s="7">
        <v>202495.0</v>
      </c>
      <c r="E8374" s="31">
        <v>44354.682662037034</v>
      </c>
    </row>
    <row r="8375" ht="14.25" customHeight="1">
      <c r="A8375" s="5">
        <v>202520.0</v>
      </c>
      <c r="B8375" s="31">
        <v>44347.06410355987</v>
      </c>
      <c r="D8375" s="7">
        <v>202520.0</v>
      </c>
      <c r="E8375" s="31">
        <v>44347.064108796294</v>
      </c>
    </row>
    <row r="8376" ht="14.25" customHeight="1">
      <c r="A8376" s="5">
        <v>202546.0</v>
      </c>
      <c r="B8376" s="31">
        <v>44315.664831715214</v>
      </c>
      <c r="D8376" s="7">
        <v>202546.0</v>
      </c>
      <c r="E8376" s="31">
        <v>44315.664826388886</v>
      </c>
    </row>
    <row r="8377" ht="14.25" customHeight="1">
      <c r="A8377" s="5">
        <v>202554.0</v>
      </c>
      <c r="B8377" s="31">
        <v>44406.69921682848</v>
      </c>
      <c r="D8377" s="7">
        <v>202554.0</v>
      </c>
      <c r="E8377" s="31">
        <v>44406.699212962965</v>
      </c>
    </row>
    <row r="8378" ht="14.25" customHeight="1">
      <c r="A8378" s="5">
        <v>202580.0</v>
      </c>
      <c r="B8378" s="31">
        <v>44346.364970854826</v>
      </c>
      <c r="D8378" s="7">
        <v>202580.0</v>
      </c>
      <c r="E8378" s="31">
        <v>44346.364965277775</v>
      </c>
    </row>
    <row r="8379" ht="14.25" customHeight="1">
      <c r="A8379" s="5">
        <v>202617.0</v>
      </c>
      <c r="B8379" s="31">
        <v>44390.59848867314</v>
      </c>
      <c r="D8379" s="7">
        <v>202617.0</v>
      </c>
      <c r="E8379" s="31">
        <v>44390.5984837963</v>
      </c>
    </row>
    <row r="8380" ht="14.25" customHeight="1">
      <c r="A8380" s="5">
        <v>202618.0</v>
      </c>
      <c r="B8380" s="31">
        <v>44395.702719199195</v>
      </c>
      <c r="D8380" s="7">
        <v>202618.0</v>
      </c>
      <c r="E8380" s="31">
        <v>44395.70271990741</v>
      </c>
    </row>
    <row r="8381" ht="14.25" customHeight="1">
      <c r="A8381" s="5">
        <v>202645.0</v>
      </c>
      <c r="B8381" s="31">
        <v>44351.81450809062</v>
      </c>
      <c r="D8381" s="7">
        <v>202645.0</v>
      </c>
      <c r="E8381" s="31">
        <v>44351.81450231482</v>
      </c>
    </row>
    <row r="8382" ht="14.25" customHeight="1">
      <c r="A8382" s="5">
        <v>202650.0</v>
      </c>
      <c r="B8382" s="31">
        <v>44310.786614581746</v>
      </c>
      <c r="D8382" s="7">
        <v>202650.0</v>
      </c>
      <c r="E8382" s="31">
        <v>44310.7866087963</v>
      </c>
    </row>
    <row r="8383" ht="14.25" customHeight="1">
      <c r="A8383" s="5">
        <v>202651.0</v>
      </c>
      <c r="B8383" s="31">
        <v>44287.75908737864</v>
      </c>
      <c r="D8383" s="7">
        <v>202651.0</v>
      </c>
      <c r="E8383" s="31">
        <v>44287.75908564815</v>
      </c>
    </row>
    <row r="8384" ht="14.25" customHeight="1">
      <c r="A8384" s="5">
        <v>202654.0</v>
      </c>
      <c r="B8384" s="31">
        <v>44342.47389320388</v>
      </c>
      <c r="D8384" s="7">
        <v>202654.0</v>
      </c>
      <c r="E8384" s="31">
        <v>44342.47388888889</v>
      </c>
    </row>
    <row r="8385" ht="14.25" customHeight="1">
      <c r="A8385" s="5">
        <v>202725.0</v>
      </c>
      <c r="B8385" s="31">
        <v>44316.7797184466</v>
      </c>
      <c r="D8385" s="7">
        <v>202725.0</v>
      </c>
      <c r="E8385" s="31">
        <v>44316.77972222222</v>
      </c>
    </row>
    <row r="8386" ht="14.25" customHeight="1">
      <c r="A8386" s="5">
        <v>202758.0</v>
      </c>
      <c r="B8386" s="31">
        <v>44313.76920064725</v>
      </c>
      <c r="D8386" s="7">
        <v>202758.0</v>
      </c>
      <c r="E8386" s="31">
        <v>44313.76920138889</v>
      </c>
    </row>
    <row r="8387" ht="14.25" customHeight="1">
      <c r="A8387" s="5">
        <v>202770.0</v>
      </c>
      <c r="B8387" s="31">
        <v>44326.80318122978</v>
      </c>
      <c r="D8387" s="7">
        <v>202770.0</v>
      </c>
      <c r="E8387" s="31">
        <v>44326.80318287037</v>
      </c>
    </row>
    <row r="8388" ht="14.25" customHeight="1">
      <c r="A8388" s="5">
        <v>202819.0</v>
      </c>
      <c r="B8388" s="31">
        <v>44308.19233333333</v>
      </c>
      <c r="D8388" s="7">
        <v>202819.0</v>
      </c>
      <c r="E8388" s="31">
        <v>44308.192337962966</v>
      </c>
    </row>
    <row r="8389" ht="14.25" customHeight="1">
      <c r="A8389" s="5">
        <v>202849.0</v>
      </c>
      <c r="B8389" s="31">
        <v>44344.718634304205</v>
      </c>
      <c r="D8389" s="7">
        <v>202849.0</v>
      </c>
      <c r="E8389" s="31">
        <v>44344.71863425926</v>
      </c>
    </row>
    <row r="8390" ht="14.25" customHeight="1">
      <c r="A8390" s="5">
        <v>202868.0</v>
      </c>
      <c r="B8390" s="31">
        <v>44304.49314859462</v>
      </c>
      <c r="D8390" s="7">
        <v>202868.0</v>
      </c>
      <c r="E8390" s="31">
        <v>44304.49314814815</v>
      </c>
    </row>
    <row r="8391" ht="14.25" customHeight="1">
      <c r="A8391" s="5">
        <v>202980.0</v>
      </c>
      <c r="B8391" s="31">
        <v>44389.787000000004</v>
      </c>
      <c r="D8391" s="7">
        <v>202980.0</v>
      </c>
      <c r="E8391" s="31">
        <v>44389.78700231481</v>
      </c>
    </row>
    <row r="8392" ht="14.25" customHeight="1">
      <c r="A8392" s="5">
        <v>203004.0</v>
      </c>
      <c r="B8392" s="31">
        <v>44347.6401553398</v>
      </c>
      <c r="D8392" s="7">
        <v>203004.0</v>
      </c>
      <c r="E8392" s="31">
        <v>44347.64015046296</v>
      </c>
    </row>
    <row r="8393" ht="14.25" customHeight="1">
      <c r="A8393" s="5">
        <v>203011.0</v>
      </c>
      <c r="B8393" s="31">
        <v>44344.61426537217</v>
      </c>
      <c r="D8393" s="7">
        <v>203011.0</v>
      </c>
      <c r="E8393" s="31">
        <v>44344.614270833335</v>
      </c>
    </row>
    <row r="8394" ht="14.25" customHeight="1">
      <c r="A8394" s="5">
        <v>203099.0</v>
      </c>
      <c r="B8394" s="31">
        <v>44314.64703236246</v>
      </c>
      <c r="D8394" s="7">
        <v>203099.0</v>
      </c>
      <c r="E8394" s="31">
        <v>44314.64703703704</v>
      </c>
    </row>
    <row r="8395" ht="14.25" customHeight="1">
      <c r="A8395" s="5">
        <v>203104.0</v>
      </c>
      <c r="B8395" s="31">
        <v>44359.79711326861</v>
      </c>
      <c r="D8395" s="7">
        <v>203104.0</v>
      </c>
      <c r="E8395" s="31">
        <v>44359.797118055554</v>
      </c>
    </row>
    <row r="8396" ht="14.25" customHeight="1">
      <c r="A8396" s="5">
        <v>203144.0</v>
      </c>
      <c r="B8396" s="31">
        <v>44342.63246925567</v>
      </c>
      <c r="D8396" s="7">
        <v>203144.0</v>
      </c>
      <c r="E8396" s="31">
        <v>44342.63246527778</v>
      </c>
    </row>
    <row r="8397" ht="14.25" customHeight="1">
      <c r="A8397" s="5">
        <v>203165.0</v>
      </c>
      <c r="B8397" s="31">
        <v>44314.78133656958</v>
      </c>
      <c r="D8397" s="7">
        <v>203165.0</v>
      </c>
      <c r="E8397" s="31">
        <v>44314.781331018516</v>
      </c>
    </row>
    <row r="8398" ht="14.25" customHeight="1">
      <c r="A8398" s="5">
        <v>203195.0</v>
      </c>
      <c r="B8398" s="31">
        <v>44317.5223853267</v>
      </c>
      <c r="D8398" s="7">
        <v>203195.0</v>
      </c>
      <c r="E8398" s="31">
        <v>44317.52238425926</v>
      </c>
    </row>
    <row r="8399" ht="14.25" customHeight="1">
      <c r="A8399" s="5">
        <v>203205.0</v>
      </c>
      <c r="B8399" s="31">
        <v>44375.852129449835</v>
      </c>
      <c r="D8399" s="7">
        <v>203205.0</v>
      </c>
      <c r="E8399" s="31">
        <v>44375.85212962963</v>
      </c>
    </row>
    <row r="8400" ht="14.25" customHeight="1">
      <c r="A8400" s="5">
        <v>203210.0</v>
      </c>
      <c r="B8400" s="31">
        <v>44377.14233333334</v>
      </c>
      <c r="D8400" s="7">
        <v>203210.0</v>
      </c>
      <c r="E8400" s="31">
        <v>44377.14233796296</v>
      </c>
    </row>
    <row r="8401" ht="14.25" customHeight="1">
      <c r="A8401" s="5">
        <v>203288.0</v>
      </c>
      <c r="B8401" s="31">
        <v>44344.02133333334</v>
      </c>
      <c r="D8401" s="7">
        <v>203288.0</v>
      </c>
      <c r="E8401" s="31">
        <v>44344.02133101852</v>
      </c>
    </row>
    <row r="8402" ht="14.25" customHeight="1">
      <c r="A8402" s="5">
        <v>203369.0</v>
      </c>
      <c r="B8402" s="31">
        <v>44302.65876375404</v>
      </c>
      <c r="D8402" s="7">
        <v>203369.0</v>
      </c>
      <c r="E8402" s="31">
        <v>44302.65876157407</v>
      </c>
    </row>
    <row r="8403" ht="14.25" customHeight="1">
      <c r="A8403" s="5">
        <v>203387.0</v>
      </c>
      <c r="B8403" s="31">
        <v>44313.82833333334</v>
      </c>
      <c r="D8403" s="7">
        <v>203387.0</v>
      </c>
      <c r="E8403" s="31">
        <v>44313.82833333333</v>
      </c>
    </row>
    <row r="8404" ht="14.25" customHeight="1">
      <c r="A8404" s="5">
        <v>203392.0</v>
      </c>
      <c r="B8404" s="31">
        <v>44370.78214563107</v>
      </c>
      <c r="D8404" s="7">
        <v>203392.0</v>
      </c>
      <c r="E8404" s="31">
        <v>44370.7821412037</v>
      </c>
    </row>
    <row r="8405" ht="14.25" customHeight="1">
      <c r="A8405" s="5">
        <v>203418.0</v>
      </c>
      <c r="B8405" s="31">
        <v>44310.149388103884</v>
      </c>
      <c r="D8405" s="7">
        <v>203418.0</v>
      </c>
      <c r="E8405" s="31">
        <v>44310.14938657408</v>
      </c>
    </row>
    <row r="8406" ht="14.25" customHeight="1">
      <c r="A8406" s="5">
        <v>203431.0</v>
      </c>
      <c r="B8406" s="31">
        <v>44314.86143365696</v>
      </c>
      <c r="D8406" s="7">
        <v>203431.0</v>
      </c>
      <c r="E8406" s="31">
        <v>44314.86143518519</v>
      </c>
    </row>
    <row r="8407" ht="14.25" customHeight="1">
      <c r="A8407" s="5">
        <v>203436.0</v>
      </c>
      <c r="B8407" s="31">
        <v>44318.5661262136</v>
      </c>
      <c r="D8407" s="7">
        <v>203436.0</v>
      </c>
      <c r="E8407" s="31">
        <v>44318.56612268519</v>
      </c>
    </row>
    <row r="8408" ht="14.25" customHeight="1">
      <c r="A8408" s="5">
        <v>203460.0</v>
      </c>
      <c r="B8408" s="31">
        <v>44403.737242718445</v>
      </c>
      <c r="D8408" s="7">
        <v>203460.0</v>
      </c>
      <c r="E8408" s="31">
        <v>44403.73724537037</v>
      </c>
    </row>
    <row r="8409" ht="14.25" customHeight="1">
      <c r="A8409" s="5">
        <v>203468.0</v>
      </c>
      <c r="B8409" s="31">
        <v>44328.865666666665</v>
      </c>
      <c r="D8409" s="7">
        <v>203468.0</v>
      </c>
      <c r="E8409" s="31">
        <v>44328.8656712963</v>
      </c>
    </row>
    <row r="8410" ht="14.25" customHeight="1">
      <c r="A8410" s="5">
        <v>203480.0</v>
      </c>
      <c r="B8410" s="31">
        <v>44310.356579288025</v>
      </c>
      <c r="D8410" s="7">
        <v>203480.0</v>
      </c>
      <c r="E8410" s="31">
        <v>44310.356574074074</v>
      </c>
    </row>
    <row r="8411" ht="14.25" customHeight="1">
      <c r="A8411" s="5">
        <v>203493.0</v>
      </c>
      <c r="B8411" s="31">
        <v>44322.55844012945</v>
      </c>
      <c r="D8411" s="7">
        <v>203493.0</v>
      </c>
      <c r="E8411" s="31">
        <v>44322.5584375</v>
      </c>
    </row>
    <row r="8412" ht="14.25" customHeight="1">
      <c r="A8412" s="5">
        <v>203514.0</v>
      </c>
      <c r="B8412" s="31">
        <v>44316.666045307444</v>
      </c>
      <c r="D8412" s="7">
        <v>203514.0</v>
      </c>
      <c r="E8412" s="31">
        <v>44316.666041666664</v>
      </c>
    </row>
    <row r="8413" ht="14.25" customHeight="1">
      <c r="A8413" s="5">
        <v>203555.0</v>
      </c>
      <c r="B8413" s="31">
        <v>44351.75827831715</v>
      </c>
      <c r="D8413" s="7">
        <v>203555.0</v>
      </c>
      <c r="E8413" s="31">
        <v>44351.75827546296</v>
      </c>
    </row>
    <row r="8414" ht="14.25" customHeight="1">
      <c r="A8414" s="5">
        <v>203564.0</v>
      </c>
      <c r="B8414" s="31">
        <v>44310.508682847896</v>
      </c>
      <c r="D8414" s="7">
        <v>203564.0</v>
      </c>
      <c r="E8414" s="31">
        <v>44310.508680555555</v>
      </c>
    </row>
    <row r="8415" ht="14.25" customHeight="1">
      <c r="A8415" s="5">
        <v>203568.0</v>
      </c>
      <c r="B8415" s="31">
        <v>44362.53902265372</v>
      </c>
      <c r="D8415" s="7">
        <v>203568.0</v>
      </c>
      <c r="E8415" s="31">
        <v>44362.53902777778</v>
      </c>
    </row>
    <row r="8416" ht="14.25" customHeight="1">
      <c r="A8416" s="5">
        <v>203571.0</v>
      </c>
      <c r="B8416" s="31">
        <v>44309.066333333336</v>
      </c>
      <c r="D8416" s="7">
        <v>203571.0</v>
      </c>
      <c r="E8416" s="31">
        <v>44309.06633101852</v>
      </c>
    </row>
    <row r="8417" ht="14.25" customHeight="1">
      <c r="A8417" s="5">
        <v>203591.0</v>
      </c>
      <c r="B8417" s="31">
        <v>44377.93344012945</v>
      </c>
      <c r="D8417" s="7">
        <v>203591.0</v>
      </c>
      <c r="E8417" s="31">
        <v>44377.9334375</v>
      </c>
    </row>
    <row r="8418" ht="14.25" customHeight="1">
      <c r="A8418" s="5">
        <v>203656.0</v>
      </c>
      <c r="B8418" s="31">
        <v>44307.663213592234</v>
      </c>
      <c r="D8418" s="7">
        <v>203656.0</v>
      </c>
      <c r="E8418" s="31">
        <v>44307.66321759259</v>
      </c>
    </row>
    <row r="8419" ht="14.25" customHeight="1">
      <c r="A8419" s="5">
        <v>203702.0</v>
      </c>
      <c r="B8419" s="31">
        <v>44316.76313268608</v>
      </c>
      <c r="D8419" s="7">
        <v>203702.0</v>
      </c>
      <c r="E8419" s="31">
        <v>44316.763136574074</v>
      </c>
    </row>
    <row r="8420" ht="14.25" customHeight="1">
      <c r="A8420" s="5">
        <v>203807.0</v>
      </c>
      <c r="B8420" s="31">
        <v>44405.82745307444</v>
      </c>
      <c r="D8420" s="7">
        <v>203807.0</v>
      </c>
      <c r="E8420" s="31">
        <v>44405.82745370371</v>
      </c>
    </row>
    <row r="8421" ht="14.25" customHeight="1">
      <c r="A8421" s="5">
        <v>203817.0</v>
      </c>
      <c r="B8421" s="31">
        <v>44338.16193121128</v>
      </c>
      <c r="D8421" s="7">
        <v>203817.0</v>
      </c>
      <c r="E8421" s="31">
        <v>44338.16193287037</v>
      </c>
    </row>
    <row r="8422" ht="14.25" customHeight="1">
      <c r="A8422" s="5">
        <v>203828.0</v>
      </c>
      <c r="B8422" s="31">
        <v>44325.81046278317</v>
      </c>
      <c r="D8422" s="7">
        <v>203828.0</v>
      </c>
      <c r="E8422" s="31">
        <v>44325.81046296296</v>
      </c>
    </row>
    <row r="8423" ht="14.25" customHeight="1">
      <c r="A8423" s="5">
        <v>203916.0</v>
      </c>
      <c r="B8423" s="31">
        <v>44331.90512297735</v>
      </c>
      <c r="D8423" s="7">
        <v>203916.0</v>
      </c>
      <c r="E8423" s="31">
        <v>44331.905127314814</v>
      </c>
    </row>
    <row r="8424" ht="14.25" customHeight="1">
      <c r="A8424" s="5">
        <v>203920.0</v>
      </c>
      <c r="B8424" s="31">
        <v>44310.96386608478</v>
      </c>
      <c r="D8424" s="7">
        <v>203920.0</v>
      </c>
      <c r="E8424" s="31">
        <v>44310.96386574074</v>
      </c>
    </row>
    <row r="8425" ht="14.25" customHeight="1">
      <c r="A8425" s="5">
        <v>203954.0</v>
      </c>
      <c r="B8425" s="31">
        <v>44373.49476607562</v>
      </c>
      <c r="D8425" s="7">
        <v>203954.0</v>
      </c>
      <c r="E8425" s="31">
        <v>44373.49476851852</v>
      </c>
    </row>
    <row r="8426" ht="14.25" customHeight="1">
      <c r="A8426" s="5">
        <v>203994.0</v>
      </c>
      <c r="B8426" s="31">
        <v>44309.95771197411</v>
      </c>
      <c r="D8426" s="7">
        <v>203994.0</v>
      </c>
      <c r="E8426" s="31">
        <v>44309.957708333335</v>
      </c>
    </row>
    <row r="8427" ht="14.25" customHeight="1">
      <c r="A8427" s="5">
        <v>203998.0</v>
      </c>
      <c r="B8427" s="31">
        <v>44369.00504207119</v>
      </c>
      <c r="D8427" s="7">
        <v>203998.0</v>
      </c>
      <c r="E8427" s="31">
        <v>44369.0050462963</v>
      </c>
    </row>
    <row r="8428" ht="14.25" customHeight="1">
      <c r="A8428" s="5">
        <v>204017.0</v>
      </c>
      <c r="B8428" s="31">
        <v>44373.25580614643</v>
      </c>
      <c r="D8428" s="7">
        <v>204017.0</v>
      </c>
      <c r="E8428" s="31">
        <v>44373.25581018518</v>
      </c>
    </row>
    <row r="8429" ht="14.25" customHeight="1">
      <c r="A8429" s="5">
        <v>204041.0</v>
      </c>
      <c r="B8429" s="31">
        <v>44318.12154692557</v>
      </c>
      <c r="D8429" s="7">
        <v>204041.0</v>
      </c>
      <c r="E8429" s="31">
        <v>44318.12155092593</v>
      </c>
    </row>
    <row r="8430" ht="14.25" customHeight="1">
      <c r="A8430" s="5">
        <v>204074.0</v>
      </c>
      <c r="B8430" s="31">
        <v>44298.02445954693</v>
      </c>
      <c r="D8430" s="7">
        <v>204074.0</v>
      </c>
      <c r="E8430" s="31">
        <v>44298.02445601852</v>
      </c>
    </row>
    <row r="8431" ht="14.25" customHeight="1">
      <c r="A8431" s="5">
        <v>204097.0</v>
      </c>
      <c r="B8431" s="31">
        <v>44394.90148220065</v>
      </c>
      <c r="D8431" s="7">
        <v>204097.0</v>
      </c>
      <c r="E8431" s="31">
        <v>44394.90148148148</v>
      </c>
    </row>
    <row r="8432" ht="14.25" customHeight="1">
      <c r="A8432" s="5">
        <v>204098.0</v>
      </c>
      <c r="B8432" s="31">
        <v>44380.44822534867</v>
      </c>
      <c r="D8432" s="7">
        <v>204098.0</v>
      </c>
      <c r="E8432" s="31">
        <v>44380.448229166665</v>
      </c>
    </row>
    <row r="8433" ht="14.25" customHeight="1">
      <c r="A8433" s="5">
        <v>204133.0</v>
      </c>
      <c r="B8433" s="31">
        <v>44341.72065695793</v>
      </c>
      <c r="D8433" s="7">
        <v>204133.0</v>
      </c>
      <c r="E8433" s="31">
        <v>44341.720659722225</v>
      </c>
    </row>
    <row r="8434" ht="14.25" customHeight="1">
      <c r="A8434" s="5">
        <v>204159.0</v>
      </c>
      <c r="B8434" s="31">
        <v>44306.848084142395</v>
      </c>
      <c r="D8434" s="7">
        <v>204159.0</v>
      </c>
      <c r="E8434" s="31">
        <v>44306.848078703704</v>
      </c>
    </row>
    <row r="8435" ht="14.25" customHeight="1">
      <c r="A8435" s="5">
        <v>204190.0</v>
      </c>
      <c r="B8435" s="31">
        <v>44343.66119093851</v>
      </c>
      <c r="D8435" s="7">
        <v>204190.0</v>
      </c>
      <c r="E8435" s="31">
        <v>44343.66119212963</v>
      </c>
    </row>
    <row r="8436" ht="14.25" customHeight="1">
      <c r="A8436" s="5">
        <v>204226.0</v>
      </c>
      <c r="B8436" s="31">
        <v>44287.61466990291</v>
      </c>
      <c r="D8436" s="7">
        <v>204226.0</v>
      </c>
      <c r="E8436" s="31">
        <v>44287.61466435185</v>
      </c>
    </row>
    <row r="8437" ht="14.25" customHeight="1">
      <c r="A8437" s="5">
        <v>204236.0</v>
      </c>
      <c r="B8437" s="31">
        <v>44344.32826213592</v>
      </c>
      <c r="D8437" s="7">
        <v>204236.0</v>
      </c>
      <c r="E8437" s="31">
        <v>44344.32826388889</v>
      </c>
    </row>
    <row r="8438" ht="14.25" customHeight="1">
      <c r="A8438" s="5">
        <v>204247.0</v>
      </c>
      <c r="B8438" s="31">
        <v>44372.81733980583</v>
      </c>
      <c r="D8438" s="7">
        <v>204247.0</v>
      </c>
      <c r="E8438" s="31">
        <v>44372.817337962966</v>
      </c>
    </row>
    <row r="8439" ht="14.25" customHeight="1">
      <c r="A8439" s="5">
        <v>204271.0</v>
      </c>
      <c r="B8439" s="31">
        <v>44294.76111003236</v>
      </c>
      <c r="D8439" s="7">
        <v>204271.0</v>
      </c>
      <c r="E8439" s="31">
        <v>44294.76111111111</v>
      </c>
    </row>
    <row r="8440" ht="14.25" customHeight="1">
      <c r="A8440" s="5">
        <v>204367.0</v>
      </c>
      <c r="B8440" s="31">
        <v>44309.72672491909</v>
      </c>
      <c r="D8440" s="7">
        <v>204367.0</v>
      </c>
      <c r="E8440" s="31">
        <v>44309.72672453704</v>
      </c>
    </row>
    <row r="8441" ht="14.25" customHeight="1">
      <c r="A8441" s="5">
        <v>204408.0</v>
      </c>
      <c r="B8441" s="31">
        <v>44306.766</v>
      </c>
      <c r="D8441" s="7">
        <v>204408.0</v>
      </c>
      <c r="E8441" s="31">
        <v>44306.76599537037</v>
      </c>
    </row>
    <row r="8442" ht="14.25" customHeight="1">
      <c r="A8442" s="5">
        <v>204438.0</v>
      </c>
      <c r="B8442" s="31">
        <v>44311.80924919094</v>
      </c>
      <c r="D8442" s="7">
        <v>204438.0</v>
      </c>
      <c r="E8442" s="31">
        <v>44311.80924768518</v>
      </c>
    </row>
    <row r="8443" ht="14.25" customHeight="1">
      <c r="A8443" s="5">
        <v>204445.0</v>
      </c>
      <c r="B8443" s="31">
        <v>44342.53780906149</v>
      </c>
      <c r="D8443" s="7">
        <v>204445.0</v>
      </c>
      <c r="E8443" s="31">
        <v>44342.5378125</v>
      </c>
    </row>
    <row r="8444" ht="14.25" customHeight="1">
      <c r="A8444" s="5">
        <v>204483.0</v>
      </c>
      <c r="B8444" s="31">
        <v>44341.90229126214</v>
      </c>
      <c r="D8444" s="7">
        <v>204483.0</v>
      </c>
      <c r="E8444" s="31">
        <v>44341.902291666665</v>
      </c>
    </row>
    <row r="8445" ht="14.25" customHeight="1">
      <c r="A8445" s="5">
        <v>204522.0</v>
      </c>
      <c r="B8445" s="31">
        <v>44392.009666666665</v>
      </c>
      <c r="D8445" s="7">
        <v>204522.0</v>
      </c>
      <c r="E8445" s="31">
        <v>44392.009664351855</v>
      </c>
    </row>
    <row r="8446" ht="14.25" customHeight="1">
      <c r="A8446" s="5">
        <v>204588.0</v>
      </c>
      <c r="B8446" s="31">
        <v>44346.596466019415</v>
      </c>
      <c r="D8446" s="7">
        <v>204588.0</v>
      </c>
      <c r="E8446" s="31">
        <v>44346.59646990741</v>
      </c>
    </row>
    <row r="8447" ht="14.25" customHeight="1">
      <c r="A8447" s="5">
        <v>204589.0</v>
      </c>
      <c r="B8447" s="31">
        <v>44311.05948057497</v>
      </c>
      <c r="D8447" s="7">
        <v>204589.0</v>
      </c>
      <c r="E8447" s="31">
        <v>44311.059479166666</v>
      </c>
    </row>
    <row r="8448" ht="14.25" customHeight="1">
      <c r="A8448" s="5">
        <v>204605.0</v>
      </c>
      <c r="B8448" s="31">
        <v>44331.727164525284</v>
      </c>
      <c r="D8448" s="7">
        <v>204605.0</v>
      </c>
      <c r="E8448" s="31">
        <v>44331.727164351854</v>
      </c>
    </row>
    <row r="8449" ht="14.25" customHeight="1">
      <c r="A8449" s="5">
        <v>204625.0</v>
      </c>
      <c r="B8449" s="31">
        <v>44342.73886084142</v>
      </c>
      <c r="D8449" s="7">
        <v>204625.0</v>
      </c>
      <c r="E8449" s="31">
        <v>44342.73886574074</v>
      </c>
    </row>
    <row r="8450" ht="14.25" customHeight="1">
      <c r="A8450" s="5">
        <v>204686.0</v>
      </c>
      <c r="B8450" s="31">
        <v>44342.863456310675</v>
      </c>
      <c r="D8450" s="7">
        <v>204686.0</v>
      </c>
      <c r="E8450" s="31">
        <v>44342.86346064815</v>
      </c>
    </row>
    <row r="8451" ht="14.25" customHeight="1">
      <c r="A8451" s="5">
        <v>204750.0</v>
      </c>
      <c r="B8451" s="31">
        <v>44359.33823664052</v>
      </c>
      <c r="D8451" s="7">
        <v>204750.0</v>
      </c>
      <c r="E8451" s="31">
        <v>44359.33824074074</v>
      </c>
    </row>
    <row r="8452" ht="14.25" customHeight="1">
      <c r="A8452" s="5">
        <v>204755.0</v>
      </c>
      <c r="B8452" s="31">
        <v>44351.44274433657</v>
      </c>
      <c r="D8452" s="7">
        <v>204755.0</v>
      </c>
      <c r="E8452" s="31">
        <v>44351.44274305556</v>
      </c>
    </row>
    <row r="8453" ht="14.25" customHeight="1">
      <c r="A8453" s="5">
        <v>204783.0</v>
      </c>
      <c r="B8453" s="31">
        <v>44322.386514563106</v>
      </c>
      <c r="D8453" s="7">
        <v>204783.0</v>
      </c>
      <c r="E8453" s="31">
        <v>44322.386516203704</v>
      </c>
    </row>
    <row r="8454" ht="14.25" customHeight="1">
      <c r="A8454" s="5">
        <v>204786.0</v>
      </c>
      <c r="B8454" s="31">
        <v>44310.594847896435</v>
      </c>
      <c r="D8454" s="7">
        <v>204786.0</v>
      </c>
      <c r="E8454" s="31">
        <v>44310.59484953704</v>
      </c>
    </row>
    <row r="8455" ht="14.25" customHeight="1">
      <c r="A8455" s="5">
        <v>204807.0</v>
      </c>
      <c r="B8455" s="31">
        <v>44367.82583495146</v>
      </c>
      <c r="D8455" s="7">
        <v>204807.0</v>
      </c>
      <c r="E8455" s="31">
        <v>44367.825833333336</v>
      </c>
    </row>
    <row r="8456" ht="14.25" customHeight="1">
      <c r="A8456" s="5">
        <v>204830.0</v>
      </c>
      <c r="B8456" s="31">
        <v>44342.108197411006</v>
      </c>
      <c r="D8456" s="7">
        <v>204830.0</v>
      </c>
      <c r="E8456" s="31">
        <v>44342.108194444445</v>
      </c>
    </row>
    <row r="8457" ht="14.25" customHeight="1">
      <c r="A8457" s="5">
        <v>204845.0</v>
      </c>
      <c r="B8457" s="31">
        <v>44311.60109256264</v>
      </c>
      <c r="D8457" s="7">
        <v>204845.0</v>
      </c>
      <c r="E8457" s="31">
        <v>44311.60108796296</v>
      </c>
    </row>
    <row r="8458" ht="14.25" customHeight="1">
      <c r="A8458" s="5">
        <v>204846.0</v>
      </c>
      <c r="B8458" s="31">
        <v>44314.84039805825</v>
      </c>
      <c r="D8458" s="7">
        <v>204846.0</v>
      </c>
      <c r="E8458" s="31">
        <v>44314.84039351852</v>
      </c>
    </row>
    <row r="8459" ht="14.25" customHeight="1">
      <c r="A8459" s="5">
        <v>204849.0</v>
      </c>
      <c r="B8459" s="31">
        <v>44289.49705496384</v>
      </c>
      <c r="D8459" s="7">
        <v>204849.0</v>
      </c>
      <c r="E8459" s="31">
        <v>44289.49706018518</v>
      </c>
    </row>
    <row r="8460" ht="14.25" customHeight="1">
      <c r="A8460" s="5">
        <v>204899.0</v>
      </c>
      <c r="B8460" s="31">
        <v>44286.607792880255</v>
      </c>
      <c r="D8460" s="7">
        <v>204899.0</v>
      </c>
      <c r="E8460" s="31">
        <v>44286.60778935185</v>
      </c>
    </row>
    <row r="8461" ht="14.25" customHeight="1">
      <c r="A8461" s="5">
        <v>204927.0</v>
      </c>
      <c r="B8461" s="31">
        <v>44298.706093851135</v>
      </c>
      <c r="D8461" s="7">
        <v>204927.0</v>
      </c>
      <c r="E8461" s="31">
        <v>44298.706099537034</v>
      </c>
    </row>
    <row r="8462" ht="14.25" customHeight="1">
      <c r="A8462" s="5">
        <v>204928.0</v>
      </c>
      <c r="B8462" s="31">
        <v>44372.845252427185</v>
      </c>
      <c r="D8462" s="7">
        <v>204928.0</v>
      </c>
      <c r="E8462" s="31">
        <v>44372.84525462963</v>
      </c>
    </row>
    <row r="8463" ht="14.25" customHeight="1">
      <c r="A8463" s="5">
        <v>204967.0</v>
      </c>
      <c r="B8463" s="31">
        <v>44373.91442718446</v>
      </c>
      <c r="D8463" s="7">
        <v>204967.0</v>
      </c>
      <c r="E8463" s="31">
        <v>44373.91443287037</v>
      </c>
    </row>
    <row r="8464" ht="14.25" customHeight="1">
      <c r="A8464" s="5">
        <v>205014.0</v>
      </c>
      <c r="B8464" s="31">
        <v>44344.77041423948</v>
      </c>
      <c r="D8464" s="7">
        <v>205014.0</v>
      </c>
      <c r="E8464" s="31">
        <v>44344.770416666666</v>
      </c>
    </row>
    <row r="8465" ht="14.25" customHeight="1">
      <c r="A8465" s="5">
        <v>205058.0</v>
      </c>
      <c r="B8465" s="31">
        <v>44355.82057605178</v>
      </c>
      <c r="D8465" s="7">
        <v>205058.0</v>
      </c>
      <c r="E8465" s="31">
        <v>44355.8205787037</v>
      </c>
    </row>
    <row r="8466" ht="14.25" customHeight="1">
      <c r="A8466" s="5">
        <v>205090.0</v>
      </c>
      <c r="B8466" s="31">
        <v>44316.84484789644</v>
      </c>
      <c r="D8466" s="7">
        <v>205090.0</v>
      </c>
      <c r="E8466" s="31">
        <v>44316.84484953704</v>
      </c>
    </row>
    <row r="8467" ht="14.25" customHeight="1">
      <c r="A8467" s="5">
        <v>205127.0</v>
      </c>
      <c r="B8467" s="31">
        <v>44307.65755016181</v>
      </c>
      <c r="D8467" s="7">
        <v>205127.0</v>
      </c>
      <c r="E8467" s="31">
        <v>44307.657546296294</v>
      </c>
    </row>
    <row r="8468" ht="14.25" customHeight="1">
      <c r="A8468" s="5">
        <v>205129.0</v>
      </c>
      <c r="B8468" s="31">
        <v>44312.03093203883</v>
      </c>
      <c r="D8468" s="7">
        <v>205129.0</v>
      </c>
      <c r="E8468" s="31">
        <v>44312.0309375</v>
      </c>
    </row>
    <row r="8469" ht="14.25" customHeight="1">
      <c r="A8469" s="5">
        <v>205133.0</v>
      </c>
      <c r="B8469" s="31">
        <v>44303.697598705505</v>
      </c>
      <c r="D8469" s="7">
        <v>205133.0</v>
      </c>
      <c r="E8469" s="31">
        <v>44303.697604166664</v>
      </c>
    </row>
    <row r="8470" ht="14.25" customHeight="1">
      <c r="A8470" s="5">
        <v>205150.0</v>
      </c>
      <c r="B8470" s="31">
        <v>44375.802372168284</v>
      </c>
      <c r="D8470" s="7">
        <v>205150.0</v>
      </c>
      <c r="E8470" s="31">
        <v>44375.80237268518</v>
      </c>
    </row>
    <row r="8471" ht="14.25" customHeight="1">
      <c r="A8471" s="5">
        <v>205221.0</v>
      </c>
      <c r="B8471" s="31">
        <v>44349.835543689325</v>
      </c>
      <c r="D8471" s="7">
        <v>205221.0</v>
      </c>
      <c r="E8471" s="31">
        <v>44349.835543981484</v>
      </c>
    </row>
    <row r="8472" ht="14.25" customHeight="1">
      <c r="A8472" s="5">
        <v>205226.0</v>
      </c>
      <c r="B8472" s="31">
        <v>44376.74816504855</v>
      </c>
      <c r="D8472" s="7">
        <v>205226.0</v>
      </c>
      <c r="E8472" s="31">
        <v>44376.74815972222</v>
      </c>
    </row>
    <row r="8473" ht="14.25" customHeight="1">
      <c r="A8473" s="5">
        <v>205244.0</v>
      </c>
      <c r="B8473" s="31">
        <v>44395.18912320322</v>
      </c>
      <c r="D8473" s="7">
        <v>205244.0</v>
      </c>
      <c r="E8473" s="31">
        <v>44395.18912037037</v>
      </c>
    </row>
    <row r="8474" ht="14.25" customHeight="1">
      <c r="A8474" s="5">
        <v>205260.0</v>
      </c>
      <c r="B8474" s="31">
        <v>44286.97227508091</v>
      </c>
      <c r="D8474" s="7">
        <v>205260.0</v>
      </c>
      <c r="E8474" s="31">
        <v>44286.972280092596</v>
      </c>
    </row>
    <row r="8475" ht="14.25" customHeight="1">
      <c r="A8475" s="5">
        <v>205263.0</v>
      </c>
      <c r="B8475" s="31">
        <v>44377.69112621359</v>
      </c>
      <c r="D8475" s="7">
        <v>205263.0</v>
      </c>
      <c r="E8475" s="31">
        <v>44377.69112268519</v>
      </c>
    </row>
    <row r="8476" ht="14.25" customHeight="1">
      <c r="A8476" s="5">
        <v>205283.0</v>
      </c>
      <c r="B8476" s="31">
        <v>44300.191666666666</v>
      </c>
      <c r="D8476" s="7">
        <v>205283.0</v>
      </c>
      <c r="E8476" s="31">
        <v>44300.191666666666</v>
      </c>
    </row>
    <row r="8477" ht="14.25" customHeight="1">
      <c r="A8477" s="5">
        <v>205335.0</v>
      </c>
      <c r="B8477" s="31">
        <v>44389.743310679616</v>
      </c>
      <c r="D8477" s="7">
        <v>205335.0</v>
      </c>
      <c r="E8477" s="31">
        <v>44389.743310185186</v>
      </c>
    </row>
    <row r="8478" ht="14.25" customHeight="1">
      <c r="A8478" s="5">
        <v>205351.0</v>
      </c>
      <c r="B8478" s="31">
        <v>44373.40800195318</v>
      </c>
      <c r="D8478" s="7">
        <v>205351.0</v>
      </c>
      <c r="E8478" s="31">
        <v>44373.407997685186</v>
      </c>
    </row>
    <row r="8479" ht="14.25" customHeight="1">
      <c r="A8479" s="5">
        <v>205358.0</v>
      </c>
      <c r="B8479" s="31">
        <v>44308.47389320388</v>
      </c>
      <c r="D8479" s="7">
        <v>205358.0</v>
      </c>
      <c r="E8479" s="31">
        <v>44308.47388888889</v>
      </c>
    </row>
    <row r="8480" ht="14.25" customHeight="1">
      <c r="A8480" s="5">
        <v>205385.0</v>
      </c>
      <c r="B8480" s="31">
        <v>44292.63166019417</v>
      </c>
      <c r="D8480" s="7">
        <v>205385.0</v>
      </c>
      <c r="E8480" s="31">
        <v>44292.63165509259</v>
      </c>
    </row>
    <row r="8481" ht="14.25" customHeight="1">
      <c r="A8481" s="5">
        <v>205431.0</v>
      </c>
      <c r="B8481" s="31">
        <v>44316.7514012945</v>
      </c>
      <c r="D8481" s="7">
        <v>205431.0</v>
      </c>
      <c r="E8481" s="31">
        <v>44316.75140046296</v>
      </c>
    </row>
    <row r="8482" ht="14.25" customHeight="1">
      <c r="A8482" s="5">
        <v>205504.0</v>
      </c>
      <c r="B8482" s="31">
        <v>44343.69962135923</v>
      </c>
      <c r="D8482" s="7">
        <v>205504.0</v>
      </c>
      <c r="E8482" s="31">
        <v>44343.69961805556</v>
      </c>
    </row>
    <row r="8483" ht="14.25" customHeight="1">
      <c r="A8483" s="5">
        <v>205508.0</v>
      </c>
      <c r="B8483" s="31">
        <v>44303.6920987579</v>
      </c>
      <c r="D8483" s="7">
        <v>205508.0</v>
      </c>
      <c r="E8483" s="31">
        <v>44303.692094907405</v>
      </c>
    </row>
    <row r="8484" ht="14.25" customHeight="1">
      <c r="A8484" s="5">
        <v>205526.0</v>
      </c>
      <c r="B8484" s="31">
        <v>44316.80479935275</v>
      </c>
      <c r="D8484" s="7">
        <v>205526.0</v>
      </c>
      <c r="E8484" s="31">
        <v>44316.80480324074</v>
      </c>
    </row>
    <row r="8485" ht="14.25" customHeight="1">
      <c r="A8485" s="5">
        <v>205558.0</v>
      </c>
      <c r="B8485" s="31">
        <v>44402.640339365826</v>
      </c>
      <c r="D8485" s="7">
        <v>205558.0</v>
      </c>
      <c r="E8485" s="31">
        <v>44402.640335648146</v>
      </c>
    </row>
    <row r="8486" ht="14.25" customHeight="1">
      <c r="A8486" s="5">
        <v>205613.0</v>
      </c>
      <c r="B8486" s="31">
        <v>44377.514346278316</v>
      </c>
      <c r="D8486" s="7">
        <v>205613.0</v>
      </c>
      <c r="E8486" s="31">
        <v>44377.51435185185</v>
      </c>
    </row>
    <row r="8487" ht="14.25" customHeight="1">
      <c r="A8487" s="5">
        <v>205616.0</v>
      </c>
      <c r="B8487" s="31">
        <v>44341.17939482201</v>
      </c>
      <c r="D8487" s="7">
        <v>205616.0</v>
      </c>
      <c r="E8487" s="31">
        <v>44341.179398148146</v>
      </c>
    </row>
    <row r="8488" ht="14.25" customHeight="1">
      <c r="A8488" s="5">
        <v>205625.0</v>
      </c>
      <c r="B8488" s="31">
        <v>44303.751401294496</v>
      </c>
      <c r="D8488" s="7">
        <v>205625.0</v>
      </c>
      <c r="E8488" s="31">
        <v>44303.75140046296</v>
      </c>
    </row>
    <row r="8489" ht="14.25" customHeight="1">
      <c r="A8489" s="5">
        <v>205664.0</v>
      </c>
      <c r="B8489" s="31">
        <v>44308.680203883494</v>
      </c>
      <c r="D8489" s="7">
        <v>205664.0</v>
      </c>
      <c r="E8489" s="31">
        <v>44308.68020833333</v>
      </c>
    </row>
    <row r="8490" ht="14.25" customHeight="1">
      <c r="A8490" s="5">
        <v>205702.0</v>
      </c>
      <c r="B8490" s="31">
        <v>44345.61750161812</v>
      </c>
      <c r="D8490" s="7">
        <v>205702.0</v>
      </c>
      <c r="E8490" s="31">
        <v>44345.6175</v>
      </c>
    </row>
    <row r="8491" ht="14.25" customHeight="1">
      <c r="A8491" s="5">
        <v>205738.0</v>
      </c>
      <c r="B8491" s="31">
        <v>44340.83068932039</v>
      </c>
      <c r="D8491" s="7">
        <v>205738.0</v>
      </c>
      <c r="E8491" s="31">
        <v>44340.83069444444</v>
      </c>
    </row>
    <row r="8492" ht="14.25" customHeight="1">
      <c r="A8492" s="5">
        <v>205754.0</v>
      </c>
      <c r="B8492" s="31">
        <v>44314.7477605178</v>
      </c>
      <c r="D8492" s="7">
        <v>205754.0</v>
      </c>
      <c r="E8492" s="31">
        <v>44314.747766203705</v>
      </c>
    </row>
    <row r="8493" ht="14.25" customHeight="1">
      <c r="A8493" s="5">
        <v>205787.0</v>
      </c>
      <c r="B8493" s="31">
        <v>44346.80584124271</v>
      </c>
      <c r="D8493" s="7">
        <v>205787.0</v>
      </c>
      <c r="E8493" s="31">
        <v>44346.80584490741</v>
      </c>
    </row>
    <row r="8494" ht="14.25" customHeight="1">
      <c r="A8494" s="5">
        <v>205833.0</v>
      </c>
      <c r="B8494" s="31">
        <v>44348.42939482201</v>
      </c>
      <c r="D8494" s="7">
        <v>205833.0</v>
      </c>
      <c r="E8494" s="31">
        <v>44348.429398148146</v>
      </c>
    </row>
    <row r="8495" ht="14.25" customHeight="1">
      <c r="A8495" s="5">
        <v>205855.0</v>
      </c>
      <c r="B8495" s="31">
        <v>44400.46661165048</v>
      </c>
      <c r="D8495" s="7">
        <v>205855.0</v>
      </c>
      <c r="E8495" s="31">
        <v>44400.4666087963</v>
      </c>
    </row>
    <row r="8496" ht="14.25" customHeight="1">
      <c r="A8496" s="5">
        <v>205856.0</v>
      </c>
      <c r="B8496" s="31">
        <v>44377.78133656958</v>
      </c>
      <c r="D8496" s="7">
        <v>205856.0</v>
      </c>
      <c r="E8496" s="31">
        <v>44377.781331018516</v>
      </c>
    </row>
    <row r="8497" ht="14.25" customHeight="1">
      <c r="A8497" s="5">
        <v>205881.0</v>
      </c>
      <c r="B8497" s="31">
        <v>44316.46903883495</v>
      </c>
      <c r="D8497" s="7">
        <v>205881.0</v>
      </c>
      <c r="E8497" s="31">
        <v>44316.469039351854</v>
      </c>
    </row>
    <row r="8498" ht="14.25" customHeight="1">
      <c r="A8498" s="5">
        <v>205908.0</v>
      </c>
      <c r="B8498" s="31">
        <v>44306.64824595469</v>
      </c>
      <c r="D8498" s="7">
        <v>205908.0</v>
      </c>
      <c r="E8498" s="31">
        <v>44306.64824074074</v>
      </c>
    </row>
    <row r="8499" ht="14.25" customHeight="1">
      <c r="A8499" s="5">
        <v>205930.0</v>
      </c>
      <c r="B8499" s="31">
        <v>44376.64136893204</v>
      </c>
      <c r="D8499" s="7">
        <v>205930.0</v>
      </c>
      <c r="E8499" s="31">
        <v>44376.64136574074</v>
      </c>
    </row>
    <row r="8500" ht="14.25" customHeight="1">
      <c r="A8500" s="5">
        <v>205955.0</v>
      </c>
      <c r="B8500" s="31">
        <v>44337.863</v>
      </c>
      <c r="D8500" s="7">
        <v>205955.0</v>
      </c>
      <c r="E8500" s="31">
        <v>44337.86299768519</v>
      </c>
    </row>
    <row r="8501" ht="14.25" customHeight="1">
      <c r="A8501" s="5">
        <v>206004.0</v>
      </c>
      <c r="B8501" s="31">
        <v>44369.685867313914</v>
      </c>
      <c r="D8501" s="7">
        <v>206004.0</v>
      </c>
      <c r="E8501" s="31">
        <v>44369.68586805555</v>
      </c>
    </row>
    <row r="8502" ht="14.25" customHeight="1">
      <c r="A8502" s="5">
        <v>206094.0</v>
      </c>
      <c r="B8502" s="31">
        <v>44385.771223300966</v>
      </c>
      <c r="D8502" s="7">
        <v>206094.0</v>
      </c>
      <c r="E8502" s="31">
        <v>44385.77122685185</v>
      </c>
    </row>
    <row r="8503" ht="14.25" customHeight="1">
      <c r="A8503" s="5">
        <v>206118.0</v>
      </c>
      <c r="B8503" s="31">
        <v>44373.731579288025</v>
      </c>
      <c r="D8503" s="7">
        <v>206118.0</v>
      </c>
      <c r="E8503" s="31">
        <v>44373.731574074074</v>
      </c>
    </row>
    <row r="8504" ht="14.25" customHeight="1">
      <c r="A8504" s="5">
        <v>206152.0</v>
      </c>
      <c r="B8504" s="31">
        <v>44310.90674110033</v>
      </c>
      <c r="D8504" s="7">
        <v>206152.0</v>
      </c>
      <c r="E8504" s="31">
        <v>44310.90673611111</v>
      </c>
    </row>
    <row r="8505" ht="14.25" customHeight="1">
      <c r="A8505" s="5">
        <v>206170.0</v>
      </c>
      <c r="B8505" s="31">
        <v>44381.76636893204</v>
      </c>
      <c r="D8505" s="7">
        <v>206170.0</v>
      </c>
      <c r="E8505" s="31">
        <v>44381.76636574074</v>
      </c>
    </row>
    <row r="8506" ht="14.25" customHeight="1">
      <c r="A8506" s="5">
        <v>206237.0</v>
      </c>
      <c r="B8506" s="31">
        <v>44314.83473462783</v>
      </c>
      <c r="D8506" s="7">
        <v>206237.0</v>
      </c>
      <c r="E8506" s="31">
        <v>44314.8347337963</v>
      </c>
    </row>
    <row r="8507" ht="14.25" customHeight="1">
      <c r="A8507" s="5">
        <v>206280.0</v>
      </c>
      <c r="B8507" s="31">
        <v>44343.645009708736</v>
      </c>
      <c r="D8507" s="7">
        <v>206280.0</v>
      </c>
      <c r="E8507" s="31">
        <v>44343.64501157407</v>
      </c>
    </row>
    <row r="8508" ht="14.25" customHeight="1">
      <c r="A8508" s="5">
        <v>206313.0</v>
      </c>
      <c r="B8508" s="31">
        <v>44323.816530744334</v>
      </c>
      <c r="D8508" s="7">
        <v>206313.0</v>
      </c>
      <c r="E8508" s="31">
        <v>44323.81652777778</v>
      </c>
    </row>
    <row r="8509" ht="14.25" customHeight="1">
      <c r="A8509" s="5">
        <v>206330.0</v>
      </c>
      <c r="B8509" s="31">
        <v>44373.473084142395</v>
      </c>
      <c r="D8509" s="7">
        <v>206330.0</v>
      </c>
      <c r="E8509" s="31">
        <v>44373.473078703704</v>
      </c>
    </row>
    <row r="8510" ht="14.25" customHeight="1">
      <c r="A8510" s="5">
        <v>206350.0</v>
      </c>
      <c r="B8510" s="31">
        <v>44301.62761488673</v>
      </c>
      <c r="D8510" s="7">
        <v>206350.0</v>
      </c>
      <c r="E8510" s="31">
        <v>44301.62761574074</v>
      </c>
    </row>
    <row r="8511" ht="14.25" customHeight="1">
      <c r="A8511" s="5">
        <v>206376.0</v>
      </c>
      <c r="B8511" s="31">
        <v>44355.64379611651</v>
      </c>
      <c r="D8511" s="7">
        <v>206376.0</v>
      </c>
      <c r="E8511" s="31">
        <v>44355.643796296295</v>
      </c>
    </row>
    <row r="8512" ht="14.25" customHeight="1">
      <c r="A8512" s="5">
        <v>206377.0</v>
      </c>
      <c r="B8512" s="31">
        <v>44324.26633333333</v>
      </c>
      <c r="D8512" s="7">
        <v>206377.0</v>
      </c>
      <c r="E8512" s="31">
        <v>44324.266331018516</v>
      </c>
    </row>
    <row r="8513" ht="14.25" customHeight="1">
      <c r="A8513" s="5">
        <v>206398.0</v>
      </c>
      <c r="B8513" s="31">
        <v>44299.87923300971</v>
      </c>
      <c r="D8513" s="7">
        <v>206398.0</v>
      </c>
      <c r="E8513" s="31">
        <v>44299.87923611111</v>
      </c>
    </row>
    <row r="8514" ht="14.25" customHeight="1">
      <c r="A8514" s="5">
        <v>206407.0</v>
      </c>
      <c r="B8514" s="31">
        <v>44377.91240453075</v>
      </c>
      <c r="D8514" s="7">
        <v>206407.0</v>
      </c>
      <c r="E8514" s="31">
        <v>44377.912407407406</v>
      </c>
    </row>
    <row r="8515" ht="14.25" customHeight="1">
      <c r="A8515" s="5">
        <v>206473.0</v>
      </c>
      <c r="B8515" s="31">
        <v>44342.72510679612</v>
      </c>
      <c r="D8515" s="7">
        <v>206473.0</v>
      </c>
      <c r="E8515" s="31">
        <v>44342.72510416667</v>
      </c>
    </row>
    <row r="8516" ht="14.25" customHeight="1">
      <c r="A8516" s="5">
        <v>206495.0</v>
      </c>
      <c r="B8516" s="31">
        <v>44416.73077022653</v>
      </c>
      <c r="D8516" s="7">
        <v>206495.0</v>
      </c>
      <c r="E8516" s="31">
        <v>44416.730775462966</v>
      </c>
    </row>
    <row r="8517" ht="14.25" customHeight="1">
      <c r="A8517" s="5">
        <v>206503.0</v>
      </c>
      <c r="B8517" s="31">
        <v>44376.441530744334</v>
      </c>
      <c r="D8517" s="7">
        <v>206503.0</v>
      </c>
      <c r="E8517" s="31">
        <v>44376.44152777778</v>
      </c>
    </row>
    <row r="8518" ht="14.25" customHeight="1">
      <c r="A8518" s="5">
        <v>206520.0</v>
      </c>
      <c r="B8518" s="31">
        <v>44295.5588446602</v>
      </c>
      <c r="D8518" s="7">
        <v>206520.0</v>
      </c>
      <c r="E8518" s="31">
        <v>44295.558842592596</v>
      </c>
    </row>
    <row r="8519" ht="14.25" customHeight="1">
      <c r="A8519" s="5">
        <v>206536.0</v>
      </c>
      <c r="B8519" s="31">
        <v>44316.620737864076</v>
      </c>
      <c r="D8519" s="7">
        <v>206536.0</v>
      </c>
      <c r="E8519" s="31">
        <v>44316.62074074074</v>
      </c>
    </row>
    <row r="8520" ht="14.25" customHeight="1">
      <c r="A8520" s="5">
        <v>206539.0</v>
      </c>
      <c r="B8520" s="31">
        <v>44343.688699029124</v>
      </c>
      <c r="D8520" s="7">
        <v>206539.0</v>
      </c>
      <c r="E8520" s="31">
        <v>44343.6887037037</v>
      </c>
    </row>
    <row r="8521" ht="14.25" customHeight="1">
      <c r="A8521" s="5">
        <v>206543.0</v>
      </c>
      <c r="B8521" s="31">
        <v>44312.80560841424</v>
      </c>
      <c r="D8521" s="7">
        <v>206543.0</v>
      </c>
      <c r="E8521" s="31">
        <v>44312.805613425924</v>
      </c>
    </row>
    <row r="8522" ht="14.25" customHeight="1">
      <c r="A8522" s="5">
        <v>206558.0</v>
      </c>
      <c r="B8522" s="31">
        <v>44326.65310032362</v>
      </c>
      <c r="D8522" s="7">
        <v>206558.0</v>
      </c>
      <c r="E8522" s="31">
        <v>44326.65310185185</v>
      </c>
    </row>
    <row r="8523" ht="14.25" customHeight="1">
      <c r="A8523" s="5">
        <v>206574.0</v>
      </c>
      <c r="B8523" s="31">
        <v>44303.56733980582</v>
      </c>
      <c r="D8523" s="7">
        <v>206574.0</v>
      </c>
      <c r="E8523" s="31">
        <v>44303.567337962966</v>
      </c>
    </row>
    <row r="8524" ht="14.25" customHeight="1">
      <c r="A8524" s="5">
        <v>206580.0</v>
      </c>
      <c r="B8524" s="31">
        <v>44395.83190291262</v>
      </c>
      <c r="D8524" s="7">
        <v>206580.0</v>
      </c>
      <c r="E8524" s="31">
        <v>44395.83189814815</v>
      </c>
    </row>
    <row r="8525" ht="14.25" customHeight="1">
      <c r="A8525" s="5">
        <v>206591.0</v>
      </c>
      <c r="B8525" s="31">
        <v>44340.48845631068</v>
      </c>
      <c r="D8525" s="7">
        <v>206591.0</v>
      </c>
      <c r="E8525" s="31">
        <v>44340.48846064815</v>
      </c>
    </row>
    <row r="8526" ht="14.25" customHeight="1">
      <c r="A8526" s="5">
        <v>206608.0</v>
      </c>
      <c r="B8526" s="31">
        <v>44334.72389320389</v>
      </c>
      <c r="D8526" s="7">
        <v>206608.0</v>
      </c>
      <c r="E8526" s="31">
        <v>44334.72388888889</v>
      </c>
    </row>
    <row r="8527" ht="14.25" customHeight="1">
      <c r="A8527" s="5">
        <v>206625.0</v>
      </c>
      <c r="B8527" s="31">
        <v>44304.826644012945</v>
      </c>
      <c r="D8527" s="7">
        <v>206625.0</v>
      </c>
      <c r="E8527" s="31">
        <v>44304.82664351852</v>
      </c>
    </row>
    <row r="8528" ht="14.25" customHeight="1">
      <c r="A8528" s="5">
        <v>206667.0</v>
      </c>
      <c r="B8528" s="31">
        <v>44314.60900647249</v>
      </c>
      <c r="D8528" s="7">
        <v>206667.0</v>
      </c>
      <c r="E8528" s="31">
        <v>44314.60900462963</v>
      </c>
    </row>
    <row r="8529" ht="14.25" customHeight="1">
      <c r="A8529" s="5">
        <v>206674.0</v>
      </c>
      <c r="B8529" s="31">
        <v>44309.76636893204</v>
      </c>
      <c r="D8529" s="7">
        <v>206674.0</v>
      </c>
      <c r="E8529" s="31">
        <v>44309.76636574074</v>
      </c>
    </row>
    <row r="8530" ht="14.25" customHeight="1">
      <c r="A8530" s="5">
        <v>206686.0</v>
      </c>
      <c r="B8530" s="31">
        <v>44342.76111003236</v>
      </c>
      <c r="D8530" s="7">
        <v>206686.0</v>
      </c>
      <c r="E8530" s="31">
        <v>44342.76111111111</v>
      </c>
    </row>
    <row r="8531" ht="14.25" customHeight="1">
      <c r="A8531" s="5">
        <v>206689.0</v>
      </c>
      <c r="B8531" s="31">
        <v>44345.111029126216</v>
      </c>
      <c r="D8531" s="7">
        <v>206689.0</v>
      </c>
      <c r="E8531" s="31">
        <v>44345.111030092594</v>
      </c>
    </row>
    <row r="8532" ht="14.25" customHeight="1">
      <c r="A8532" s="5">
        <v>206745.0</v>
      </c>
      <c r="B8532" s="31">
        <v>44373.90795469256</v>
      </c>
      <c r="D8532" s="7">
        <v>206745.0</v>
      </c>
      <c r="E8532" s="31">
        <v>44373.90795138889</v>
      </c>
    </row>
    <row r="8533" ht="14.25" customHeight="1">
      <c r="A8533" s="5">
        <v>206841.0</v>
      </c>
      <c r="B8533" s="31">
        <v>44370.041045307444</v>
      </c>
      <c r="D8533" s="7">
        <v>206841.0</v>
      </c>
      <c r="E8533" s="31">
        <v>44370.041041666664</v>
      </c>
    </row>
    <row r="8534" ht="14.25" customHeight="1">
      <c r="A8534" s="5">
        <v>206842.0</v>
      </c>
      <c r="B8534" s="31">
        <v>44381.52000970874</v>
      </c>
      <c r="D8534" s="7">
        <v>206842.0</v>
      </c>
      <c r="E8534" s="31">
        <v>44381.52001157407</v>
      </c>
    </row>
    <row r="8535" ht="14.25" customHeight="1">
      <c r="A8535" s="5">
        <v>206940.0</v>
      </c>
      <c r="B8535" s="31">
        <v>44287.58311650486</v>
      </c>
      <c r="D8535" s="7">
        <v>206940.0</v>
      </c>
      <c r="E8535" s="31">
        <v>44287.58311342593</v>
      </c>
    </row>
    <row r="8536" ht="14.25" customHeight="1">
      <c r="A8536" s="5">
        <v>206954.0</v>
      </c>
      <c r="B8536" s="31">
        <v>44375.969038834955</v>
      </c>
      <c r="D8536" s="7">
        <v>206954.0</v>
      </c>
      <c r="E8536" s="31">
        <v>44375.969039351854</v>
      </c>
    </row>
    <row r="8537" ht="14.25" customHeight="1">
      <c r="A8537" s="5">
        <v>206963.0</v>
      </c>
      <c r="B8537" s="31">
        <v>44377.701644012945</v>
      </c>
      <c r="D8537" s="7">
        <v>206963.0</v>
      </c>
      <c r="E8537" s="31">
        <v>44377.70164351852</v>
      </c>
    </row>
    <row r="8538" ht="14.25" customHeight="1">
      <c r="A8538" s="5">
        <v>206967.0</v>
      </c>
      <c r="B8538" s="31">
        <v>44372.776</v>
      </c>
      <c r="D8538" s="7">
        <v>206967.0</v>
      </c>
      <c r="E8538" s="31">
        <v>44372.77599537037</v>
      </c>
    </row>
    <row r="8539" ht="14.25" customHeight="1">
      <c r="A8539" s="5">
        <v>206996.0</v>
      </c>
      <c r="B8539" s="31">
        <v>44373.14377269814</v>
      </c>
      <c r="D8539" s="7">
        <v>206996.0</v>
      </c>
      <c r="E8539" s="31">
        <v>44373.14377314815</v>
      </c>
    </row>
    <row r="8540" ht="14.25" customHeight="1">
      <c r="A8540" s="5">
        <v>207013.0</v>
      </c>
      <c r="B8540" s="31">
        <v>44404.98733333334</v>
      </c>
      <c r="D8540" s="7">
        <v>207013.0</v>
      </c>
      <c r="E8540" s="31">
        <v>44404.987337962964</v>
      </c>
    </row>
    <row r="8541" ht="14.25" customHeight="1">
      <c r="A8541" s="5">
        <v>207014.0</v>
      </c>
      <c r="B8541" s="31">
        <v>44341.89096440129</v>
      </c>
      <c r="D8541" s="7">
        <v>207014.0</v>
      </c>
      <c r="E8541" s="31">
        <v>44341.89096064815</v>
      </c>
    </row>
    <row r="8542" ht="14.25" customHeight="1">
      <c r="A8542" s="5">
        <v>207028.0</v>
      </c>
      <c r="B8542" s="31">
        <v>44378.99250161812</v>
      </c>
      <c r="D8542" s="7">
        <v>207028.0</v>
      </c>
      <c r="E8542" s="31">
        <v>44378.9925</v>
      </c>
    </row>
    <row r="8543" ht="14.25" customHeight="1">
      <c r="A8543" s="5">
        <v>207033.0</v>
      </c>
      <c r="B8543" s="31">
        <v>44398.78659546925</v>
      </c>
      <c r="D8543" s="7">
        <v>207033.0</v>
      </c>
      <c r="E8543" s="31">
        <v>44398.78659722222</v>
      </c>
    </row>
    <row r="8544" ht="14.25" customHeight="1">
      <c r="A8544" s="5">
        <v>207036.0</v>
      </c>
      <c r="B8544" s="31">
        <v>44313.88570550162</v>
      </c>
      <c r="D8544" s="7">
        <v>207036.0</v>
      </c>
      <c r="E8544" s="31">
        <v>44313.88570601852</v>
      </c>
    </row>
    <row r="8545" ht="14.25" customHeight="1">
      <c r="A8545" s="5">
        <v>207090.0</v>
      </c>
      <c r="B8545" s="31">
        <v>44324.66768395031</v>
      </c>
      <c r="D8545" s="7">
        <v>207090.0</v>
      </c>
      <c r="E8545" s="31">
        <v>44324.66768518519</v>
      </c>
    </row>
    <row r="8546" ht="14.25" customHeight="1">
      <c r="A8546" s="5">
        <v>207108.0</v>
      </c>
      <c r="B8546" s="31">
        <v>44374.99088349515</v>
      </c>
      <c r="D8546" s="7">
        <v>207108.0</v>
      </c>
      <c r="E8546" s="31">
        <v>44374.99087962963</v>
      </c>
    </row>
    <row r="8547" ht="14.25" customHeight="1">
      <c r="A8547" s="5">
        <v>207158.0</v>
      </c>
      <c r="B8547" s="31">
        <v>44314.683666666664</v>
      </c>
      <c r="D8547" s="7">
        <v>207158.0</v>
      </c>
      <c r="E8547" s="31">
        <v>44314.68366898148</v>
      </c>
    </row>
    <row r="8548" ht="14.25" customHeight="1">
      <c r="A8548" s="5">
        <v>207229.0</v>
      </c>
      <c r="B8548" s="31">
        <v>44317.827295754876</v>
      </c>
      <c r="D8548" s="7">
        <v>207229.0</v>
      </c>
      <c r="E8548" s="31">
        <v>44317.82729166667</v>
      </c>
    </row>
    <row r="8549" ht="14.25" customHeight="1">
      <c r="A8549" s="5">
        <v>207278.0</v>
      </c>
      <c r="B8549" s="31">
        <v>44377.77688673139</v>
      </c>
      <c r="D8549" s="7">
        <v>207278.0</v>
      </c>
      <c r="E8549" s="31">
        <v>44377.77688657407</v>
      </c>
    </row>
    <row r="8550" ht="14.25" customHeight="1">
      <c r="A8550" s="5">
        <v>207284.0</v>
      </c>
      <c r="B8550" s="31">
        <v>44315.38287378641</v>
      </c>
      <c r="D8550" s="7">
        <v>207284.0</v>
      </c>
      <c r="E8550" s="31">
        <v>44315.38287037037</v>
      </c>
    </row>
    <row r="8551" ht="14.25" customHeight="1">
      <c r="A8551" s="5">
        <v>207335.0</v>
      </c>
      <c r="B8551" s="31">
        <v>44314.66038187702</v>
      </c>
      <c r="D8551" s="7">
        <v>207335.0</v>
      </c>
      <c r="E8551" s="31">
        <v>44314.66038194444</v>
      </c>
    </row>
    <row r="8552" ht="14.25" customHeight="1">
      <c r="A8552" s="5">
        <v>207366.0</v>
      </c>
      <c r="B8552" s="31">
        <v>44308.64136893204</v>
      </c>
      <c r="D8552" s="7">
        <v>207366.0</v>
      </c>
      <c r="E8552" s="31">
        <v>44308.64136574074</v>
      </c>
    </row>
    <row r="8553" ht="14.25" customHeight="1">
      <c r="A8553" s="5">
        <v>207382.0</v>
      </c>
      <c r="B8553" s="31">
        <v>44349.53983171521</v>
      </c>
      <c r="D8553" s="7">
        <v>207382.0</v>
      </c>
      <c r="E8553" s="31">
        <v>44349.539826388886</v>
      </c>
    </row>
    <row r="8554" ht="14.25" customHeight="1">
      <c r="A8554" s="5">
        <v>207409.0</v>
      </c>
      <c r="B8554" s="31">
        <v>44379.93627184466</v>
      </c>
      <c r="D8554" s="7">
        <v>207409.0</v>
      </c>
      <c r="E8554" s="31">
        <v>44379.936273148145</v>
      </c>
    </row>
    <row r="8555" ht="14.25" customHeight="1">
      <c r="A8555" s="5">
        <v>207422.0</v>
      </c>
      <c r="B8555" s="31">
        <v>44376.48400647249</v>
      </c>
      <c r="D8555" s="7">
        <v>207422.0</v>
      </c>
      <c r="E8555" s="31">
        <v>44376.48400462963</v>
      </c>
    </row>
    <row r="8556" ht="14.25" customHeight="1">
      <c r="A8556" s="5">
        <v>207613.0</v>
      </c>
      <c r="B8556" s="31">
        <v>44372.5442815534</v>
      </c>
      <c r="D8556" s="7">
        <v>207613.0</v>
      </c>
      <c r="E8556" s="31">
        <v>44372.544282407405</v>
      </c>
    </row>
    <row r="8557" ht="14.25" customHeight="1">
      <c r="A8557" s="5">
        <v>207635.0</v>
      </c>
      <c r="B8557" s="31">
        <v>44343.00342394822</v>
      </c>
      <c r="D8557" s="7">
        <v>207635.0</v>
      </c>
      <c r="E8557" s="31">
        <v>44343.00342592593</v>
      </c>
    </row>
    <row r="8558" ht="14.25" customHeight="1">
      <c r="A8558" s="5">
        <v>207682.0</v>
      </c>
      <c r="B8558" s="31">
        <v>44308.4156407767</v>
      </c>
      <c r="D8558" s="7">
        <v>207682.0</v>
      </c>
      <c r="E8558" s="31">
        <v>44308.41563657407</v>
      </c>
    </row>
    <row r="8559" ht="14.25" customHeight="1">
      <c r="A8559" s="5">
        <v>207693.0</v>
      </c>
      <c r="B8559" s="31">
        <v>44298.626805825246</v>
      </c>
      <c r="D8559" s="7">
        <v>207693.0</v>
      </c>
      <c r="E8559" s="31">
        <v>44298.626805555556</v>
      </c>
    </row>
    <row r="8560" ht="14.25" customHeight="1">
      <c r="A8560" s="5">
        <v>207713.0</v>
      </c>
      <c r="B8560" s="31">
        <v>44402.48117475728</v>
      </c>
      <c r="D8560" s="7">
        <v>207713.0</v>
      </c>
      <c r="E8560" s="31">
        <v>44402.48116898148</v>
      </c>
    </row>
    <row r="8561" ht="14.25" customHeight="1">
      <c r="A8561" s="5">
        <v>207724.0</v>
      </c>
      <c r="B8561" s="31">
        <v>44286.66078640777</v>
      </c>
      <c r="D8561" s="7">
        <v>207724.0</v>
      </c>
      <c r="E8561" s="31">
        <v>44286.660787037035</v>
      </c>
    </row>
    <row r="8562" ht="14.25" customHeight="1">
      <c r="A8562" s="5">
        <v>207758.0</v>
      </c>
      <c r="B8562" s="31">
        <v>44401.491692556636</v>
      </c>
      <c r="D8562" s="7">
        <v>207758.0</v>
      </c>
      <c r="E8562" s="31">
        <v>44401.491689814815</v>
      </c>
    </row>
    <row r="8563" ht="14.25" customHeight="1">
      <c r="A8563" s="5">
        <v>207763.0</v>
      </c>
      <c r="B8563" s="31">
        <v>44310.0573442793</v>
      </c>
      <c r="D8563" s="7">
        <v>207763.0</v>
      </c>
      <c r="E8563" s="31">
        <v>44310.05734953703</v>
      </c>
    </row>
    <row r="8564" ht="14.25" customHeight="1">
      <c r="A8564" s="5">
        <v>207797.0</v>
      </c>
      <c r="B8564" s="31">
        <v>44395.30829798272</v>
      </c>
      <c r="D8564" s="7">
        <v>207797.0</v>
      </c>
      <c r="E8564" s="31">
        <v>44395.30829861111</v>
      </c>
    </row>
    <row r="8565" ht="14.25" customHeight="1">
      <c r="A8565" s="5">
        <v>207812.0</v>
      </c>
      <c r="B8565" s="31">
        <v>44382.359</v>
      </c>
      <c r="D8565" s="7">
        <v>207812.0</v>
      </c>
      <c r="E8565" s="31">
        <v>44382.35900462963</v>
      </c>
    </row>
    <row r="8566" ht="14.25" customHeight="1">
      <c r="A8566" s="5">
        <v>207825.0</v>
      </c>
      <c r="B8566" s="31">
        <v>44307.68788996764</v>
      </c>
      <c r="D8566" s="7">
        <v>207825.0</v>
      </c>
      <c r="E8566" s="31">
        <v>44307.687893518516</v>
      </c>
    </row>
    <row r="8567" ht="14.25" customHeight="1">
      <c r="A8567" s="5">
        <v>207838.0</v>
      </c>
      <c r="B8567" s="31">
        <v>44300.733197411006</v>
      </c>
      <c r="D8567" s="7">
        <v>207838.0</v>
      </c>
      <c r="E8567" s="31">
        <v>44300.733194444445</v>
      </c>
    </row>
    <row r="8568" ht="14.25" customHeight="1">
      <c r="A8568" s="5">
        <v>207848.0</v>
      </c>
      <c r="B8568" s="31">
        <v>44407.539333333334</v>
      </c>
      <c r="D8568" s="7">
        <v>207848.0</v>
      </c>
      <c r="E8568" s="31">
        <v>44407.5393287037</v>
      </c>
    </row>
    <row r="8569" ht="14.25" customHeight="1">
      <c r="A8569" s="5">
        <v>207862.0</v>
      </c>
      <c r="B8569" s="31">
        <v>44373.25681325724</v>
      </c>
      <c r="D8569" s="7">
        <v>207862.0</v>
      </c>
      <c r="E8569" s="31">
        <v>44373.25681712963</v>
      </c>
    </row>
    <row r="8570" ht="14.25" customHeight="1">
      <c r="A8570" s="5">
        <v>207871.0</v>
      </c>
      <c r="B8570" s="31">
        <v>44300.77931391585</v>
      </c>
      <c r="D8570" s="7">
        <v>207871.0</v>
      </c>
      <c r="E8570" s="31">
        <v>44300.77931712963</v>
      </c>
    </row>
    <row r="8571" ht="14.25" customHeight="1">
      <c r="A8571" s="5">
        <v>207909.0</v>
      </c>
      <c r="B8571" s="31">
        <v>44372.73117475728</v>
      </c>
      <c r="D8571" s="7">
        <v>207909.0</v>
      </c>
      <c r="E8571" s="31">
        <v>44372.73116898148</v>
      </c>
    </row>
    <row r="8572" ht="14.25" customHeight="1">
      <c r="A8572" s="5">
        <v>207923.0</v>
      </c>
      <c r="B8572" s="31">
        <v>44307.80803559871</v>
      </c>
      <c r="D8572" s="7">
        <v>207923.0</v>
      </c>
      <c r="E8572" s="31">
        <v>44307.80803240741</v>
      </c>
    </row>
    <row r="8573" ht="14.25" customHeight="1">
      <c r="A8573" s="5">
        <v>207924.0</v>
      </c>
      <c r="B8573" s="31">
        <v>44307.72915210356</v>
      </c>
      <c r="D8573" s="7">
        <v>207924.0</v>
      </c>
      <c r="E8573" s="31">
        <v>44307.729155092595</v>
      </c>
    </row>
    <row r="8574" ht="14.25" customHeight="1">
      <c r="A8574" s="5">
        <v>207983.0</v>
      </c>
      <c r="B8574" s="31">
        <v>44373.32718894009</v>
      </c>
      <c r="D8574" s="7">
        <v>207983.0</v>
      </c>
      <c r="E8574" s="31">
        <v>44373.3271875</v>
      </c>
    </row>
    <row r="8575" ht="14.25" customHeight="1">
      <c r="A8575" s="5">
        <v>207992.0</v>
      </c>
      <c r="B8575" s="31">
        <v>44377.95285760518</v>
      </c>
      <c r="D8575" s="7">
        <v>207992.0</v>
      </c>
      <c r="E8575" s="31">
        <v>44377.9528587963</v>
      </c>
    </row>
    <row r="8576" ht="14.25" customHeight="1">
      <c r="A8576" s="5">
        <v>207997.0</v>
      </c>
      <c r="B8576" s="31">
        <v>44310.647841423954</v>
      </c>
      <c r="D8576" s="7">
        <v>207997.0</v>
      </c>
      <c r="E8576" s="31">
        <v>44310.647835648146</v>
      </c>
    </row>
    <row r="8577" ht="14.25" customHeight="1">
      <c r="A8577" s="5">
        <v>208024.0</v>
      </c>
      <c r="B8577" s="31">
        <v>44376.068148867314</v>
      </c>
      <c r="D8577" s="7">
        <v>208024.0</v>
      </c>
      <c r="E8577" s="31">
        <v>44376.06814814815</v>
      </c>
    </row>
    <row r="8578" ht="14.25" customHeight="1">
      <c r="A8578" s="5">
        <v>208054.0</v>
      </c>
      <c r="B8578" s="31">
        <v>44395.756</v>
      </c>
      <c r="D8578" s="7">
        <v>208054.0</v>
      </c>
      <c r="E8578" s="31">
        <v>44395.75599537037</v>
      </c>
    </row>
    <row r="8579" ht="14.25" customHeight="1">
      <c r="A8579" s="5">
        <v>208099.0</v>
      </c>
      <c r="B8579" s="31">
        <v>44286.68384466019</v>
      </c>
      <c r="D8579" s="7">
        <v>208099.0</v>
      </c>
      <c r="E8579" s="31">
        <v>44286.683842592596</v>
      </c>
    </row>
    <row r="8580" ht="14.25" customHeight="1">
      <c r="A8580" s="5">
        <v>208140.0</v>
      </c>
      <c r="B8580" s="31">
        <v>44303.61871521036</v>
      </c>
      <c r="D8580" s="7">
        <v>208140.0</v>
      </c>
      <c r="E8580" s="31">
        <v>44303.61871527778</v>
      </c>
    </row>
    <row r="8581" ht="14.25" customHeight="1">
      <c r="A8581" s="5">
        <v>208179.0</v>
      </c>
      <c r="B8581" s="31">
        <v>44310.78740453074</v>
      </c>
      <c r="D8581" s="7">
        <v>208179.0</v>
      </c>
      <c r="E8581" s="31">
        <v>44310.787407407406</v>
      </c>
    </row>
    <row r="8582" ht="14.25" customHeight="1">
      <c r="A8582" s="5">
        <v>208235.0</v>
      </c>
      <c r="B8582" s="31">
        <v>44316.47389320389</v>
      </c>
      <c r="D8582" s="7">
        <v>208235.0</v>
      </c>
      <c r="E8582" s="31">
        <v>44316.47388888889</v>
      </c>
    </row>
    <row r="8583" ht="14.25" customHeight="1">
      <c r="A8583" s="5">
        <v>208259.0</v>
      </c>
      <c r="B8583" s="31">
        <v>44376.65188673139</v>
      </c>
      <c r="D8583" s="7">
        <v>208259.0</v>
      </c>
      <c r="E8583" s="31">
        <v>44376.65188657407</v>
      </c>
    </row>
    <row r="8584" ht="14.25" customHeight="1">
      <c r="A8584" s="5">
        <v>208264.0</v>
      </c>
      <c r="B8584" s="31">
        <v>44349.30333333334</v>
      </c>
      <c r="D8584" s="7">
        <v>208264.0</v>
      </c>
      <c r="E8584" s="31">
        <v>44349.30333333334</v>
      </c>
    </row>
    <row r="8585" ht="14.25" customHeight="1">
      <c r="A8585" s="5">
        <v>208281.0</v>
      </c>
      <c r="B8585" s="31">
        <v>44304.450430420715</v>
      </c>
      <c r="D8585" s="7">
        <v>208281.0</v>
      </c>
      <c r="E8585" s="31">
        <v>44304.45042824074</v>
      </c>
    </row>
    <row r="8586" ht="14.25" customHeight="1">
      <c r="A8586" s="5">
        <v>208307.0</v>
      </c>
      <c r="B8586" s="31">
        <v>44317.87316504854</v>
      </c>
      <c r="D8586" s="7">
        <v>208307.0</v>
      </c>
      <c r="E8586" s="31">
        <v>44317.87315972222</v>
      </c>
    </row>
    <row r="8587" ht="14.25" customHeight="1">
      <c r="A8587" s="5">
        <v>208381.0</v>
      </c>
      <c r="B8587" s="31">
        <v>44342.5232459547</v>
      </c>
      <c r="D8587" s="7">
        <v>208381.0</v>
      </c>
      <c r="E8587" s="31">
        <v>44342.52324074074</v>
      </c>
    </row>
    <row r="8588" ht="14.25" customHeight="1">
      <c r="A8588" s="5">
        <v>208387.0</v>
      </c>
      <c r="B8588" s="31">
        <v>44286.5689579288</v>
      </c>
      <c r="D8588" s="7">
        <v>208387.0</v>
      </c>
      <c r="E8588" s="31">
        <v>44286.56895833334</v>
      </c>
    </row>
    <row r="8589" ht="14.25" customHeight="1">
      <c r="A8589" s="5">
        <v>208406.0</v>
      </c>
      <c r="B8589" s="31">
        <v>44311.78447828608</v>
      </c>
      <c r="D8589" s="7">
        <v>208406.0</v>
      </c>
      <c r="E8589" s="31">
        <v>44311.784479166665</v>
      </c>
    </row>
    <row r="8590" ht="14.25" customHeight="1">
      <c r="A8590" s="5">
        <v>208491.0</v>
      </c>
      <c r="B8590" s="31">
        <v>44345.878019417476</v>
      </c>
      <c r="D8590" s="7">
        <v>208491.0</v>
      </c>
      <c r="E8590" s="31">
        <v>44345.878020833334</v>
      </c>
    </row>
    <row r="8591" ht="14.25" customHeight="1">
      <c r="A8591" s="5">
        <v>208517.0</v>
      </c>
      <c r="B8591" s="31">
        <v>44342.832307443365</v>
      </c>
      <c r="D8591" s="7">
        <v>208517.0</v>
      </c>
      <c r="E8591" s="31">
        <v>44342.83230324074</v>
      </c>
    </row>
    <row r="8592" ht="14.25" customHeight="1">
      <c r="A8592" s="5">
        <v>208537.0</v>
      </c>
      <c r="B8592" s="31">
        <v>44342.802776699034</v>
      </c>
      <c r="D8592" s="7">
        <v>208537.0</v>
      </c>
      <c r="E8592" s="31">
        <v>44342.802777777775</v>
      </c>
    </row>
    <row r="8593" ht="14.25" customHeight="1">
      <c r="A8593" s="5">
        <v>208540.0</v>
      </c>
      <c r="B8593" s="31">
        <v>44316.612242718445</v>
      </c>
      <c r="D8593" s="7">
        <v>208540.0</v>
      </c>
      <c r="E8593" s="31">
        <v>44316.61224537037</v>
      </c>
    </row>
    <row r="8594" ht="14.25" customHeight="1">
      <c r="A8594" s="5">
        <v>208554.0</v>
      </c>
      <c r="B8594" s="31">
        <v>44375.94719417476</v>
      </c>
      <c r="D8594" s="7">
        <v>208554.0</v>
      </c>
      <c r="E8594" s="31">
        <v>44375.94719907407</v>
      </c>
    </row>
    <row r="8595" ht="14.25" customHeight="1">
      <c r="A8595" s="5">
        <v>208567.0</v>
      </c>
      <c r="B8595" s="31">
        <v>44321.796708737864</v>
      </c>
      <c r="D8595" s="7">
        <v>208567.0</v>
      </c>
      <c r="E8595" s="31">
        <v>44321.79671296296</v>
      </c>
    </row>
    <row r="8596" ht="14.25" customHeight="1">
      <c r="A8596" s="5">
        <v>208600.0</v>
      </c>
      <c r="B8596" s="31">
        <v>44304.71337540453</v>
      </c>
      <c r="D8596" s="7">
        <v>208600.0</v>
      </c>
      <c r="E8596" s="31">
        <v>44304.71337962963</v>
      </c>
    </row>
    <row r="8597" ht="14.25" customHeight="1">
      <c r="A8597" s="5">
        <v>208619.0</v>
      </c>
      <c r="B8597" s="31">
        <v>44305.63004207119</v>
      </c>
      <c r="D8597" s="7">
        <v>208619.0</v>
      </c>
      <c r="E8597" s="31">
        <v>44305.6300462963</v>
      </c>
    </row>
    <row r="8598" ht="14.25" customHeight="1">
      <c r="A8598" s="5">
        <v>208644.0</v>
      </c>
      <c r="B8598" s="31">
        <v>44373.94800323625</v>
      </c>
      <c r="D8598" s="7">
        <v>208644.0</v>
      </c>
      <c r="E8598" s="31">
        <v>44373.94799768519</v>
      </c>
    </row>
    <row r="8599" ht="14.25" customHeight="1">
      <c r="A8599" s="5">
        <v>208677.0</v>
      </c>
      <c r="B8599" s="31">
        <v>44387.7441197411</v>
      </c>
      <c r="D8599" s="7">
        <v>208677.0</v>
      </c>
      <c r="E8599" s="31">
        <v>44387.74412037037</v>
      </c>
    </row>
    <row r="8600" ht="14.25" customHeight="1">
      <c r="A8600" s="5">
        <v>208743.0</v>
      </c>
      <c r="B8600" s="31">
        <v>44377.53376375404</v>
      </c>
      <c r="D8600" s="7">
        <v>208743.0</v>
      </c>
      <c r="E8600" s="31">
        <v>44377.53376157407</v>
      </c>
    </row>
    <row r="8601" ht="14.25" customHeight="1">
      <c r="A8601" s="5">
        <v>208765.0</v>
      </c>
      <c r="B8601" s="31">
        <v>44345.723838007754</v>
      </c>
      <c r="D8601" s="7">
        <v>208765.0</v>
      </c>
      <c r="E8601" s="31">
        <v>44345.72384259259</v>
      </c>
    </row>
    <row r="8602" ht="14.25" customHeight="1">
      <c r="A8602" s="5">
        <v>208787.0</v>
      </c>
      <c r="B8602" s="31">
        <v>44310.84889320388</v>
      </c>
      <c r="D8602" s="7">
        <v>208787.0</v>
      </c>
      <c r="E8602" s="31">
        <v>44310.84888888889</v>
      </c>
    </row>
    <row r="8603" ht="14.25" customHeight="1">
      <c r="A8603" s="5">
        <v>208801.0</v>
      </c>
      <c r="B8603" s="31">
        <v>44315.74209708738</v>
      </c>
      <c r="D8603" s="7">
        <v>208801.0</v>
      </c>
      <c r="E8603" s="31">
        <v>44315.74209490741</v>
      </c>
    </row>
    <row r="8604" ht="14.25" customHeight="1">
      <c r="A8604" s="5">
        <v>208866.0</v>
      </c>
      <c r="B8604" s="31">
        <v>44296.78597369305</v>
      </c>
      <c r="D8604" s="7">
        <v>208866.0</v>
      </c>
      <c r="E8604" s="31">
        <v>44296.78597222222</v>
      </c>
    </row>
    <row r="8605" ht="14.25" customHeight="1">
      <c r="A8605" s="5">
        <v>208896.0</v>
      </c>
      <c r="B8605" s="31">
        <v>44315.470252427185</v>
      </c>
      <c r="D8605" s="7">
        <v>208896.0</v>
      </c>
      <c r="E8605" s="31">
        <v>44315.47025462963</v>
      </c>
    </row>
    <row r="8606" ht="14.25" customHeight="1">
      <c r="A8606" s="5">
        <v>208932.0</v>
      </c>
      <c r="B8606" s="31">
        <v>44347.50746925567</v>
      </c>
      <c r="D8606" s="7">
        <v>208932.0</v>
      </c>
      <c r="E8606" s="31">
        <v>44347.50746527778</v>
      </c>
    </row>
    <row r="8607" ht="14.25" customHeight="1">
      <c r="A8607" s="5">
        <v>208954.0</v>
      </c>
      <c r="B8607" s="31">
        <v>44375.98238834951</v>
      </c>
      <c r="D8607" s="7">
        <v>208954.0</v>
      </c>
      <c r="E8607" s="31">
        <v>44375.98238425926</v>
      </c>
    </row>
    <row r="8608" ht="14.25" customHeight="1">
      <c r="A8608" s="5">
        <v>208963.0</v>
      </c>
      <c r="B8608" s="31">
        <v>44345.0885647145</v>
      </c>
      <c r="D8608" s="7">
        <v>208963.0</v>
      </c>
      <c r="E8608" s="31">
        <v>44345.08856481482</v>
      </c>
    </row>
    <row r="8609" ht="14.25" customHeight="1">
      <c r="A8609" s="5">
        <v>209009.0</v>
      </c>
      <c r="B8609" s="31">
        <v>44357.74816504855</v>
      </c>
      <c r="D8609" s="7">
        <v>209009.0</v>
      </c>
      <c r="E8609" s="31">
        <v>44357.74815972222</v>
      </c>
    </row>
    <row r="8610" ht="14.25" customHeight="1">
      <c r="A8610" s="5">
        <v>209040.0</v>
      </c>
      <c r="B8610" s="31">
        <v>44341.78740453074</v>
      </c>
      <c r="D8610" s="7">
        <v>209040.0</v>
      </c>
      <c r="E8610" s="31">
        <v>44341.787407407406</v>
      </c>
    </row>
    <row r="8611" ht="14.25" customHeight="1">
      <c r="A8611" s="5">
        <v>209082.0</v>
      </c>
      <c r="B8611" s="31">
        <v>44329.11750161812</v>
      </c>
      <c r="D8611" s="7">
        <v>209082.0</v>
      </c>
      <c r="E8611" s="31">
        <v>44329.1175</v>
      </c>
    </row>
    <row r="8612" ht="14.25" customHeight="1">
      <c r="A8612" s="5">
        <v>209096.0</v>
      </c>
      <c r="B8612" s="31">
        <v>44372.64986407767</v>
      </c>
      <c r="D8612" s="7">
        <v>209096.0</v>
      </c>
      <c r="E8612" s="31">
        <v>44372.64986111111</v>
      </c>
    </row>
    <row r="8613" ht="14.25" customHeight="1">
      <c r="A8613" s="5">
        <v>209114.0</v>
      </c>
      <c r="B8613" s="31">
        <v>44345.444746238594</v>
      </c>
      <c r="D8613" s="7">
        <v>209114.0</v>
      </c>
      <c r="E8613" s="31">
        <v>44345.44474537037</v>
      </c>
    </row>
    <row r="8614" ht="14.25" customHeight="1">
      <c r="A8614" s="5">
        <v>209228.0</v>
      </c>
      <c r="B8614" s="31">
        <v>44377.7833592233</v>
      </c>
      <c r="D8614" s="7">
        <v>209228.0</v>
      </c>
      <c r="E8614" s="31">
        <v>44377.78335648148</v>
      </c>
    </row>
    <row r="8615" ht="14.25" customHeight="1">
      <c r="A8615" s="5">
        <v>209276.0</v>
      </c>
      <c r="B8615" s="31">
        <v>44286.565317152104</v>
      </c>
      <c r="D8615" s="7">
        <v>209276.0</v>
      </c>
      <c r="E8615" s="31">
        <v>44286.5653125</v>
      </c>
    </row>
    <row r="8616" ht="14.25" customHeight="1">
      <c r="A8616" s="5">
        <v>209293.0</v>
      </c>
      <c r="B8616" s="31">
        <v>44286.67089967637</v>
      </c>
      <c r="D8616" s="7">
        <v>209293.0</v>
      </c>
      <c r="E8616" s="31">
        <v>44286.670902777776</v>
      </c>
    </row>
    <row r="8617" ht="14.25" customHeight="1">
      <c r="A8617" s="5">
        <v>209297.0</v>
      </c>
      <c r="B8617" s="31">
        <v>44325.62724692526</v>
      </c>
      <c r="D8617" s="7">
        <v>209297.0</v>
      </c>
      <c r="E8617" s="31">
        <v>44325.62724537037</v>
      </c>
    </row>
    <row r="8618" ht="14.25" customHeight="1">
      <c r="A8618" s="5">
        <v>209301.0</v>
      </c>
      <c r="B8618" s="31">
        <v>44402.22233333334</v>
      </c>
      <c r="D8618" s="7">
        <v>209301.0</v>
      </c>
      <c r="E8618" s="31">
        <v>44402.222337962965</v>
      </c>
    </row>
    <row r="8619" ht="14.25" customHeight="1">
      <c r="A8619" s="5">
        <v>209311.0</v>
      </c>
      <c r="B8619" s="31">
        <v>44386.859815533986</v>
      </c>
      <c r="D8619" s="7">
        <v>209311.0</v>
      </c>
      <c r="E8619" s="31">
        <v>44386.859814814816</v>
      </c>
    </row>
    <row r="8620" ht="14.25" customHeight="1">
      <c r="A8620" s="5">
        <v>209320.0</v>
      </c>
      <c r="B8620" s="31">
        <v>44320.836757281555</v>
      </c>
      <c r="D8620" s="7">
        <v>209320.0</v>
      </c>
      <c r="E8620" s="31">
        <v>44320.83675925926</v>
      </c>
    </row>
    <row r="8621" ht="14.25" customHeight="1">
      <c r="A8621" s="5">
        <v>209346.0</v>
      </c>
      <c r="B8621" s="31">
        <v>44339.48863185522</v>
      </c>
      <c r="D8621" s="7">
        <v>209346.0</v>
      </c>
      <c r="E8621" s="31">
        <v>44339.48863425926</v>
      </c>
    </row>
    <row r="8622" ht="14.25" customHeight="1">
      <c r="A8622" s="5">
        <v>209394.0</v>
      </c>
      <c r="B8622" s="31">
        <v>44303.460921048616</v>
      </c>
      <c r="D8622" s="7">
        <v>209394.0</v>
      </c>
      <c r="E8622" s="31">
        <v>44303.46092592592</v>
      </c>
    </row>
    <row r="8623" ht="14.25" customHeight="1">
      <c r="A8623" s="5">
        <v>209409.0</v>
      </c>
      <c r="B8623" s="31">
        <v>44372.799</v>
      </c>
      <c r="D8623" s="7">
        <v>209409.0</v>
      </c>
      <c r="E8623" s="31">
        <v>44372.79900462963</v>
      </c>
    </row>
    <row r="8624" ht="14.25" customHeight="1">
      <c r="A8624" s="5">
        <v>209420.0</v>
      </c>
      <c r="B8624" s="31">
        <v>44297.67897579882</v>
      </c>
      <c r="D8624" s="7">
        <v>209420.0</v>
      </c>
      <c r="E8624" s="31">
        <v>44297.678981481484</v>
      </c>
    </row>
    <row r="8625" ht="14.25" customHeight="1">
      <c r="A8625" s="5">
        <v>209435.0</v>
      </c>
      <c r="B8625" s="31">
        <v>44292.54266343042</v>
      </c>
      <c r="D8625" s="7">
        <v>209435.0</v>
      </c>
      <c r="E8625" s="31">
        <v>44292.542662037034</v>
      </c>
    </row>
    <row r="8626" ht="14.25" customHeight="1">
      <c r="A8626" s="5">
        <v>209450.0</v>
      </c>
      <c r="B8626" s="31">
        <v>44407.48033333333</v>
      </c>
      <c r="D8626" s="7">
        <v>209450.0</v>
      </c>
      <c r="E8626" s="31">
        <v>44407.48033564815</v>
      </c>
    </row>
    <row r="8627" ht="14.25" customHeight="1">
      <c r="A8627" s="5">
        <v>209511.0</v>
      </c>
      <c r="B8627" s="31">
        <v>44345.991</v>
      </c>
      <c r="D8627" s="7">
        <v>209511.0</v>
      </c>
      <c r="E8627" s="31">
        <v>44345.99099537037</v>
      </c>
    </row>
    <row r="8628" ht="14.25" customHeight="1">
      <c r="A8628" s="5">
        <v>209529.0</v>
      </c>
      <c r="B8628" s="31">
        <v>44326.77850485437</v>
      </c>
      <c r="D8628" s="7">
        <v>209529.0</v>
      </c>
      <c r="E8628" s="31">
        <v>44326.77850694444</v>
      </c>
    </row>
    <row r="8629" ht="14.25" customHeight="1">
      <c r="A8629" s="5">
        <v>209530.0</v>
      </c>
      <c r="B8629" s="31">
        <v>44391.58635275081</v>
      </c>
      <c r="D8629" s="7">
        <v>209530.0</v>
      </c>
      <c r="E8629" s="31">
        <v>44391.58635416667</v>
      </c>
    </row>
    <row r="8630" ht="14.25" customHeight="1">
      <c r="A8630" s="5">
        <v>209534.0</v>
      </c>
      <c r="B8630" s="31">
        <v>44345.71700186163</v>
      </c>
      <c r="D8630" s="7">
        <v>209534.0</v>
      </c>
      <c r="E8630" s="31">
        <v>44345.717002314814</v>
      </c>
    </row>
    <row r="8631" ht="14.25" customHeight="1">
      <c r="A8631" s="5">
        <v>209536.0</v>
      </c>
      <c r="B8631" s="31">
        <v>44374.71499352751</v>
      </c>
      <c r="D8631" s="7">
        <v>209536.0</v>
      </c>
      <c r="E8631" s="31">
        <v>44374.71498842593</v>
      </c>
    </row>
    <row r="8632" ht="14.25" customHeight="1">
      <c r="A8632" s="5">
        <v>209565.0</v>
      </c>
      <c r="B8632" s="31">
        <v>44379.49978317152</v>
      </c>
      <c r="D8632" s="7">
        <v>209565.0</v>
      </c>
      <c r="E8632" s="31">
        <v>44379.49978009259</v>
      </c>
    </row>
    <row r="8633" ht="14.25" customHeight="1">
      <c r="A8633" s="5">
        <v>209572.0</v>
      </c>
      <c r="B8633" s="31">
        <v>44359.63246925567</v>
      </c>
      <c r="D8633" s="7">
        <v>209572.0</v>
      </c>
      <c r="E8633" s="31">
        <v>44359.63246527778</v>
      </c>
    </row>
    <row r="8634" ht="14.25" customHeight="1">
      <c r="A8634" s="5">
        <v>209594.0</v>
      </c>
      <c r="B8634" s="31">
        <v>44343.68910355987</v>
      </c>
      <c r="D8634" s="7">
        <v>209594.0</v>
      </c>
      <c r="E8634" s="31">
        <v>44343.689108796294</v>
      </c>
    </row>
    <row r="8635" ht="14.25" customHeight="1">
      <c r="A8635" s="5">
        <v>209602.0</v>
      </c>
      <c r="B8635" s="31">
        <v>44345.742906148866</v>
      </c>
      <c r="D8635" s="7">
        <v>209602.0</v>
      </c>
      <c r="E8635" s="31">
        <v>44345.74290509259</v>
      </c>
    </row>
    <row r="8636" ht="14.25" customHeight="1">
      <c r="A8636" s="5">
        <v>209643.0</v>
      </c>
      <c r="B8636" s="31">
        <v>44296.668446913056</v>
      </c>
      <c r="D8636" s="7">
        <v>209643.0</v>
      </c>
      <c r="E8636" s="31">
        <v>44296.66844907407</v>
      </c>
    </row>
    <row r="8637" ht="14.25" customHeight="1">
      <c r="A8637" s="5">
        <v>209681.0</v>
      </c>
      <c r="B8637" s="31">
        <v>44316.84039805825</v>
      </c>
      <c r="D8637" s="7">
        <v>209681.0</v>
      </c>
      <c r="E8637" s="31">
        <v>44316.84039351852</v>
      </c>
    </row>
    <row r="8638" ht="14.25" customHeight="1">
      <c r="A8638" s="5">
        <v>209741.0</v>
      </c>
      <c r="B8638" s="31">
        <v>44374.1045566343</v>
      </c>
      <c r="D8638" s="7">
        <v>209741.0</v>
      </c>
      <c r="E8638" s="31">
        <v>44374.10456018519</v>
      </c>
    </row>
    <row r="8639" ht="14.25" customHeight="1">
      <c r="A8639" s="5">
        <v>209751.0</v>
      </c>
      <c r="B8639" s="31">
        <v>44313.0297184466</v>
      </c>
      <c r="D8639" s="7">
        <v>209751.0</v>
      </c>
      <c r="E8639" s="31">
        <v>44313.02972222222</v>
      </c>
    </row>
    <row r="8640" ht="14.25" customHeight="1">
      <c r="A8640" s="5">
        <v>209781.0</v>
      </c>
      <c r="B8640" s="31">
        <v>44298.91847249191</v>
      </c>
      <c r="D8640" s="7">
        <v>209781.0</v>
      </c>
      <c r="E8640" s="31">
        <v>44298.91847222222</v>
      </c>
    </row>
    <row r="8641" ht="14.25" customHeight="1">
      <c r="A8641" s="5">
        <v>209798.0</v>
      </c>
      <c r="B8641" s="31">
        <v>44392.95568932039</v>
      </c>
      <c r="D8641" s="7">
        <v>209798.0</v>
      </c>
      <c r="E8641" s="31">
        <v>44392.95569444444</v>
      </c>
    </row>
    <row r="8642" ht="14.25" customHeight="1">
      <c r="A8642" s="5">
        <v>209799.0</v>
      </c>
      <c r="B8642" s="31">
        <v>44332.76049073763</v>
      </c>
      <c r="D8642" s="7">
        <v>209799.0</v>
      </c>
      <c r="E8642" s="31">
        <v>44332.76048611111</v>
      </c>
    </row>
    <row r="8643" ht="14.25" customHeight="1">
      <c r="A8643" s="5">
        <v>209802.0</v>
      </c>
      <c r="B8643" s="31">
        <v>44321.615</v>
      </c>
      <c r="D8643" s="7">
        <v>209802.0</v>
      </c>
      <c r="E8643" s="31">
        <v>44321.615</v>
      </c>
    </row>
    <row r="8644" ht="14.25" customHeight="1">
      <c r="A8644" s="5">
        <v>209811.0</v>
      </c>
      <c r="B8644" s="31">
        <v>44344.338</v>
      </c>
      <c r="D8644" s="7">
        <v>209811.0</v>
      </c>
      <c r="E8644" s="31">
        <v>44344.33799768519</v>
      </c>
    </row>
    <row r="8645" ht="14.25" customHeight="1">
      <c r="A8645" s="5">
        <v>209815.0</v>
      </c>
      <c r="B8645" s="31">
        <v>44310.822598705505</v>
      </c>
      <c r="D8645" s="7">
        <v>209815.0</v>
      </c>
      <c r="E8645" s="31">
        <v>44310.822604166664</v>
      </c>
    </row>
    <row r="8646" ht="14.25" customHeight="1">
      <c r="A8646" s="5">
        <v>209822.0</v>
      </c>
      <c r="B8646" s="31">
        <v>44343.9229223301</v>
      </c>
      <c r="D8646" s="7">
        <v>209822.0</v>
      </c>
      <c r="E8646" s="31">
        <v>44343.92291666667</v>
      </c>
    </row>
    <row r="8647" ht="14.25" customHeight="1">
      <c r="A8647" s="5">
        <v>209827.0</v>
      </c>
      <c r="B8647" s="31">
        <v>44398.864</v>
      </c>
      <c r="D8647" s="7">
        <v>209827.0</v>
      </c>
      <c r="E8647" s="31">
        <v>44398.86400462963</v>
      </c>
    </row>
    <row r="8648" ht="14.25" customHeight="1">
      <c r="A8648" s="5">
        <v>209834.0</v>
      </c>
      <c r="B8648" s="31">
        <v>44373.10496116505</v>
      </c>
      <c r="D8648" s="7">
        <v>209834.0</v>
      </c>
      <c r="E8648" s="31">
        <v>44373.10496527778</v>
      </c>
    </row>
    <row r="8649" ht="14.25" customHeight="1">
      <c r="A8649" s="5">
        <v>209882.0</v>
      </c>
      <c r="B8649" s="31">
        <v>44306.53052750809</v>
      </c>
      <c r="D8649" s="7">
        <v>209882.0</v>
      </c>
      <c r="E8649" s="31">
        <v>44306.53053240741</v>
      </c>
    </row>
    <row r="8650" ht="14.25" customHeight="1">
      <c r="A8650" s="5">
        <v>209958.0</v>
      </c>
      <c r="B8650" s="31">
        <v>44349.884666666665</v>
      </c>
      <c r="D8650" s="7">
        <v>209958.0</v>
      </c>
      <c r="E8650" s="31">
        <v>44349.884664351855</v>
      </c>
    </row>
    <row r="8651" ht="14.25" customHeight="1">
      <c r="A8651" s="5">
        <v>209970.0</v>
      </c>
      <c r="B8651" s="31">
        <v>44403.986029126216</v>
      </c>
      <c r="D8651" s="7">
        <v>209970.0</v>
      </c>
      <c r="E8651" s="31">
        <v>44403.986030092594</v>
      </c>
    </row>
    <row r="8652" ht="14.25" customHeight="1">
      <c r="A8652" s="5">
        <v>210002.0</v>
      </c>
      <c r="B8652" s="31">
        <v>44316.90026860841</v>
      </c>
      <c r="D8652" s="7">
        <v>210002.0</v>
      </c>
      <c r="E8652" s="31">
        <v>44316.9002662037</v>
      </c>
    </row>
    <row r="8653" ht="14.25" customHeight="1">
      <c r="A8653" s="5">
        <v>210056.0</v>
      </c>
      <c r="B8653" s="31">
        <v>44314.71701618123</v>
      </c>
      <c r="D8653" s="7">
        <v>210056.0</v>
      </c>
      <c r="E8653" s="31">
        <v>44314.71701388889</v>
      </c>
    </row>
    <row r="8654" ht="14.25" customHeight="1">
      <c r="A8654" s="5">
        <v>210075.0</v>
      </c>
      <c r="B8654" s="31">
        <v>44311.213293862726</v>
      </c>
      <c r="D8654" s="7">
        <v>210075.0</v>
      </c>
      <c r="E8654" s="31">
        <v>44311.21329861111</v>
      </c>
    </row>
    <row r="8655" ht="14.25" customHeight="1">
      <c r="A8655" s="5">
        <v>210104.0</v>
      </c>
      <c r="B8655" s="31">
        <v>44311.45652638325</v>
      </c>
      <c r="D8655" s="7">
        <v>210104.0</v>
      </c>
      <c r="E8655" s="31">
        <v>44311.45652777778</v>
      </c>
    </row>
    <row r="8656" ht="14.25" customHeight="1">
      <c r="A8656" s="5">
        <v>210108.0</v>
      </c>
      <c r="B8656" s="31">
        <v>44375.833925566345</v>
      </c>
      <c r="D8656" s="7">
        <v>210108.0</v>
      </c>
      <c r="E8656" s="31">
        <v>44375.83392361111</v>
      </c>
    </row>
    <row r="8657" ht="14.25" customHeight="1">
      <c r="A8657" s="5">
        <v>210140.0</v>
      </c>
      <c r="B8657" s="31">
        <v>44331.06006042665</v>
      </c>
      <c r="D8657" s="7">
        <v>210140.0</v>
      </c>
      <c r="E8657" s="31">
        <v>44331.06005787037</v>
      </c>
    </row>
    <row r="8658" ht="14.25" customHeight="1">
      <c r="A8658" s="5">
        <v>210141.0</v>
      </c>
      <c r="B8658" s="31">
        <v>44318.03093203883</v>
      </c>
      <c r="D8658" s="7">
        <v>210141.0</v>
      </c>
      <c r="E8658" s="31">
        <v>44318.0309375</v>
      </c>
    </row>
    <row r="8659" ht="14.25" customHeight="1">
      <c r="A8659" s="5">
        <v>210151.0</v>
      </c>
      <c r="B8659" s="31">
        <v>44340.21661165049</v>
      </c>
      <c r="D8659" s="7">
        <v>210151.0</v>
      </c>
      <c r="E8659" s="31">
        <v>44340.2166087963</v>
      </c>
    </row>
    <row r="8660" ht="14.25" customHeight="1">
      <c r="A8660" s="5">
        <v>210191.0</v>
      </c>
      <c r="B8660" s="31">
        <v>44374.77729126214</v>
      </c>
      <c r="D8660" s="7">
        <v>210191.0</v>
      </c>
      <c r="E8660" s="31">
        <v>44374.777291666665</v>
      </c>
    </row>
    <row r="8661" ht="14.25" customHeight="1">
      <c r="A8661" s="5">
        <v>210213.0</v>
      </c>
      <c r="B8661" s="31">
        <v>44344.80318122978</v>
      </c>
      <c r="D8661" s="7">
        <v>210213.0</v>
      </c>
      <c r="E8661" s="31">
        <v>44344.80318287037</v>
      </c>
    </row>
    <row r="8662" ht="14.25" customHeight="1">
      <c r="A8662" s="5">
        <v>210241.0</v>
      </c>
      <c r="B8662" s="31">
        <v>44372.61709708738</v>
      </c>
      <c r="D8662" s="7">
        <v>210241.0</v>
      </c>
      <c r="E8662" s="31">
        <v>44372.61709490741</v>
      </c>
    </row>
    <row r="8663" ht="14.25" customHeight="1">
      <c r="A8663" s="5">
        <v>210282.0</v>
      </c>
      <c r="B8663" s="31">
        <v>44293.41968608415</v>
      </c>
      <c r="D8663" s="7">
        <v>210282.0</v>
      </c>
      <c r="E8663" s="31">
        <v>44293.4196875</v>
      </c>
    </row>
    <row r="8664" ht="14.25" customHeight="1">
      <c r="A8664" s="5">
        <v>210285.0</v>
      </c>
      <c r="B8664" s="31">
        <v>44407.9548802589</v>
      </c>
      <c r="D8664" s="7">
        <v>210285.0</v>
      </c>
      <c r="E8664" s="31">
        <v>44407.954884259256</v>
      </c>
    </row>
    <row r="8665" ht="14.25" customHeight="1">
      <c r="A8665" s="5">
        <v>210288.0</v>
      </c>
      <c r="B8665" s="31">
        <v>44315.78416828479</v>
      </c>
      <c r="D8665" s="7">
        <v>210288.0</v>
      </c>
      <c r="E8665" s="31">
        <v>44315.784166666665</v>
      </c>
    </row>
    <row r="8666" ht="14.25" customHeight="1">
      <c r="A8666" s="5">
        <v>210296.0</v>
      </c>
      <c r="B8666" s="31">
        <v>44298.84484789644</v>
      </c>
      <c r="D8666" s="7">
        <v>210296.0</v>
      </c>
      <c r="E8666" s="31">
        <v>44298.84484953704</v>
      </c>
    </row>
    <row r="8667" ht="14.25" customHeight="1">
      <c r="A8667" s="5">
        <v>210302.0</v>
      </c>
      <c r="B8667" s="31">
        <v>44313.79711326861</v>
      </c>
      <c r="D8667" s="7">
        <v>210302.0</v>
      </c>
      <c r="E8667" s="31">
        <v>44313.797118055554</v>
      </c>
    </row>
    <row r="8668" ht="14.25" customHeight="1">
      <c r="A8668" s="5">
        <v>210356.0</v>
      </c>
      <c r="B8668" s="31">
        <v>44344.61709708738</v>
      </c>
      <c r="D8668" s="7">
        <v>210356.0</v>
      </c>
      <c r="E8668" s="31">
        <v>44344.61709490741</v>
      </c>
    </row>
    <row r="8669" ht="14.25" customHeight="1">
      <c r="A8669" s="5">
        <v>210362.0</v>
      </c>
      <c r="B8669" s="31">
        <v>44314.65229126214</v>
      </c>
      <c r="D8669" s="7">
        <v>210362.0</v>
      </c>
      <c r="E8669" s="31">
        <v>44314.652291666665</v>
      </c>
    </row>
    <row r="8670" ht="14.25" customHeight="1">
      <c r="A8670" s="5">
        <v>210373.0</v>
      </c>
      <c r="B8670" s="31">
        <v>44311.63686025575</v>
      </c>
      <c r="D8670" s="7">
        <v>210373.0</v>
      </c>
      <c r="E8670" s="31">
        <v>44311.63686342593</v>
      </c>
    </row>
    <row r="8671" ht="14.25" customHeight="1">
      <c r="A8671" s="5">
        <v>210396.0</v>
      </c>
      <c r="B8671" s="31">
        <v>44312.06329449838</v>
      </c>
      <c r="D8671" s="7">
        <v>210396.0</v>
      </c>
      <c r="E8671" s="31">
        <v>44312.06329861111</v>
      </c>
    </row>
    <row r="8672" ht="14.25" customHeight="1">
      <c r="A8672" s="5">
        <v>210464.0</v>
      </c>
      <c r="B8672" s="31">
        <v>44342.787000000004</v>
      </c>
      <c r="D8672" s="7">
        <v>210464.0</v>
      </c>
      <c r="E8672" s="31">
        <v>44342.78700231481</v>
      </c>
    </row>
    <row r="8673" ht="14.25" customHeight="1">
      <c r="A8673" s="5">
        <v>210479.0</v>
      </c>
      <c r="B8673" s="31">
        <v>44357.73077022653</v>
      </c>
      <c r="D8673" s="7">
        <v>210479.0</v>
      </c>
      <c r="E8673" s="31">
        <v>44357.730775462966</v>
      </c>
    </row>
    <row r="8674" ht="14.25" customHeight="1">
      <c r="A8674" s="5">
        <v>210482.0</v>
      </c>
      <c r="B8674" s="31">
        <v>44375.87963754045</v>
      </c>
      <c r="D8674" s="7">
        <v>210482.0</v>
      </c>
      <c r="E8674" s="31">
        <v>44375.879641203705</v>
      </c>
    </row>
    <row r="8675" ht="14.25" customHeight="1">
      <c r="A8675" s="5">
        <v>210528.0</v>
      </c>
      <c r="B8675" s="31">
        <v>44313.76272815534</v>
      </c>
      <c r="D8675" s="7">
        <v>210528.0</v>
      </c>
      <c r="E8675" s="31">
        <v>44313.76273148148</v>
      </c>
    </row>
    <row r="8676" ht="14.25" customHeight="1">
      <c r="A8676" s="5">
        <v>210532.0</v>
      </c>
      <c r="B8676" s="31">
        <v>44375.119666666666</v>
      </c>
      <c r="D8676" s="7">
        <v>210532.0</v>
      </c>
      <c r="E8676" s="31">
        <v>44375.11966435185</v>
      </c>
    </row>
    <row r="8677" ht="14.25" customHeight="1">
      <c r="A8677" s="5">
        <v>210548.0</v>
      </c>
      <c r="B8677" s="31">
        <v>44341.82866666667</v>
      </c>
      <c r="D8677" s="7">
        <v>210548.0</v>
      </c>
      <c r="E8677" s="31">
        <v>44341.828668981485</v>
      </c>
    </row>
    <row r="8678" ht="14.25" customHeight="1">
      <c r="A8678" s="5">
        <v>210579.0</v>
      </c>
      <c r="B8678" s="31">
        <v>44373.916837061675</v>
      </c>
      <c r="D8678" s="7">
        <v>210579.0</v>
      </c>
      <c r="E8678" s="31">
        <v>44373.91684027778</v>
      </c>
    </row>
    <row r="8679" ht="14.25" customHeight="1">
      <c r="A8679" s="5">
        <v>210593.0</v>
      </c>
      <c r="B8679" s="31">
        <v>44373.16519669179</v>
      </c>
      <c r="D8679" s="7">
        <v>210593.0</v>
      </c>
      <c r="E8679" s="31">
        <v>44373.16519675926</v>
      </c>
    </row>
    <row r="8680" ht="14.25" customHeight="1">
      <c r="A8680" s="5">
        <v>210602.0</v>
      </c>
      <c r="B8680" s="31">
        <v>44374.67858576052</v>
      </c>
      <c r="D8680" s="7">
        <v>210602.0</v>
      </c>
      <c r="E8680" s="31">
        <v>44374.67858796296</v>
      </c>
    </row>
    <row r="8681" ht="14.25" customHeight="1">
      <c r="A8681" s="5">
        <v>210630.0</v>
      </c>
      <c r="B8681" s="31">
        <v>44359.66280906148</v>
      </c>
      <c r="D8681" s="7">
        <v>210630.0</v>
      </c>
      <c r="E8681" s="31">
        <v>44359.6628125</v>
      </c>
    </row>
    <row r="8682" ht="14.25" customHeight="1">
      <c r="A8682" s="5">
        <v>210634.0</v>
      </c>
      <c r="B8682" s="31">
        <v>44346.444135868405</v>
      </c>
      <c r="D8682" s="7">
        <v>210634.0</v>
      </c>
      <c r="E8682" s="31">
        <v>44346.444131944445</v>
      </c>
    </row>
    <row r="8683" ht="14.25" customHeight="1">
      <c r="A8683" s="5">
        <v>210651.0</v>
      </c>
      <c r="B8683" s="31">
        <v>44374.56855339806</v>
      </c>
      <c r="D8683" s="7">
        <v>210651.0</v>
      </c>
      <c r="E8683" s="31">
        <v>44374.568553240744</v>
      </c>
    </row>
    <row r="8684" ht="14.25" customHeight="1">
      <c r="A8684" s="5">
        <v>210673.0</v>
      </c>
      <c r="B8684" s="31">
        <v>44414.71499352751</v>
      </c>
      <c r="D8684" s="7">
        <v>210673.0</v>
      </c>
      <c r="E8684" s="31">
        <v>44414.71498842593</v>
      </c>
    </row>
    <row r="8685" ht="14.25" customHeight="1">
      <c r="A8685" s="5">
        <v>210729.0</v>
      </c>
      <c r="B8685" s="31">
        <v>44340.42696763754</v>
      </c>
      <c r="D8685" s="7">
        <v>210729.0</v>
      </c>
      <c r="E8685" s="31">
        <v>44340.42696759259</v>
      </c>
    </row>
    <row r="8686" ht="14.25" customHeight="1">
      <c r="A8686" s="5">
        <v>210777.0</v>
      </c>
      <c r="B8686" s="31">
        <v>44308.64177346278</v>
      </c>
      <c r="D8686" s="7">
        <v>210777.0</v>
      </c>
      <c r="E8686" s="31">
        <v>44308.64177083333</v>
      </c>
    </row>
    <row r="8687" ht="14.25" customHeight="1">
      <c r="A8687" s="5">
        <v>210781.0</v>
      </c>
      <c r="B8687" s="31">
        <v>44400.93991262136</v>
      </c>
      <c r="D8687" s="7">
        <v>210781.0</v>
      </c>
      <c r="E8687" s="31">
        <v>44400.93990740741</v>
      </c>
    </row>
    <row r="8688" ht="14.25" customHeight="1">
      <c r="A8688" s="5">
        <v>210804.0</v>
      </c>
      <c r="B8688" s="31">
        <v>44315.81208090615</v>
      </c>
      <c r="D8688" s="7">
        <v>210804.0</v>
      </c>
      <c r="E8688" s="31">
        <v>44315.81208333333</v>
      </c>
    </row>
    <row r="8689" ht="14.25" customHeight="1">
      <c r="A8689" s="5">
        <v>210846.0</v>
      </c>
      <c r="B8689" s="31">
        <v>44342.76879611651</v>
      </c>
      <c r="D8689" s="7">
        <v>210846.0</v>
      </c>
      <c r="E8689" s="31">
        <v>44342.768796296295</v>
      </c>
    </row>
    <row r="8690" ht="14.25" customHeight="1">
      <c r="A8690" s="5">
        <v>210896.0</v>
      </c>
      <c r="B8690" s="31">
        <v>44373.47955663431</v>
      </c>
      <c r="D8690" s="7">
        <v>210896.0</v>
      </c>
      <c r="E8690" s="31">
        <v>44373.47956018519</v>
      </c>
    </row>
    <row r="8691" ht="14.25" customHeight="1">
      <c r="A8691" s="5">
        <v>210903.0</v>
      </c>
      <c r="B8691" s="31">
        <v>44400.002614886725</v>
      </c>
      <c r="D8691" s="7">
        <v>210903.0</v>
      </c>
      <c r="E8691" s="31">
        <v>44400.00261574074</v>
      </c>
    </row>
    <row r="8692" ht="14.25" customHeight="1">
      <c r="A8692" s="5">
        <v>210914.0</v>
      </c>
      <c r="B8692" s="31">
        <v>44311.69274433657</v>
      </c>
      <c r="D8692" s="7">
        <v>210914.0</v>
      </c>
      <c r="E8692" s="31">
        <v>44311.69274305556</v>
      </c>
    </row>
    <row r="8693" ht="14.25" customHeight="1">
      <c r="A8693" s="5">
        <v>210937.0</v>
      </c>
      <c r="B8693" s="31">
        <v>44317.66994232002</v>
      </c>
      <c r="D8693" s="7">
        <v>210937.0</v>
      </c>
      <c r="E8693" s="31">
        <v>44317.66994212963</v>
      </c>
    </row>
    <row r="8694" ht="14.25" customHeight="1">
      <c r="A8694" s="5">
        <v>210958.0</v>
      </c>
      <c r="B8694" s="31">
        <v>44382.87963754045</v>
      </c>
      <c r="D8694" s="7">
        <v>210958.0</v>
      </c>
      <c r="E8694" s="31">
        <v>44382.879641203705</v>
      </c>
    </row>
    <row r="8695" ht="14.25" customHeight="1">
      <c r="A8695" s="5">
        <v>210979.0</v>
      </c>
      <c r="B8695" s="31">
        <v>44313.707307443365</v>
      </c>
      <c r="D8695" s="7">
        <v>210979.0</v>
      </c>
      <c r="E8695" s="31">
        <v>44313.70730324074</v>
      </c>
    </row>
    <row r="8696" ht="14.25" customHeight="1">
      <c r="A8696" s="5">
        <v>210992.0</v>
      </c>
      <c r="B8696" s="31">
        <v>44347.79306796117</v>
      </c>
      <c r="D8696" s="7">
        <v>210992.0</v>
      </c>
      <c r="E8696" s="31">
        <v>44347.79306712963</v>
      </c>
    </row>
    <row r="8697" ht="14.25" customHeight="1">
      <c r="A8697" s="5">
        <v>211042.0</v>
      </c>
      <c r="B8697" s="31">
        <v>44373.36118655965</v>
      </c>
      <c r="D8697" s="7">
        <v>211042.0</v>
      </c>
      <c r="E8697" s="31">
        <v>44373.36119212963</v>
      </c>
    </row>
    <row r="8698" ht="14.25" customHeight="1">
      <c r="A8698" s="5">
        <v>211073.0</v>
      </c>
      <c r="B8698" s="31">
        <v>44359.80844012945</v>
      </c>
      <c r="D8698" s="7">
        <v>211073.0</v>
      </c>
      <c r="E8698" s="31">
        <v>44359.8084375</v>
      </c>
    </row>
    <row r="8699" ht="14.25" customHeight="1">
      <c r="A8699" s="5">
        <v>211077.0</v>
      </c>
      <c r="B8699" s="31">
        <v>44401.12994781335</v>
      </c>
      <c r="D8699" s="7">
        <v>211077.0</v>
      </c>
      <c r="E8699" s="31">
        <v>44401.12994212963</v>
      </c>
    </row>
    <row r="8700" ht="14.25" customHeight="1">
      <c r="A8700" s="5">
        <v>211080.0</v>
      </c>
      <c r="B8700" s="31">
        <v>44380.63044660194</v>
      </c>
      <c r="D8700" s="7">
        <v>211080.0</v>
      </c>
      <c r="E8700" s="31">
        <v>44380.63045138889</v>
      </c>
    </row>
    <row r="8701" ht="14.25" customHeight="1">
      <c r="A8701" s="5">
        <v>211118.0</v>
      </c>
      <c r="B8701" s="31">
        <v>44351.17211326861</v>
      </c>
      <c r="D8701" s="7">
        <v>211118.0</v>
      </c>
      <c r="E8701" s="31">
        <v>44351.172118055554</v>
      </c>
    </row>
    <row r="8702" ht="14.25" customHeight="1">
      <c r="A8702" s="5">
        <v>211139.0</v>
      </c>
      <c r="B8702" s="31">
        <v>44342.58473462783</v>
      </c>
      <c r="D8702" s="7">
        <v>211139.0</v>
      </c>
      <c r="E8702" s="31">
        <v>44342.5847337963</v>
      </c>
    </row>
    <row r="8703" ht="14.25" customHeight="1">
      <c r="A8703" s="5">
        <v>211151.0</v>
      </c>
      <c r="B8703" s="31">
        <v>44330.064333333336</v>
      </c>
      <c r="D8703" s="7">
        <v>211151.0</v>
      </c>
      <c r="E8703" s="31">
        <v>44330.0643287037</v>
      </c>
    </row>
    <row r="8704" ht="14.25" customHeight="1">
      <c r="A8704" s="5">
        <v>211156.0</v>
      </c>
      <c r="B8704" s="31">
        <v>44372.55763106796</v>
      </c>
      <c r="D8704" s="7">
        <v>211156.0</v>
      </c>
      <c r="E8704" s="31">
        <v>44372.55762731482</v>
      </c>
    </row>
    <row r="8705" ht="14.25" customHeight="1">
      <c r="A8705" s="5">
        <v>211162.0</v>
      </c>
      <c r="B8705" s="31">
        <v>44309.33266666666</v>
      </c>
      <c r="D8705" s="7">
        <v>211162.0</v>
      </c>
      <c r="E8705" s="31">
        <v>44309.332662037035</v>
      </c>
    </row>
    <row r="8706" ht="14.25" customHeight="1">
      <c r="A8706" s="5">
        <v>211176.0</v>
      </c>
      <c r="B8706" s="31">
        <v>44372.798326860844</v>
      </c>
      <c r="D8706" s="7">
        <v>211176.0</v>
      </c>
      <c r="E8706" s="31">
        <v>44372.79832175926</v>
      </c>
    </row>
    <row r="8707" ht="14.25" customHeight="1">
      <c r="A8707" s="5">
        <v>211198.0</v>
      </c>
      <c r="B8707" s="31">
        <v>44402.71337540453</v>
      </c>
      <c r="D8707" s="7">
        <v>211198.0</v>
      </c>
      <c r="E8707" s="31">
        <v>44402.71337962963</v>
      </c>
    </row>
    <row r="8708" ht="14.25" customHeight="1">
      <c r="A8708" s="5">
        <v>211207.0</v>
      </c>
      <c r="B8708" s="31">
        <v>44331.89382610553</v>
      </c>
      <c r="D8708" s="7">
        <v>211207.0</v>
      </c>
      <c r="E8708" s="31">
        <v>44331.89383101852</v>
      </c>
    </row>
    <row r="8709" ht="14.25" customHeight="1">
      <c r="A8709" s="5">
        <v>211281.0</v>
      </c>
      <c r="B8709" s="31">
        <v>44311.723227637565</v>
      </c>
      <c r="D8709" s="7">
        <v>211281.0</v>
      </c>
      <c r="E8709" s="31">
        <v>44311.723229166666</v>
      </c>
    </row>
    <row r="8710" ht="14.25" customHeight="1">
      <c r="A8710" s="5">
        <v>211337.0</v>
      </c>
      <c r="B8710" s="31">
        <v>44315.63408737864</v>
      </c>
      <c r="D8710" s="7">
        <v>211337.0</v>
      </c>
      <c r="E8710" s="31">
        <v>44315.63408564815</v>
      </c>
    </row>
    <row r="8711" ht="14.25" customHeight="1">
      <c r="A8711" s="5">
        <v>211340.0</v>
      </c>
      <c r="B8711" s="31">
        <v>44386.93991262136</v>
      </c>
      <c r="D8711" s="7">
        <v>211340.0</v>
      </c>
      <c r="E8711" s="31">
        <v>44386.93990740741</v>
      </c>
    </row>
    <row r="8712" ht="14.25" customHeight="1">
      <c r="A8712" s="5">
        <v>211343.0</v>
      </c>
      <c r="B8712" s="31">
        <v>44374.8189579288</v>
      </c>
      <c r="D8712" s="7">
        <v>211343.0</v>
      </c>
      <c r="E8712" s="31">
        <v>44374.81895833334</v>
      </c>
    </row>
    <row r="8713" ht="14.25" customHeight="1">
      <c r="A8713" s="5">
        <v>211427.0</v>
      </c>
      <c r="B8713" s="31">
        <v>44392.67211326861</v>
      </c>
      <c r="D8713" s="7">
        <v>211427.0</v>
      </c>
      <c r="E8713" s="31">
        <v>44392.672118055554</v>
      </c>
    </row>
    <row r="8714" ht="14.25" customHeight="1">
      <c r="A8714" s="5">
        <v>211428.0</v>
      </c>
      <c r="B8714" s="31">
        <v>44304.41135898923</v>
      </c>
      <c r="D8714" s="7">
        <v>211428.0</v>
      </c>
      <c r="E8714" s="31">
        <v>44304.41135416667</v>
      </c>
    </row>
    <row r="8715" ht="14.25" customHeight="1">
      <c r="A8715" s="5">
        <v>211431.0</v>
      </c>
      <c r="B8715" s="31">
        <v>44310.463209936825</v>
      </c>
      <c r="D8715" s="7">
        <v>211431.0</v>
      </c>
      <c r="E8715" s="31">
        <v>44310.46320601852</v>
      </c>
    </row>
    <row r="8716" ht="14.25" customHeight="1">
      <c r="A8716" s="5">
        <v>211443.0</v>
      </c>
      <c r="B8716" s="31">
        <v>44386.56288996764</v>
      </c>
      <c r="D8716" s="7">
        <v>211443.0</v>
      </c>
      <c r="E8716" s="31">
        <v>44386.562893518516</v>
      </c>
    </row>
    <row r="8717" ht="14.25" customHeight="1">
      <c r="A8717" s="5">
        <v>211444.0</v>
      </c>
      <c r="B8717" s="31">
        <v>44374.29236732078</v>
      </c>
      <c r="D8717" s="7">
        <v>211444.0</v>
      </c>
      <c r="E8717" s="31">
        <v>44374.29237268519</v>
      </c>
    </row>
    <row r="8718" ht="14.25" customHeight="1">
      <c r="A8718" s="5">
        <v>211458.0</v>
      </c>
      <c r="B8718" s="31">
        <v>44394.89703236246</v>
      </c>
      <c r="D8718" s="7">
        <v>211458.0</v>
      </c>
      <c r="E8718" s="31">
        <v>44394.89703703704</v>
      </c>
    </row>
    <row r="8719" ht="14.25" customHeight="1">
      <c r="A8719" s="5">
        <v>211471.0</v>
      </c>
      <c r="B8719" s="31">
        <v>44372.59848867314</v>
      </c>
      <c r="D8719" s="7">
        <v>211471.0</v>
      </c>
      <c r="E8719" s="31">
        <v>44372.5984837963</v>
      </c>
    </row>
    <row r="8720" ht="14.25" customHeight="1">
      <c r="A8720" s="5">
        <v>211481.0</v>
      </c>
      <c r="B8720" s="31">
        <v>44343.69557605178</v>
      </c>
      <c r="D8720" s="7">
        <v>211481.0</v>
      </c>
      <c r="E8720" s="31">
        <v>44343.6955787037</v>
      </c>
    </row>
    <row r="8721" ht="14.25" customHeight="1">
      <c r="A8721" s="5">
        <v>211482.0</v>
      </c>
      <c r="B8721" s="31">
        <v>44288.009896440126</v>
      </c>
      <c r="D8721" s="7">
        <v>211482.0</v>
      </c>
      <c r="E8721" s="31">
        <v>44288.00989583333</v>
      </c>
    </row>
    <row r="8722" ht="14.25" customHeight="1">
      <c r="A8722" s="5">
        <v>211484.0</v>
      </c>
      <c r="B8722" s="31">
        <v>44308.63611003236</v>
      </c>
      <c r="D8722" s="7">
        <v>211484.0</v>
      </c>
      <c r="E8722" s="31">
        <v>44308.63611111111</v>
      </c>
    </row>
    <row r="8723" ht="14.25" customHeight="1">
      <c r="A8723" s="5">
        <v>211487.0</v>
      </c>
      <c r="B8723" s="31">
        <v>44375.1939579288</v>
      </c>
      <c r="D8723" s="7">
        <v>211487.0</v>
      </c>
      <c r="E8723" s="31">
        <v>44375.19395833334</v>
      </c>
    </row>
    <row r="8724" ht="14.25" customHeight="1">
      <c r="A8724" s="5">
        <v>211492.0</v>
      </c>
      <c r="B8724" s="31">
        <v>44306.693148867314</v>
      </c>
      <c r="D8724" s="7">
        <v>211492.0</v>
      </c>
      <c r="E8724" s="31">
        <v>44306.69314814815</v>
      </c>
    </row>
    <row r="8725" ht="14.25" customHeight="1">
      <c r="A8725" s="5">
        <v>211493.0</v>
      </c>
      <c r="B8725" s="31">
        <v>44314.78433333334</v>
      </c>
      <c r="D8725" s="7">
        <v>211493.0</v>
      </c>
      <c r="E8725" s="31">
        <v>44314.7843287037</v>
      </c>
    </row>
    <row r="8726" ht="14.25" customHeight="1">
      <c r="A8726" s="5">
        <v>211537.0</v>
      </c>
      <c r="B8726" s="31">
        <v>44375.61022006473</v>
      </c>
      <c r="D8726" s="7">
        <v>211537.0</v>
      </c>
      <c r="E8726" s="31">
        <v>44375.61021990741</v>
      </c>
    </row>
    <row r="8727" ht="14.25" customHeight="1">
      <c r="A8727" s="5">
        <v>211548.0</v>
      </c>
      <c r="B8727" s="31">
        <v>44309.91847249191</v>
      </c>
      <c r="D8727" s="7">
        <v>211548.0</v>
      </c>
      <c r="E8727" s="31">
        <v>44309.91847222222</v>
      </c>
    </row>
    <row r="8728" ht="14.25" customHeight="1">
      <c r="A8728" s="5">
        <v>211624.0</v>
      </c>
      <c r="B8728" s="31">
        <v>44376.998569579286</v>
      </c>
      <c r="D8728" s="7">
        <v>211624.0</v>
      </c>
      <c r="E8728" s="31">
        <v>44376.998564814814</v>
      </c>
    </row>
    <row r="8729" ht="14.25" customHeight="1">
      <c r="A8729" s="5">
        <v>211631.0</v>
      </c>
      <c r="B8729" s="31">
        <v>44313.74250161812</v>
      </c>
      <c r="D8729" s="7">
        <v>211631.0</v>
      </c>
      <c r="E8729" s="31">
        <v>44313.7425</v>
      </c>
    </row>
    <row r="8730" ht="14.25" customHeight="1">
      <c r="A8730" s="5">
        <v>211660.0</v>
      </c>
      <c r="B8730" s="31">
        <v>44337.873569579286</v>
      </c>
      <c r="D8730" s="7">
        <v>211660.0</v>
      </c>
      <c r="E8730" s="31">
        <v>44337.873564814814</v>
      </c>
    </row>
    <row r="8731" ht="14.25" customHeight="1">
      <c r="A8731" s="5">
        <v>211663.0</v>
      </c>
      <c r="B8731" s="31">
        <v>44320.940317152104</v>
      </c>
      <c r="D8731" s="7">
        <v>211663.0</v>
      </c>
      <c r="E8731" s="31">
        <v>44320.9403125</v>
      </c>
    </row>
    <row r="8732" ht="14.25" customHeight="1">
      <c r="A8732" s="5">
        <v>211671.0</v>
      </c>
      <c r="B8732" s="31">
        <v>44380.86426537217</v>
      </c>
      <c r="D8732" s="7">
        <v>211671.0</v>
      </c>
      <c r="E8732" s="31">
        <v>44380.864270833335</v>
      </c>
    </row>
    <row r="8733" ht="14.25" customHeight="1">
      <c r="A8733" s="5">
        <v>211714.0</v>
      </c>
      <c r="B8733" s="31">
        <v>44310.777459028905</v>
      </c>
      <c r="D8733" s="7">
        <v>211714.0</v>
      </c>
      <c r="E8733" s="31">
        <v>44310.777453703704</v>
      </c>
    </row>
    <row r="8734" ht="14.25" customHeight="1">
      <c r="A8734" s="5">
        <v>211722.0</v>
      </c>
      <c r="B8734" s="31">
        <v>44332.520523697625</v>
      </c>
      <c r="D8734" s="7">
        <v>211722.0</v>
      </c>
      <c r="E8734" s="31">
        <v>44332.520520833335</v>
      </c>
    </row>
    <row r="8735" ht="14.25" customHeight="1">
      <c r="A8735" s="5">
        <v>211726.0</v>
      </c>
      <c r="B8735" s="31">
        <v>44345.75504207119</v>
      </c>
      <c r="D8735" s="7">
        <v>211726.0</v>
      </c>
      <c r="E8735" s="31">
        <v>44345.7550462963</v>
      </c>
    </row>
    <row r="8736" ht="14.25" customHeight="1">
      <c r="A8736" s="5">
        <v>211753.0</v>
      </c>
      <c r="B8736" s="31">
        <v>44300.77688673139</v>
      </c>
      <c r="D8736" s="7">
        <v>211753.0</v>
      </c>
      <c r="E8736" s="31">
        <v>44300.77688657407</v>
      </c>
    </row>
    <row r="8737" ht="14.25" customHeight="1">
      <c r="A8737" s="5">
        <v>211761.0</v>
      </c>
      <c r="B8737" s="31">
        <v>44343.61709708738</v>
      </c>
      <c r="D8737" s="7">
        <v>211761.0</v>
      </c>
      <c r="E8737" s="31">
        <v>44343.61709490741</v>
      </c>
    </row>
    <row r="8738" ht="14.25" customHeight="1">
      <c r="A8738" s="5">
        <v>211767.0</v>
      </c>
      <c r="B8738" s="31">
        <v>44295.69638511327</v>
      </c>
      <c r="D8738" s="7">
        <v>211767.0</v>
      </c>
      <c r="E8738" s="31">
        <v>44295.696388888886</v>
      </c>
    </row>
    <row r="8739" ht="14.25" customHeight="1">
      <c r="A8739" s="5">
        <v>211773.0</v>
      </c>
      <c r="B8739" s="31">
        <v>44312.625187702266</v>
      </c>
      <c r="D8739" s="7">
        <v>211773.0</v>
      </c>
      <c r="E8739" s="31">
        <v>44312.625185185185</v>
      </c>
    </row>
    <row r="8740" ht="14.25" customHeight="1">
      <c r="A8740" s="5">
        <v>211791.0</v>
      </c>
      <c r="B8740" s="31">
        <v>44372.83554368932</v>
      </c>
      <c r="D8740" s="7">
        <v>211791.0</v>
      </c>
      <c r="E8740" s="31">
        <v>44372.835543981484</v>
      </c>
    </row>
    <row r="8741" ht="14.25" customHeight="1">
      <c r="A8741" s="5">
        <v>211839.0</v>
      </c>
      <c r="B8741" s="31">
        <v>44314.626805825246</v>
      </c>
      <c r="D8741" s="7">
        <v>211839.0</v>
      </c>
      <c r="E8741" s="31">
        <v>44314.626805555556</v>
      </c>
    </row>
    <row r="8742" ht="14.25" customHeight="1">
      <c r="A8742" s="5">
        <v>211891.0</v>
      </c>
      <c r="B8742" s="31">
        <v>44377.86466990291</v>
      </c>
      <c r="D8742" s="7">
        <v>211891.0</v>
      </c>
      <c r="E8742" s="31">
        <v>44377.86466435185</v>
      </c>
    </row>
    <row r="8743" ht="14.25" customHeight="1">
      <c r="A8743" s="5">
        <v>211915.0</v>
      </c>
      <c r="B8743" s="31">
        <v>44310.13882869961</v>
      </c>
      <c r="D8743" s="7">
        <v>211915.0</v>
      </c>
      <c r="E8743" s="31">
        <v>44310.13883101852</v>
      </c>
    </row>
    <row r="8744" ht="14.25" customHeight="1">
      <c r="A8744" s="5">
        <v>211930.0</v>
      </c>
      <c r="B8744" s="31">
        <v>44343.8873236246</v>
      </c>
      <c r="D8744" s="7">
        <v>211930.0</v>
      </c>
      <c r="E8744" s="31">
        <v>44343.88732638889</v>
      </c>
    </row>
    <row r="8745" ht="14.25" customHeight="1">
      <c r="A8745" s="5">
        <v>211937.0</v>
      </c>
      <c r="B8745" s="31">
        <v>44339.87761488673</v>
      </c>
      <c r="D8745" s="7">
        <v>211937.0</v>
      </c>
      <c r="E8745" s="31">
        <v>44339.87761574074</v>
      </c>
    </row>
    <row r="8746" ht="14.25" customHeight="1">
      <c r="A8746" s="5">
        <v>211949.0</v>
      </c>
      <c r="B8746" s="31">
        <v>44300.85698381877</v>
      </c>
      <c r="D8746" s="7">
        <v>211949.0</v>
      </c>
      <c r="E8746" s="31">
        <v>44300.85697916667</v>
      </c>
    </row>
    <row r="8747" ht="14.25" customHeight="1">
      <c r="A8747" s="5">
        <v>211950.0</v>
      </c>
      <c r="B8747" s="31">
        <v>44344.17534951456</v>
      </c>
      <c r="D8747" s="7">
        <v>211950.0</v>
      </c>
      <c r="E8747" s="31">
        <v>44344.17534722222</v>
      </c>
    </row>
    <row r="8748" ht="14.25" customHeight="1">
      <c r="A8748" s="5">
        <v>212040.0</v>
      </c>
      <c r="B8748" s="31">
        <v>44372.63732362459</v>
      </c>
      <c r="D8748" s="7">
        <v>212040.0</v>
      </c>
      <c r="E8748" s="31">
        <v>44372.63732638889</v>
      </c>
    </row>
    <row r="8749" ht="14.25" customHeight="1">
      <c r="A8749" s="5">
        <v>212065.0</v>
      </c>
      <c r="B8749" s="31">
        <v>44371.961757281555</v>
      </c>
      <c r="D8749" s="7">
        <v>212065.0</v>
      </c>
      <c r="E8749" s="31">
        <v>44371.96175925926</v>
      </c>
    </row>
    <row r="8750" ht="14.25" customHeight="1">
      <c r="A8750" s="5">
        <v>212069.0</v>
      </c>
      <c r="B8750" s="31">
        <v>44372.60334304207</v>
      </c>
      <c r="D8750" s="7">
        <v>212069.0</v>
      </c>
      <c r="E8750" s="31">
        <v>44372.60334490741</v>
      </c>
    </row>
    <row r="8751" ht="14.25" customHeight="1">
      <c r="A8751" s="5">
        <v>212072.0</v>
      </c>
      <c r="B8751" s="31">
        <v>44310.38761558886</v>
      </c>
      <c r="D8751" s="7">
        <v>212072.0</v>
      </c>
      <c r="E8751" s="31">
        <v>44310.38761574074</v>
      </c>
    </row>
    <row r="8752" ht="14.25" customHeight="1">
      <c r="A8752" s="5">
        <v>212081.0</v>
      </c>
      <c r="B8752" s="31">
        <v>44374.57178964402</v>
      </c>
      <c r="D8752" s="7">
        <v>212081.0</v>
      </c>
      <c r="E8752" s="31">
        <v>44374.57179398148</v>
      </c>
    </row>
    <row r="8753" ht="14.25" customHeight="1">
      <c r="A8753" s="5">
        <v>212106.0</v>
      </c>
      <c r="B8753" s="31">
        <v>44353.51466666666</v>
      </c>
      <c r="D8753" s="7">
        <v>212106.0</v>
      </c>
      <c r="E8753" s="31">
        <v>44353.51466435185</v>
      </c>
    </row>
    <row r="8754" ht="14.25" customHeight="1">
      <c r="A8754" s="5">
        <v>212112.0</v>
      </c>
      <c r="B8754" s="31">
        <v>44325.80641747573</v>
      </c>
      <c r="D8754" s="7">
        <v>212112.0</v>
      </c>
      <c r="E8754" s="31">
        <v>44325.80641203704</v>
      </c>
    </row>
    <row r="8755" ht="14.25" customHeight="1">
      <c r="A8755" s="5">
        <v>212116.0</v>
      </c>
      <c r="B8755" s="31">
        <v>44376.66766343042</v>
      </c>
      <c r="D8755" s="7">
        <v>212116.0</v>
      </c>
      <c r="E8755" s="31">
        <v>44376.667662037034</v>
      </c>
    </row>
    <row r="8756" ht="14.25" customHeight="1">
      <c r="A8756" s="5">
        <v>212117.0</v>
      </c>
      <c r="B8756" s="31">
        <v>44323.93627184466</v>
      </c>
      <c r="D8756" s="7">
        <v>212117.0</v>
      </c>
      <c r="E8756" s="31">
        <v>44323.936273148145</v>
      </c>
    </row>
    <row r="8757" ht="14.25" customHeight="1">
      <c r="A8757" s="5">
        <v>212143.0</v>
      </c>
      <c r="B8757" s="31">
        <v>44305.913213592234</v>
      </c>
      <c r="D8757" s="7">
        <v>212143.0</v>
      </c>
      <c r="E8757" s="31">
        <v>44305.91321759259</v>
      </c>
    </row>
    <row r="8758" ht="14.25" customHeight="1">
      <c r="A8758" s="5">
        <v>212205.0</v>
      </c>
      <c r="B8758" s="31">
        <v>44312.979961165045</v>
      </c>
      <c r="D8758" s="7">
        <v>212205.0</v>
      </c>
      <c r="E8758" s="31">
        <v>44312.97996527778</v>
      </c>
    </row>
    <row r="8759" ht="14.25" customHeight="1">
      <c r="A8759" s="5">
        <v>212234.0</v>
      </c>
      <c r="B8759" s="31">
        <v>44391.74937864078</v>
      </c>
      <c r="D8759" s="7">
        <v>212234.0</v>
      </c>
      <c r="E8759" s="31">
        <v>44391.749375</v>
      </c>
    </row>
    <row r="8760" ht="14.25" customHeight="1">
      <c r="A8760" s="5">
        <v>212244.0</v>
      </c>
      <c r="B8760" s="31">
        <v>44324.604152103566</v>
      </c>
      <c r="D8760" s="7">
        <v>212244.0</v>
      </c>
      <c r="E8760" s="31">
        <v>44324.604155092595</v>
      </c>
    </row>
    <row r="8761" ht="14.25" customHeight="1">
      <c r="A8761" s="5">
        <v>212288.0</v>
      </c>
      <c r="B8761" s="31">
        <v>44344.3800420712</v>
      </c>
      <c r="D8761" s="7">
        <v>212288.0</v>
      </c>
      <c r="E8761" s="31">
        <v>44344.3800462963</v>
      </c>
    </row>
    <row r="8762" ht="14.25" customHeight="1">
      <c r="A8762" s="5">
        <v>212311.0</v>
      </c>
      <c r="B8762" s="31">
        <v>44375.61628802589</v>
      </c>
      <c r="D8762" s="7">
        <v>212311.0</v>
      </c>
      <c r="E8762" s="31">
        <v>44375.61628472222</v>
      </c>
    </row>
    <row r="8763" ht="14.25" customHeight="1">
      <c r="A8763" s="5">
        <v>212396.0</v>
      </c>
      <c r="B8763" s="31">
        <v>44357.789831715214</v>
      </c>
      <c r="D8763" s="7">
        <v>212396.0</v>
      </c>
      <c r="E8763" s="31">
        <v>44357.789826388886</v>
      </c>
    </row>
    <row r="8764" ht="14.25" customHeight="1">
      <c r="A8764" s="5">
        <v>212422.0</v>
      </c>
      <c r="B8764" s="31">
        <v>44297.573812297735</v>
      </c>
      <c r="D8764" s="7">
        <v>212422.0</v>
      </c>
      <c r="E8764" s="31">
        <v>44297.57380787037</v>
      </c>
    </row>
    <row r="8765" ht="14.25" customHeight="1">
      <c r="A8765" s="5">
        <v>212444.0</v>
      </c>
      <c r="B8765" s="31">
        <v>44362.62397411003</v>
      </c>
      <c r="D8765" s="7">
        <v>212444.0</v>
      </c>
      <c r="E8765" s="31">
        <v>44362.62396990741</v>
      </c>
    </row>
    <row r="8766" ht="14.25" customHeight="1">
      <c r="A8766" s="5">
        <v>212449.0</v>
      </c>
      <c r="B8766" s="31">
        <v>44303.61062459547</v>
      </c>
      <c r="D8766" s="7">
        <v>212449.0</v>
      </c>
      <c r="E8766" s="31">
        <v>44303.610625</v>
      </c>
    </row>
    <row r="8767" ht="14.25" customHeight="1">
      <c r="A8767" s="5">
        <v>212473.0</v>
      </c>
      <c r="B8767" s="31">
        <v>44305.01475080906</v>
      </c>
      <c r="D8767" s="7">
        <v>212473.0</v>
      </c>
      <c r="E8767" s="31">
        <v>44305.01474537037</v>
      </c>
    </row>
    <row r="8768" ht="14.25" customHeight="1">
      <c r="A8768" s="5">
        <v>212492.0</v>
      </c>
      <c r="B8768" s="31">
        <v>44373.90674110033</v>
      </c>
      <c r="D8768" s="7">
        <v>212492.0</v>
      </c>
      <c r="E8768" s="31">
        <v>44373.90673611111</v>
      </c>
    </row>
    <row r="8769" ht="14.25" customHeight="1">
      <c r="A8769" s="5">
        <v>212505.0</v>
      </c>
      <c r="B8769" s="31">
        <v>44340.62437864078</v>
      </c>
      <c r="D8769" s="7">
        <v>212505.0</v>
      </c>
      <c r="E8769" s="31">
        <v>44340.624375</v>
      </c>
    </row>
    <row r="8770" ht="14.25" customHeight="1">
      <c r="A8770" s="5">
        <v>212530.0</v>
      </c>
      <c r="B8770" s="31">
        <v>44373.7121618123</v>
      </c>
      <c r="D8770" s="7">
        <v>212530.0</v>
      </c>
      <c r="E8770" s="31">
        <v>44373.712164351855</v>
      </c>
    </row>
    <row r="8771" ht="14.25" customHeight="1">
      <c r="A8771" s="5">
        <v>212551.0</v>
      </c>
      <c r="B8771" s="31">
        <v>44313.79225889967</v>
      </c>
      <c r="D8771" s="7">
        <v>212551.0</v>
      </c>
      <c r="E8771" s="31">
        <v>44313.79225694444</v>
      </c>
    </row>
    <row r="8772" ht="14.25" customHeight="1">
      <c r="A8772" s="5">
        <v>212557.0</v>
      </c>
      <c r="B8772" s="31">
        <v>44310.651264992215</v>
      </c>
      <c r="D8772" s="7">
        <v>212557.0</v>
      </c>
      <c r="E8772" s="31">
        <v>44310.65126157407</v>
      </c>
    </row>
    <row r="8773" ht="14.25" customHeight="1">
      <c r="A8773" s="5">
        <v>212576.0</v>
      </c>
      <c r="B8773" s="31">
        <v>44343.672113268614</v>
      </c>
      <c r="D8773" s="7">
        <v>212576.0</v>
      </c>
      <c r="E8773" s="31">
        <v>44343.672118055554</v>
      </c>
    </row>
    <row r="8774" ht="14.25" customHeight="1">
      <c r="A8774" s="5">
        <v>212601.0</v>
      </c>
      <c r="B8774" s="31">
        <v>44340.508682847896</v>
      </c>
      <c r="D8774" s="7">
        <v>212601.0</v>
      </c>
      <c r="E8774" s="31">
        <v>44340.508680555555</v>
      </c>
    </row>
    <row r="8775" ht="14.25" customHeight="1">
      <c r="A8775" s="5">
        <v>212634.0</v>
      </c>
      <c r="B8775" s="31">
        <v>44341.75504207119</v>
      </c>
      <c r="D8775" s="7">
        <v>212634.0</v>
      </c>
      <c r="E8775" s="31">
        <v>44341.7550462963</v>
      </c>
    </row>
    <row r="8776" ht="14.25" customHeight="1">
      <c r="A8776" s="5">
        <v>212639.0</v>
      </c>
      <c r="B8776" s="31">
        <v>44316.65957281553</v>
      </c>
      <c r="D8776" s="7">
        <v>212639.0</v>
      </c>
      <c r="E8776" s="31">
        <v>44316.65957175926</v>
      </c>
    </row>
    <row r="8777" ht="14.25" customHeight="1">
      <c r="A8777" s="5">
        <v>212686.0</v>
      </c>
      <c r="B8777" s="31">
        <v>44338.94719417476</v>
      </c>
      <c r="D8777" s="7">
        <v>212686.0</v>
      </c>
      <c r="E8777" s="31">
        <v>44338.94719907407</v>
      </c>
    </row>
    <row r="8778" ht="14.25" customHeight="1">
      <c r="A8778" s="5">
        <v>212693.0</v>
      </c>
      <c r="B8778" s="31">
        <v>44340.15269579288</v>
      </c>
      <c r="D8778" s="7">
        <v>212693.0</v>
      </c>
      <c r="E8778" s="31">
        <v>44340.15269675926</v>
      </c>
    </row>
    <row r="8779" ht="14.25" customHeight="1">
      <c r="A8779" s="5">
        <v>212705.0</v>
      </c>
      <c r="B8779" s="31">
        <v>44309.168877022654</v>
      </c>
      <c r="D8779" s="7">
        <v>212705.0</v>
      </c>
      <c r="E8779" s="31">
        <v>44309.16887731481</v>
      </c>
    </row>
    <row r="8780" ht="14.25" customHeight="1">
      <c r="A8780" s="5">
        <v>212748.0</v>
      </c>
      <c r="B8780" s="31">
        <v>44313.119</v>
      </c>
      <c r="D8780" s="7">
        <v>212748.0</v>
      </c>
      <c r="E8780" s="31">
        <v>44313.11900462963</v>
      </c>
    </row>
    <row r="8781" ht="14.25" customHeight="1">
      <c r="A8781" s="5">
        <v>212762.0</v>
      </c>
      <c r="B8781" s="31">
        <v>44298.000187702266</v>
      </c>
      <c r="D8781" s="7">
        <v>212762.0</v>
      </c>
      <c r="E8781" s="31">
        <v>44298.000185185185</v>
      </c>
    </row>
    <row r="8782" ht="14.25" customHeight="1">
      <c r="A8782" s="5">
        <v>212782.0</v>
      </c>
      <c r="B8782" s="31">
        <v>44408.88091677603</v>
      </c>
      <c r="D8782" s="7">
        <v>212782.0</v>
      </c>
      <c r="E8782" s="31">
        <v>44408.88091435185</v>
      </c>
    </row>
    <row r="8783" ht="14.25" customHeight="1">
      <c r="A8783" s="5">
        <v>212789.0</v>
      </c>
      <c r="B8783" s="31">
        <v>44316.342420711975</v>
      </c>
      <c r="D8783" s="7">
        <v>212789.0</v>
      </c>
      <c r="E8783" s="31">
        <v>44316.34241898148</v>
      </c>
    </row>
    <row r="8784" ht="14.25" customHeight="1">
      <c r="A8784" s="5">
        <v>212859.0</v>
      </c>
      <c r="B8784" s="31">
        <v>44372.742906148866</v>
      </c>
      <c r="D8784" s="7">
        <v>212859.0</v>
      </c>
      <c r="E8784" s="31">
        <v>44372.74290509259</v>
      </c>
    </row>
    <row r="8785" ht="14.25" customHeight="1">
      <c r="A8785" s="5">
        <v>212863.0</v>
      </c>
      <c r="B8785" s="31">
        <v>44383.82462135922</v>
      </c>
      <c r="D8785" s="7">
        <v>212863.0</v>
      </c>
      <c r="E8785" s="31">
        <v>44383.82461805556</v>
      </c>
    </row>
    <row r="8786" ht="14.25" customHeight="1">
      <c r="A8786" s="5">
        <v>212866.0</v>
      </c>
      <c r="B8786" s="31">
        <v>44375.852533980586</v>
      </c>
      <c r="D8786" s="7">
        <v>212866.0</v>
      </c>
      <c r="E8786" s="31">
        <v>44375.852534722224</v>
      </c>
    </row>
    <row r="8787" ht="14.25" customHeight="1">
      <c r="A8787" s="5">
        <v>212901.0</v>
      </c>
      <c r="B8787" s="31">
        <v>44366.33606982635</v>
      </c>
      <c r="D8787" s="7">
        <v>212901.0</v>
      </c>
      <c r="E8787" s="31">
        <v>44366.336064814815</v>
      </c>
    </row>
    <row r="8788" ht="14.25" customHeight="1">
      <c r="A8788" s="5">
        <v>212911.0</v>
      </c>
      <c r="B8788" s="31">
        <v>44332.257148960845</v>
      </c>
      <c r="D8788" s="7">
        <v>212911.0</v>
      </c>
      <c r="E8788" s="31">
        <v>44332.257152777776</v>
      </c>
    </row>
    <row r="8789" ht="14.25" customHeight="1">
      <c r="A8789" s="5">
        <v>212952.0</v>
      </c>
      <c r="B8789" s="31">
        <v>44316.74866666667</v>
      </c>
      <c r="D8789" s="7">
        <v>212952.0</v>
      </c>
      <c r="E8789" s="31">
        <v>44316.74866898148</v>
      </c>
    </row>
    <row r="8790" ht="14.25" customHeight="1">
      <c r="A8790" s="5">
        <v>212980.0</v>
      </c>
      <c r="B8790" s="31">
        <v>44372.231</v>
      </c>
      <c r="D8790" s="7">
        <v>212980.0</v>
      </c>
      <c r="E8790" s="31">
        <v>44372.23099537037</v>
      </c>
    </row>
    <row r="8791" ht="14.25" customHeight="1">
      <c r="A8791" s="5">
        <v>212981.0</v>
      </c>
      <c r="B8791" s="31">
        <v>44377.75180582524</v>
      </c>
      <c r="D8791" s="7">
        <v>212981.0</v>
      </c>
      <c r="E8791" s="31">
        <v>44377.751805555556</v>
      </c>
    </row>
    <row r="8792" ht="14.25" customHeight="1">
      <c r="A8792" s="5">
        <v>212991.0</v>
      </c>
      <c r="B8792" s="31">
        <v>44346.4058046205</v>
      </c>
      <c r="D8792" s="7">
        <v>212991.0</v>
      </c>
      <c r="E8792" s="31">
        <v>44346.405810185184</v>
      </c>
    </row>
    <row r="8793" ht="14.25" customHeight="1">
      <c r="A8793" s="5">
        <v>213039.0</v>
      </c>
      <c r="B8793" s="31">
        <v>44376.737242718445</v>
      </c>
      <c r="D8793" s="7">
        <v>213039.0</v>
      </c>
      <c r="E8793" s="31">
        <v>44376.73724537037</v>
      </c>
    </row>
    <row r="8794" ht="14.25" customHeight="1">
      <c r="A8794" s="5">
        <v>213052.0</v>
      </c>
      <c r="B8794" s="31">
        <v>44378.78659546925</v>
      </c>
      <c r="D8794" s="7">
        <v>213052.0</v>
      </c>
      <c r="E8794" s="31">
        <v>44378.78659722222</v>
      </c>
    </row>
    <row r="8795" ht="14.25" customHeight="1">
      <c r="A8795" s="5">
        <v>213055.0</v>
      </c>
      <c r="B8795" s="31">
        <v>44407.71418446602</v>
      </c>
      <c r="D8795" s="7">
        <v>213055.0</v>
      </c>
      <c r="E8795" s="31">
        <v>44407.71418981482</v>
      </c>
    </row>
    <row r="8796" ht="14.25" customHeight="1">
      <c r="A8796" s="5">
        <v>213081.0</v>
      </c>
      <c r="B8796" s="31">
        <v>44390.78214563107</v>
      </c>
      <c r="D8796" s="7">
        <v>213081.0</v>
      </c>
      <c r="E8796" s="31">
        <v>44390.7821412037</v>
      </c>
    </row>
    <row r="8797" ht="14.25" customHeight="1">
      <c r="A8797" s="5">
        <v>213089.0</v>
      </c>
      <c r="B8797" s="31">
        <v>44322.86143365696</v>
      </c>
      <c r="D8797" s="7">
        <v>213089.0</v>
      </c>
      <c r="E8797" s="31">
        <v>44322.86143518519</v>
      </c>
    </row>
    <row r="8798" ht="14.25" customHeight="1">
      <c r="A8798" s="5">
        <v>213100.0</v>
      </c>
      <c r="B8798" s="31">
        <v>44372.816530744334</v>
      </c>
      <c r="D8798" s="7">
        <v>213100.0</v>
      </c>
      <c r="E8798" s="31">
        <v>44372.81652777778</v>
      </c>
    </row>
    <row r="8799" ht="14.25" customHeight="1">
      <c r="A8799" s="5">
        <v>213162.0</v>
      </c>
      <c r="B8799" s="31">
        <v>44389.985624595465</v>
      </c>
      <c r="D8799" s="7">
        <v>213162.0</v>
      </c>
      <c r="E8799" s="31">
        <v>44389.985625</v>
      </c>
    </row>
    <row r="8800" ht="14.25" customHeight="1">
      <c r="A8800" s="5">
        <v>213179.0</v>
      </c>
      <c r="B8800" s="31">
        <v>44306.56208090615</v>
      </c>
      <c r="D8800" s="7">
        <v>213179.0</v>
      </c>
      <c r="E8800" s="31">
        <v>44306.56208333333</v>
      </c>
    </row>
    <row r="8801" ht="14.25" customHeight="1">
      <c r="A8801" s="5">
        <v>213184.0</v>
      </c>
      <c r="B8801" s="31">
        <v>44328.84363430421</v>
      </c>
      <c r="D8801" s="7">
        <v>213184.0</v>
      </c>
      <c r="E8801" s="31">
        <v>44328.84363425926</v>
      </c>
    </row>
    <row r="8802" ht="14.25" customHeight="1">
      <c r="A8802" s="5">
        <v>213189.0</v>
      </c>
      <c r="B8802" s="31">
        <v>44340.144</v>
      </c>
      <c r="D8802" s="7">
        <v>213189.0</v>
      </c>
      <c r="E8802" s="31">
        <v>44340.14400462963</v>
      </c>
    </row>
    <row r="8803" ht="14.25" customHeight="1">
      <c r="A8803" s="5">
        <v>213190.0</v>
      </c>
      <c r="B8803" s="31">
        <v>44379.53619093851</v>
      </c>
      <c r="D8803" s="7">
        <v>213190.0</v>
      </c>
      <c r="E8803" s="31">
        <v>44379.53619212963</v>
      </c>
    </row>
    <row r="8804" ht="14.25" customHeight="1">
      <c r="A8804" s="5">
        <v>213240.0</v>
      </c>
      <c r="B8804" s="31">
        <v>44347.049540453074</v>
      </c>
      <c r="D8804" s="7">
        <v>213240.0</v>
      </c>
      <c r="E8804" s="31">
        <v>44347.04953703703</v>
      </c>
    </row>
    <row r="8805" ht="14.25" customHeight="1">
      <c r="A8805" s="5">
        <v>213249.0</v>
      </c>
      <c r="B8805" s="31">
        <v>44316.75504207119</v>
      </c>
      <c r="D8805" s="7">
        <v>213249.0</v>
      </c>
      <c r="E8805" s="31">
        <v>44316.7550462963</v>
      </c>
    </row>
    <row r="8806" ht="14.25" customHeight="1">
      <c r="A8806" s="5">
        <v>213254.0</v>
      </c>
      <c r="B8806" s="31">
        <v>44400.94193527508</v>
      </c>
      <c r="D8806" s="7">
        <v>213254.0</v>
      </c>
      <c r="E8806" s="31">
        <v>44400.94193287037</v>
      </c>
    </row>
    <row r="8807" ht="14.25" customHeight="1">
      <c r="A8807" s="5">
        <v>213263.0</v>
      </c>
      <c r="B8807" s="31">
        <v>44316.39420064725</v>
      </c>
      <c r="D8807" s="7">
        <v>213263.0</v>
      </c>
      <c r="E8807" s="31">
        <v>44316.39420138889</v>
      </c>
    </row>
    <row r="8808" ht="14.25" customHeight="1">
      <c r="A8808" s="5">
        <v>213300.0</v>
      </c>
      <c r="B8808" s="31">
        <v>44313.47632038835</v>
      </c>
      <c r="D8808" s="7">
        <v>213300.0</v>
      </c>
      <c r="E8808" s="31">
        <v>44313.476319444446</v>
      </c>
    </row>
    <row r="8809" ht="14.25" customHeight="1">
      <c r="A8809" s="5">
        <v>213303.0</v>
      </c>
      <c r="B8809" s="31">
        <v>44364.76353721683</v>
      </c>
      <c r="D8809" s="7">
        <v>213303.0</v>
      </c>
      <c r="E8809" s="31">
        <v>44364.76354166667</v>
      </c>
    </row>
    <row r="8810" ht="14.25" customHeight="1">
      <c r="A8810" s="5">
        <v>213313.0</v>
      </c>
      <c r="B8810" s="31">
        <v>44346.026886731386</v>
      </c>
      <c r="D8810" s="7">
        <v>213313.0</v>
      </c>
      <c r="E8810" s="31">
        <v>44346.02688657407</v>
      </c>
    </row>
    <row r="8811" ht="14.25" customHeight="1">
      <c r="A8811" s="5">
        <v>213390.0</v>
      </c>
      <c r="B8811" s="31">
        <v>44314.66240453075</v>
      </c>
      <c r="D8811" s="7">
        <v>213390.0</v>
      </c>
      <c r="E8811" s="31">
        <v>44314.662407407406</v>
      </c>
    </row>
    <row r="8812" ht="14.25" customHeight="1">
      <c r="A8812" s="5">
        <v>213396.0</v>
      </c>
      <c r="B8812" s="31">
        <v>44347.89055987055</v>
      </c>
      <c r="D8812" s="7">
        <v>213396.0</v>
      </c>
      <c r="E8812" s="31">
        <v>44347.890555555554</v>
      </c>
    </row>
    <row r="8813" ht="14.25" customHeight="1">
      <c r="A8813" s="5">
        <v>213419.0</v>
      </c>
      <c r="B8813" s="31">
        <v>44366.96661165049</v>
      </c>
      <c r="D8813" s="7">
        <v>213419.0</v>
      </c>
      <c r="E8813" s="31">
        <v>44366.9666087963</v>
      </c>
    </row>
    <row r="8814" ht="14.25" customHeight="1">
      <c r="A8814" s="5">
        <v>213445.0</v>
      </c>
      <c r="B8814" s="31">
        <v>44316.09</v>
      </c>
      <c r="D8814" s="7">
        <v>213445.0</v>
      </c>
      <c r="E8814" s="31">
        <v>44316.09</v>
      </c>
    </row>
    <row r="8815" ht="14.25" customHeight="1">
      <c r="A8815" s="5">
        <v>213466.0</v>
      </c>
      <c r="B8815" s="31">
        <v>44315.64177346278</v>
      </c>
      <c r="D8815" s="7">
        <v>213466.0</v>
      </c>
      <c r="E8815" s="31">
        <v>44315.64177083333</v>
      </c>
    </row>
    <row r="8816" ht="14.25" customHeight="1">
      <c r="A8816" s="5">
        <v>213497.0</v>
      </c>
      <c r="B8816" s="31">
        <v>44377.00827831715</v>
      </c>
      <c r="D8816" s="7">
        <v>213497.0</v>
      </c>
      <c r="E8816" s="31">
        <v>44377.00827546296</v>
      </c>
    </row>
    <row r="8817" ht="14.25" customHeight="1">
      <c r="A8817" s="5">
        <v>213505.0</v>
      </c>
      <c r="B8817" s="31">
        <v>44308.21256634304</v>
      </c>
      <c r="D8817" s="7">
        <v>213505.0</v>
      </c>
      <c r="E8817" s="31">
        <v>44308.21256944445</v>
      </c>
    </row>
    <row r="8818" ht="14.25" customHeight="1">
      <c r="A8818" s="5">
        <v>213527.0</v>
      </c>
      <c r="B8818" s="31">
        <v>44312.15233333334</v>
      </c>
      <c r="D8818" s="7">
        <v>213527.0</v>
      </c>
      <c r="E8818" s="31">
        <v>44312.152337962965</v>
      </c>
    </row>
    <row r="8819" ht="14.25" customHeight="1">
      <c r="A8819" s="5">
        <v>213551.0</v>
      </c>
      <c r="B8819" s="31">
        <v>44374.595252427185</v>
      </c>
      <c r="D8819" s="7">
        <v>213551.0</v>
      </c>
      <c r="E8819" s="31">
        <v>44374.59525462963</v>
      </c>
    </row>
    <row r="8820" ht="14.25" customHeight="1">
      <c r="A8820" s="5">
        <v>213555.0</v>
      </c>
      <c r="B8820" s="31">
        <v>44364.746</v>
      </c>
      <c r="D8820" s="7">
        <v>213555.0</v>
      </c>
      <c r="E8820" s="31">
        <v>44364.74599537037</v>
      </c>
    </row>
    <row r="8821" ht="14.25" customHeight="1">
      <c r="A8821" s="5">
        <v>213560.0</v>
      </c>
      <c r="B8821" s="31">
        <v>44374.42534951456</v>
      </c>
      <c r="D8821" s="7">
        <v>213560.0</v>
      </c>
      <c r="E8821" s="31">
        <v>44374.42534722222</v>
      </c>
    </row>
    <row r="8822" ht="14.25" customHeight="1">
      <c r="A8822" s="5">
        <v>213598.0</v>
      </c>
      <c r="B8822" s="31">
        <v>44372.674540453074</v>
      </c>
      <c r="D8822" s="7">
        <v>213598.0</v>
      </c>
      <c r="E8822" s="31">
        <v>44372.67453703703</v>
      </c>
    </row>
    <row r="8823" ht="14.25" customHeight="1">
      <c r="A8823" s="5">
        <v>213600.0</v>
      </c>
      <c r="B8823" s="31">
        <v>44313.94233980583</v>
      </c>
      <c r="D8823" s="7">
        <v>213600.0</v>
      </c>
      <c r="E8823" s="31">
        <v>44313.942337962966</v>
      </c>
    </row>
    <row r="8824" ht="14.25" customHeight="1">
      <c r="A8824" s="5">
        <v>213602.0</v>
      </c>
      <c r="B8824" s="31">
        <v>44374.86426537217</v>
      </c>
      <c r="D8824" s="7">
        <v>213602.0</v>
      </c>
      <c r="E8824" s="31">
        <v>44374.864270833335</v>
      </c>
    </row>
    <row r="8825" ht="14.25" customHeight="1">
      <c r="A8825" s="5">
        <v>213624.0</v>
      </c>
      <c r="B8825" s="31">
        <v>44344.04433333334</v>
      </c>
      <c r="D8825" s="7">
        <v>213624.0</v>
      </c>
      <c r="E8825" s="31">
        <v>44344.044328703705</v>
      </c>
    </row>
    <row r="8826" ht="14.25" customHeight="1">
      <c r="A8826" s="5">
        <v>213634.0</v>
      </c>
      <c r="B8826" s="31">
        <v>44286.984333333334</v>
      </c>
      <c r="D8826" s="7">
        <v>213634.0</v>
      </c>
      <c r="E8826" s="31">
        <v>44286.9843287037</v>
      </c>
    </row>
    <row r="8827" ht="14.25" customHeight="1">
      <c r="A8827" s="5">
        <v>213647.0</v>
      </c>
      <c r="B8827" s="31">
        <v>44376.83266666666</v>
      </c>
      <c r="D8827" s="7">
        <v>213647.0</v>
      </c>
      <c r="E8827" s="31">
        <v>44376.832662037035</v>
      </c>
    </row>
    <row r="8828" ht="14.25" customHeight="1">
      <c r="A8828" s="5">
        <v>213725.0</v>
      </c>
      <c r="B8828" s="31">
        <v>44319.261333333336</v>
      </c>
      <c r="D8828" s="7">
        <v>213725.0</v>
      </c>
      <c r="E8828" s="31">
        <v>44319.26133101852</v>
      </c>
    </row>
    <row r="8829" ht="14.25" customHeight="1">
      <c r="A8829" s="5">
        <v>213782.0</v>
      </c>
      <c r="B8829" s="31">
        <v>44298.22266666666</v>
      </c>
      <c r="D8829" s="7">
        <v>213782.0</v>
      </c>
      <c r="E8829" s="31">
        <v>44298.222662037035</v>
      </c>
    </row>
    <row r="8830" ht="14.25" customHeight="1">
      <c r="A8830" s="5">
        <v>213845.0</v>
      </c>
      <c r="B8830" s="31">
        <v>44340.06733333333</v>
      </c>
      <c r="D8830" s="7">
        <v>213845.0</v>
      </c>
      <c r="E8830" s="31">
        <v>44340.067337962966</v>
      </c>
    </row>
    <row r="8831" ht="14.25" customHeight="1">
      <c r="A8831" s="5">
        <v>213847.0</v>
      </c>
      <c r="B8831" s="31">
        <v>44322.78174110033</v>
      </c>
      <c r="D8831" s="7">
        <v>213847.0</v>
      </c>
      <c r="E8831" s="31">
        <v>44322.78173611111</v>
      </c>
    </row>
    <row r="8832" ht="14.25" customHeight="1">
      <c r="A8832" s="5">
        <v>213872.0</v>
      </c>
      <c r="B8832" s="31">
        <v>44325.69800323625</v>
      </c>
      <c r="D8832" s="7">
        <v>213872.0</v>
      </c>
      <c r="E8832" s="31">
        <v>44325.69799768519</v>
      </c>
    </row>
    <row r="8833" ht="14.25" customHeight="1">
      <c r="A8833" s="5">
        <v>213895.0</v>
      </c>
      <c r="B8833" s="31">
        <v>44341.76232362459</v>
      </c>
      <c r="D8833" s="7">
        <v>213895.0</v>
      </c>
      <c r="E8833" s="31">
        <v>44341.76232638889</v>
      </c>
    </row>
    <row r="8834" ht="14.25" customHeight="1">
      <c r="A8834" s="5">
        <v>213966.0</v>
      </c>
      <c r="B8834" s="31">
        <v>44374.26541947691</v>
      </c>
      <c r="D8834" s="7">
        <v>213966.0</v>
      </c>
      <c r="E8834" s="31">
        <v>44374.26541666667</v>
      </c>
    </row>
    <row r="8835" ht="14.25" customHeight="1">
      <c r="A8835" s="5">
        <v>214022.0</v>
      </c>
      <c r="B8835" s="31">
        <v>44317.30991546373</v>
      </c>
      <c r="D8835" s="7">
        <v>214022.0</v>
      </c>
      <c r="E8835" s="31">
        <v>44317.30991898148</v>
      </c>
    </row>
    <row r="8836" ht="14.25" customHeight="1">
      <c r="A8836" s="5">
        <v>214101.0</v>
      </c>
      <c r="B8836" s="31">
        <v>44372.77081877023</v>
      </c>
      <c r="D8836" s="7">
        <v>214101.0</v>
      </c>
      <c r="E8836" s="31">
        <v>44372.77082175926</v>
      </c>
    </row>
    <row r="8837" ht="14.25" customHeight="1">
      <c r="A8837" s="5">
        <v>214118.0</v>
      </c>
      <c r="B8837" s="31">
        <v>44302.933035598704</v>
      </c>
      <c r="D8837" s="7">
        <v>214118.0</v>
      </c>
      <c r="E8837" s="31">
        <v>44302.93303240741</v>
      </c>
    </row>
    <row r="8838" ht="14.25" customHeight="1">
      <c r="A8838" s="5">
        <v>214162.0</v>
      </c>
      <c r="B8838" s="31">
        <v>44372.7659644013</v>
      </c>
      <c r="D8838" s="7">
        <v>214162.0</v>
      </c>
      <c r="E8838" s="31">
        <v>44372.76596064815</v>
      </c>
    </row>
    <row r="8839" ht="14.25" customHeight="1">
      <c r="A8839" s="5">
        <v>214197.0</v>
      </c>
      <c r="B8839" s="31">
        <v>44310.751805825246</v>
      </c>
      <c r="D8839" s="7">
        <v>214197.0</v>
      </c>
      <c r="E8839" s="31">
        <v>44310.751805555556</v>
      </c>
    </row>
    <row r="8840" ht="14.25" customHeight="1">
      <c r="A8840" s="5">
        <v>214260.0</v>
      </c>
      <c r="B8840" s="31">
        <v>44325.83632923368</v>
      </c>
      <c r="D8840" s="7">
        <v>214260.0</v>
      </c>
      <c r="E8840" s="31">
        <v>44325.836331018516</v>
      </c>
    </row>
    <row r="8841" ht="14.25" customHeight="1">
      <c r="A8841" s="5">
        <v>214268.0</v>
      </c>
      <c r="B8841" s="31">
        <v>44308.615478964406</v>
      </c>
      <c r="D8841" s="7">
        <v>214268.0</v>
      </c>
      <c r="E8841" s="31">
        <v>44308.61547453704</v>
      </c>
    </row>
    <row r="8842" ht="14.25" customHeight="1">
      <c r="A8842" s="5">
        <v>214269.0</v>
      </c>
      <c r="B8842" s="31">
        <v>44400.99614239482</v>
      </c>
      <c r="D8842" s="7">
        <v>214269.0</v>
      </c>
      <c r="E8842" s="31">
        <v>44400.996145833335</v>
      </c>
    </row>
    <row r="8843" ht="14.25" customHeight="1">
      <c r="A8843" s="5">
        <v>214282.0</v>
      </c>
      <c r="B8843" s="31">
        <v>44303.144901882995</v>
      </c>
      <c r="D8843" s="7">
        <v>214282.0</v>
      </c>
      <c r="E8843" s="31">
        <v>44303.144907407404</v>
      </c>
    </row>
    <row r="8844" ht="14.25" customHeight="1">
      <c r="A8844" s="5">
        <v>214299.0</v>
      </c>
      <c r="B8844" s="31">
        <v>44340.05196763754</v>
      </c>
      <c r="D8844" s="7">
        <v>214299.0</v>
      </c>
      <c r="E8844" s="31">
        <v>44340.05196759259</v>
      </c>
    </row>
    <row r="8845" ht="14.25" customHeight="1">
      <c r="A8845" s="5">
        <v>214306.0</v>
      </c>
      <c r="B8845" s="31">
        <v>44400.85860194174</v>
      </c>
      <c r="D8845" s="7">
        <v>214306.0</v>
      </c>
      <c r="E8845" s="31">
        <v>44400.85859953704</v>
      </c>
    </row>
    <row r="8846" ht="14.25" customHeight="1">
      <c r="A8846" s="5">
        <v>214346.0</v>
      </c>
      <c r="B8846" s="31">
        <v>44308.6045566343</v>
      </c>
      <c r="D8846" s="7">
        <v>214346.0</v>
      </c>
      <c r="E8846" s="31">
        <v>44308.60456018519</v>
      </c>
    </row>
    <row r="8847" ht="14.25" customHeight="1">
      <c r="A8847" s="5">
        <v>214374.0</v>
      </c>
      <c r="B8847" s="31">
        <v>44345.707711974115</v>
      </c>
      <c r="D8847" s="7">
        <v>214374.0</v>
      </c>
      <c r="E8847" s="31">
        <v>44345.707708333335</v>
      </c>
    </row>
    <row r="8848" ht="14.25" customHeight="1">
      <c r="A8848" s="5">
        <v>214389.0</v>
      </c>
      <c r="B8848" s="31">
        <v>44328.79873139158</v>
      </c>
      <c r="D8848" s="7">
        <v>214389.0</v>
      </c>
      <c r="E8848" s="31">
        <v>44328.798726851855</v>
      </c>
    </row>
    <row r="8849" ht="14.25" customHeight="1">
      <c r="A8849" s="5">
        <v>214397.0</v>
      </c>
      <c r="B8849" s="31">
        <v>44342.985624595465</v>
      </c>
      <c r="D8849" s="7">
        <v>214397.0</v>
      </c>
      <c r="E8849" s="31">
        <v>44342.985625</v>
      </c>
    </row>
    <row r="8850" ht="14.25" customHeight="1">
      <c r="A8850" s="5">
        <v>214413.0</v>
      </c>
      <c r="B8850" s="31">
        <v>44362.48562459547</v>
      </c>
      <c r="D8850" s="7">
        <v>214413.0</v>
      </c>
      <c r="E8850" s="31">
        <v>44362.485625</v>
      </c>
    </row>
    <row r="8851" ht="14.25" customHeight="1">
      <c r="A8851" s="5">
        <v>214424.0</v>
      </c>
      <c r="B8851" s="31">
        <v>44307.92696763754</v>
      </c>
      <c r="D8851" s="7">
        <v>214424.0</v>
      </c>
      <c r="E8851" s="31">
        <v>44307.92696759259</v>
      </c>
    </row>
    <row r="8852" ht="14.25" customHeight="1">
      <c r="A8852" s="5">
        <v>214428.0</v>
      </c>
      <c r="B8852" s="31">
        <v>44297.43427838985</v>
      </c>
      <c r="D8852" s="7">
        <v>214428.0</v>
      </c>
      <c r="E8852" s="31">
        <v>44297.434282407405</v>
      </c>
    </row>
    <row r="8853" ht="14.25" customHeight="1">
      <c r="A8853" s="5">
        <v>214443.0</v>
      </c>
      <c r="B8853" s="31">
        <v>44344.82907119741</v>
      </c>
      <c r="D8853" s="7">
        <v>214443.0</v>
      </c>
      <c r="E8853" s="31">
        <v>44344.82907407408</v>
      </c>
    </row>
    <row r="8854" ht="14.25" customHeight="1">
      <c r="A8854" s="5">
        <v>214465.0</v>
      </c>
      <c r="B8854" s="31">
        <v>44308.83433009709</v>
      </c>
      <c r="D8854" s="7">
        <v>214465.0</v>
      </c>
      <c r="E8854" s="31">
        <v>44308.834328703706</v>
      </c>
    </row>
    <row r="8855" ht="14.25" customHeight="1">
      <c r="A8855" s="5">
        <v>214501.0</v>
      </c>
      <c r="B8855" s="31">
        <v>44308.967016181225</v>
      </c>
      <c r="D8855" s="7">
        <v>214501.0</v>
      </c>
      <c r="E8855" s="31">
        <v>44308.96701388889</v>
      </c>
    </row>
    <row r="8856" ht="14.25" customHeight="1">
      <c r="A8856" s="5">
        <v>214541.0</v>
      </c>
      <c r="B8856" s="31">
        <v>44305.63732362459</v>
      </c>
      <c r="D8856" s="7">
        <v>214541.0</v>
      </c>
      <c r="E8856" s="31">
        <v>44305.63732638889</v>
      </c>
    </row>
    <row r="8857" ht="14.25" customHeight="1">
      <c r="A8857" s="5">
        <v>214573.0</v>
      </c>
      <c r="B8857" s="31">
        <v>44349.8517249191</v>
      </c>
      <c r="D8857" s="7">
        <v>214573.0</v>
      </c>
      <c r="E8857" s="31">
        <v>44349.85172453704</v>
      </c>
    </row>
    <row r="8858" ht="14.25" customHeight="1">
      <c r="A8858" s="5">
        <v>214603.0</v>
      </c>
      <c r="B8858" s="31">
        <v>44373.9192815534</v>
      </c>
      <c r="D8858" s="7">
        <v>214603.0</v>
      </c>
      <c r="E8858" s="31">
        <v>44373.919282407405</v>
      </c>
    </row>
    <row r="8859" ht="14.25" customHeight="1">
      <c r="A8859" s="5">
        <v>214619.0</v>
      </c>
      <c r="B8859" s="31">
        <v>44374.83756634304</v>
      </c>
      <c r="D8859" s="7">
        <v>214619.0</v>
      </c>
      <c r="E8859" s="31">
        <v>44374.83756944445</v>
      </c>
    </row>
    <row r="8860" ht="14.25" customHeight="1">
      <c r="A8860" s="5">
        <v>214639.0</v>
      </c>
      <c r="B8860" s="31">
        <v>44375.51515533981</v>
      </c>
      <c r="D8860" s="7">
        <v>214639.0</v>
      </c>
      <c r="E8860" s="31">
        <v>44375.51515046296</v>
      </c>
    </row>
    <row r="8861" ht="14.25" customHeight="1">
      <c r="A8861" s="5">
        <v>214645.0</v>
      </c>
      <c r="B8861" s="31">
        <v>44296.71337540453</v>
      </c>
      <c r="D8861" s="7">
        <v>214645.0</v>
      </c>
      <c r="E8861" s="31">
        <v>44296.71337962963</v>
      </c>
    </row>
    <row r="8862" ht="14.25" customHeight="1">
      <c r="A8862" s="5">
        <v>214647.0</v>
      </c>
      <c r="B8862" s="31">
        <v>44307.605365695796</v>
      </c>
      <c r="D8862" s="7">
        <v>214647.0</v>
      </c>
      <c r="E8862" s="31">
        <v>44307.60537037037</v>
      </c>
    </row>
    <row r="8863" ht="14.25" customHeight="1">
      <c r="A8863" s="5">
        <v>214686.0</v>
      </c>
      <c r="B8863" s="31">
        <v>44406.52445954693</v>
      </c>
      <c r="D8863" s="7">
        <v>214686.0</v>
      </c>
      <c r="E8863" s="31">
        <v>44406.52445601852</v>
      </c>
    </row>
    <row r="8864" ht="14.25" customHeight="1">
      <c r="A8864" s="5">
        <v>214727.0</v>
      </c>
      <c r="B8864" s="31">
        <v>44359.5260776699</v>
      </c>
      <c r="D8864" s="7">
        <v>214727.0</v>
      </c>
      <c r="E8864" s="31">
        <v>44359.52607638889</v>
      </c>
    </row>
    <row r="8865" ht="14.25" customHeight="1">
      <c r="A8865" s="5">
        <v>214737.0</v>
      </c>
      <c r="B8865" s="31">
        <v>44374.93424919094</v>
      </c>
      <c r="D8865" s="7">
        <v>214737.0</v>
      </c>
      <c r="E8865" s="31">
        <v>44374.93424768518</v>
      </c>
    </row>
    <row r="8866" ht="14.25" customHeight="1">
      <c r="A8866" s="5">
        <v>214744.0</v>
      </c>
      <c r="B8866" s="31">
        <v>44357.77931391586</v>
      </c>
      <c r="D8866" s="7">
        <v>214744.0</v>
      </c>
      <c r="E8866" s="31">
        <v>44357.77931712963</v>
      </c>
    </row>
    <row r="8867" ht="14.25" customHeight="1">
      <c r="A8867" s="5">
        <v>214779.0</v>
      </c>
      <c r="B8867" s="31">
        <v>44319.728747572815</v>
      </c>
      <c r="D8867" s="7">
        <v>214779.0</v>
      </c>
      <c r="E8867" s="31">
        <v>44319.72875</v>
      </c>
    </row>
    <row r="8868" ht="14.25" customHeight="1">
      <c r="A8868" s="5">
        <v>214790.0</v>
      </c>
      <c r="B8868" s="31">
        <v>44344.66402265373</v>
      </c>
      <c r="D8868" s="7">
        <v>214790.0</v>
      </c>
      <c r="E8868" s="31">
        <v>44344.66402777778</v>
      </c>
    </row>
    <row r="8869" ht="14.25" customHeight="1">
      <c r="A8869" s="5">
        <v>214801.0</v>
      </c>
      <c r="B8869" s="31">
        <v>44312.02648220065</v>
      </c>
      <c r="D8869" s="7">
        <v>214801.0</v>
      </c>
      <c r="E8869" s="31">
        <v>44312.02648148148</v>
      </c>
    </row>
    <row r="8870" ht="14.25" customHeight="1">
      <c r="A8870" s="5">
        <v>214806.0</v>
      </c>
      <c r="B8870" s="31">
        <v>44326.872355987056</v>
      </c>
      <c r="D8870" s="7">
        <v>214806.0</v>
      </c>
      <c r="E8870" s="31">
        <v>44326.87236111111</v>
      </c>
    </row>
    <row r="8871" ht="14.25" customHeight="1">
      <c r="A8871" s="5">
        <v>214839.0</v>
      </c>
      <c r="B8871" s="31">
        <v>44301.78740453074</v>
      </c>
      <c r="D8871" s="7">
        <v>214839.0</v>
      </c>
      <c r="E8871" s="31">
        <v>44301.787407407406</v>
      </c>
    </row>
    <row r="8872" ht="14.25" customHeight="1">
      <c r="A8872" s="5">
        <v>214865.0</v>
      </c>
      <c r="B8872" s="31">
        <v>44348.632064724916</v>
      </c>
      <c r="D8872" s="7">
        <v>214865.0</v>
      </c>
      <c r="E8872" s="31">
        <v>44348.632060185184</v>
      </c>
    </row>
    <row r="8873" ht="14.25" customHeight="1">
      <c r="A8873" s="5">
        <v>214884.0</v>
      </c>
      <c r="B8873" s="31">
        <v>44299.62559223301</v>
      </c>
      <c r="D8873" s="7">
        <v>214884.0</v>
      </c>
      <c r="E8873" s="31">
        <v>44299.62559027778</v>
      </c>
    </row>
    <row r="8874" ht="14.25" customHeight="1">
      <c r="A8874" s="5">
        <v>214899.0</v>
      </c>
      <c r="B8874" s="31">
        <v>44313.380851132686</v>
      </c>
      <c r="D8874" s="7">
        <v>214899.0</v>
      </c>
      <c r="E8874" s="31">
        <v>44313.38085648148</v>
      </c>
    </row>
    <row r="8875" ht="14.25" customHeight="1">
      <c r="A8875" s="5">
        <v>214970.0</v>
      </c>
      <c r="B8875" s="31">
        <v>44311.42939482201</v>
      </c>
      <c r="D8875" s="7">
        <v>214970.0</v>
      </c>
      <c r="E8875" s="31">
        <v>44311.429398148146</v>
      </c>
    </row>
    <row r="8876" ht="14.25" customHeight="1">
      <c r="A8876" s="5">
        <v>214997.0</v>
      </c>
      <c r="B8876" s="31">
        <v>44312.346</v>
      </c>
      <c r="D8876" s="7">
        <v>214997.0</v>
      </c>
      <c r="E8876" s="31">
        <v>44312.34599537037</v>
      </c>
    </row>
    <row r="8877" ht="14.25" customHeight="1">
      <c r="A8877" s="5">
        <v>215002.0</v>
      </c>
      <c r="B8877" s="31">
        <v>44386.78012297735</v>
      </c>
      <c r="D8877" s="7">
        <v>215002.0</v>
      </c>
      <c r="E8877" s="31">
        <v>44386.780127314814</v>
      </c>
    </row>
    <row r="8878" ht="14.25" customHeight="1">
      <c r="A8878" s="5">
        <v>215011.0</v>
      </c>
      <c r="B8878" s="31">
        <v>44310.606799523914</v>
      </c>
      <c r="D8878" s="7">
        <v>215011.0</v>
      </c>
      <c r="E8878" s="31">
        <v>44310.60679398148</v>
      </c>
    </row>
    <row r="8879" ht="14.25" customHeight="1">
      <c r="A8879" s="5">
        <v>215014.0</v>
      </c>
      <c r="B8879" s="31">
        <v>44399.981983818776</v>
      </c>
      <c r="D8879" s="7">
        <v>215014.0</v>
      </c>
      <c r="E8879" s="31">
        <v>44399.98197916667</v>
      </c>
    </row>
    <row r="8880" ht="14.25" customHeight="1">
      <c r="A8880" s="5">
        <v>215066.0</v>
      </c>
      <c r="B8880" s="31">
        <v>44377.72996116505</v>
      </c>
      <c r="D8880" s="7">
        <v>215066.0</v>
      </c>
      <c r="E8880" s="31">
        <v>44377.72996527778</v>
      </c>
    </row>
    <row r="8881" ht="14.25" customHeight="1">
      <c r="A8881" s="5">
        <v>215093.0</v>
      </c>
      <c r="B8881" s="31">
        <v>44316.90876375404</v>
      </c>
      <c r="D8881" s="7">
        <v>215093.0</v>
      </c>
      <c r="E8881" s="31">
        <v>44316.90876157407</v>
      </c>
    </row>
    <row r="8882" ht="14.25" customHeight="1">
      <c r="A8882" s="5">
        <v>215146.0</v>
      </c>
      <c r="B8882" s="31">
        <v>44352.942744336564</v>
      </c>
      <c r="D8882" s="7">
        <v>215146.0</v>
      </c>
      <c r="E8882" s="31">
        <v>44352.94274305556</v>
      </c>
    </row>
    <row r="8883" ht="14.25" customHeight="1">
      <c r="A8883" s="5">
        <v>215155.0</v>
      </c>
      <c r="B8883" s="31">
        <v>44302.916045307444</v>
      </c>
      <c r="D8883" s="7">
        <v>215155.0</v>
      </c>
      <c r="E8883" s="31">
        <v>44302.916041666664</v>
      </c>
    </row>
    <row r="8884" ht="14.25" customHeight="1">
      <c r="A8884" s="5">
        <v>215190.0</v>
      </c>
      <c r="B8884" s="31">
        <v>44372.81572168285</v>
      </c>
      <c r="D8884" s="7">
        <v>215190.0</v>
      </c>
      <c r="E8884" s="31">
        <v>44372.815717592595</v>
      </c>
    </row>
    <row r="8885" ht="14.25" customHeight="1">
      <c r="A8885" s="5">
        <v>215192.0</v>
      </c>
      <c r="B8885" s="31">
        <v>44303.88991973632</v>
      </c>
      <c r="D8885" s="7">
        <v>215192.0</v>
      </c>
      <c r="E8885" s="31">
        <v>44303.889918981484</v>
      </c>
    </row>
    <row r="8886" ht="14.25" customHeight="1">
      <c r="A8886" s="5">
        <v>215194.0</v>
      </c>
      <c r="B8886" s="31">
        <v>44359.54711326861</v>
      </c>
      <c r="D8886" s="7">
        <v>215194.0</v>
      </c>
      <c r="E8886" s="31">
        <v>44359.547118055554</v>
      </c>
    </row>
    <row r="8887" ht="14.25" customHeight="1">
      <c r="A8887" s="5">
        <v>215271.0</v>
      </c>
      <c r="B8887" s="31">
        <v>44341.71256634304</v>
      </c>
      <c r="D8887" s="7">
        <v>215271.0</v>
      </c>
      <c r="E8887" s="31">
        <v>44341.71256944445</v>
      </c>
    </row>
    <row r="8888" ht="14.25" customHeight="1">
      <c r="A8888" s="5">
        <v>215284.0</v>
      </c>
      <c r="B8888" s="31">
        <v>44296.51472518082</v>
      </c>
      <c r="D8888" s="7">
        <v>215284.0</v>
      </c>
      <c r="E8888" s="31">
        <v>44296.51472222222</v>
      </c>
    </row>
    <row r="8889" ht="14.25" customHeight="1">
      <c r="A8889" s="5">
        <v>215308.0</v>
      </c>
      <c r="B8889" s="31">
        <v>44316.41725889967</v>
      </c>
      <c r="D8889" s="7">
        <v>215308.0</v>
      </c>
      <c r="E8889" s="31">
        <v>44316.41725694444</v>
      </c>
    </row>
    <row r="8890" ht="14.25" customHeight="1">
      <c r="A8890" s="5">
        <v>215404.0</v>
      </c>
      <c r="B8890" s="31">
        <v>44372.5442815534</v>
      </c>
      <c r="D8890" s="7">
        <v>215404.0</v>
      </c>
      <c r="E8890" s="31">
        <v>44372.544282407405</v>
      </c>
    </row>
    <row r="8891" ht="14.25" customHeight="1">
      <c r="A8891" s="5">
        <v>215418.0</v>
      </c>
      <c r="B8891" s="31">
        <v>44388.188</v>
      </c>
      <c r="D8891" s="7">
        <v>215418.0</v>
      </c>
      <c r="E8891" s="31">
        <v>44388.187997685185</v>
      </c>
    </row>
    <row r="8892" ht="14.25" customHeight="1">
      <c r="A8892" s="5">
        <v>215438.0</v>
      </c>
      <c r="B8892" s="31">
        <v>44374.92266609699</v>
      </c>
      <c r="D8892" s="7">
        <v>215438.0</v>
      </c>
      <c r="E8892" s="31">
        <v>44374.92266203704</v>
      </c>
    </row>
    <row r="8893" ht="14.25" customHeight="1">
      <c r="A8893" s="5">
        <v>215443.0</v>
      </c>
      <c r="B8893" s="31">
        <v>44349.846870550165</v>
      </c>
      <c r="D8893" s="7">
        <v>215443.0</v>
      </c>
      <c r="E8893" s="31">
        <v>44349.846875</v>
      </c>
    </row>
    <row r="8894" ht="14.25" customHeight="1">
      <c r="A8894" s="5">
        <v>215444.0</v>
      </c>
      <c r="B8894" s="31">
        <v>44306.83028478965</v>
      </c>
      <c r="D8894" s="7">
        <v>215444.0</v>
      </c>
      <c r="E8894" s="31">
        <v>44306.83028935185</v>
      </c>
    </row>
    <row r="8895" ht="14.25" customHeight="1">
      <c r="A8895" s="5">
        <v>215455.0</v>
      </c>
      <c r="B8895" s="31">
        <v>44338.67696763754</v>
      </c>
      <c r="D8895" s="7">
        <v>215455.0</v>
      </c>
      <c r="E8895" s="31">
        <v>44338.67696759259</v>
      </c>
    </row>
    <row r="8896" ht="14.25" customHeight="1">
      <c r="A8896" s="5">
        <v>215459.0</v>
      </c>
      <c r="B8896" s="31">
        <v>44387.948812297735</v>
      </c>
      <c r="D8896" s="7">
        <v>215459.0</v>
      </c>
      <c r="E8896" s="31">
        <v>44387.94880787037</v>
      </c>
    </row>
    <row r="8897" ht="14.25" customHeight="1">
      <c r="A8897" s="5">
        <v>215466.0</v>
      </c>
      <c r="B8897" s="31">
        <v>44372.157550161806</v>
      </c>
      <c r="D8897" s="7">
        <v>215466.0</v>
      </c>
      <c r="E8897" s="31">
        <v>44372.157546296294</v>
      </c>
    </row>
    <row r="8898" ht="14.25" customHeight="1">
      <c r="A8898" s="5">
        <v>215468.0</v>
      </c>
      <c r="B8898" s="31">
        <v>44318.54023624596</v>
      </c>
      <c r="D8898" s="7">
        <v>215468.0</v>
      </c>
      <c r="E8898" s="31">
        <v>44318.54023148148</v>
      </c>
    </row>
    <row r="8899" ht="14.25" customHeight="1">
      <c r="A8899" s="5">
        <v>215477.0</v>
      </c>
      <c r="B8899" s="31">
        <v>44286.35733333333</v>
      </c>
      <c r="D8899" s="7">
        <v>215477.0</v>
      </c>
      <c r="E8899" s="31">
        <v>44286.35733796296</v>
      </c>
    </row>
    <row r="8900" ht="14.25" customHeight="1">
      <c r="A8900" s="5">
        <v>215598.0</v>
      </c>
      <c r="B8900" s="31">
        <v>44403.76394174757</v>
      </c>
      <c r="D8900" s="7">
        <v>215598.0</v>
      </c>
      <c r="E8900" s="31">
        <v>44403.76394675926</v>
      </c>
    </row>
    <row r="8901" ht="14.25" customHeight="1">
      <c r="A8901" s="5">
        <v>215626.0</v>
      </c>
      <c r="B8901" s="31">
        <v>44346.8828737864</v>
      </c>
      <c r="D8901" s="7">
        <v>215626.0</v>
      </c>
      <c r="E8901" s="31">
        <v>44346.88287037037</v>
      </c>
    </row>
    <row r="8902" ht="14.25" customHeight="1">
      <c r="A8902" s="5">
        <v>215629.0</v>
      </c>
      <c r="B8902" s="31">
        <v>44359.75746925567</v>
      </c>
      <c r="D8902" s="7">
        <v>215629.0</v>
      </c>
      <c r="E8902" s="31">
        <v>44359.75746527778</v>
      </c>
    </row>
    <row r="8903" ht="14.25" customHeight="1">
      <c r="A8903" s="5">
        <v>215656.0</v>
      </c>
      <c r="B8903" s="31">
        <v>44344.69962135923</v>
      </c>
      <c r="D8903" s="7">
        <v>215656.0</v>
      </c>
      <c r="E8903" s="31">
        <v>44344.69961805556</v>
      </c>
    </row>
    <row r="8904" ht="14.25" customHeight="1">
      <c r="A8904" s="5">
        <v>215701.0</v>
      </c>
      <c r="B8904" s="31">
        <v>44374.87459944456</v>
      </c>
      <c r="D8904" s="7">
        <v>215701.0</v>
      </c>
      <c r="E8904" s="31">
        <v>44374.87459490741</v>
      </c>
    </row>
    <row r="8905" ht="14.25" customHeight="1">
      <c r="A8905" s="5">
        <v>215704.0</v>
      </c>
      <c r="B8905" s="31">
        <v>44314.60900647249</v>
      </c>
      <c r="D8905" s="7">
        <v>215704.0</v>
      </c>
      <c r="E8905" s="31">
        <v>44314.60900462963</v>
      </c>
    </row>
    <row r="8906" ht="14.25" customHeight="1">
      <c r="A8906" s="5">
        <v>215705.0</v>
      </c>
      <c r="B8906" s="31">
        <v>44375.748569579286</v>
      </c>
      <c r="D8906" s="7">
        <v>215705.0</v>
      </c>
      <c r="E8906" s="31">
        <v>44375.748564814814</v>
      </c>
    </row>
    <row r="8907" ht="14.25" customHeight="1">
      <c r="A8907" s="5">
        <v>215710.0</v>
      </c>
      <c r="B8907" s="31">
        <v>44310.87437864078</v>
      </c>
      <c r="D8907" s="7">
        <v>215710.0</v>
      </c>
      <c r="E8907" s="31">
        <v>44310.874375</v>
      </c>
    </row>
    <row r="8908" ht="14.25" customHeight="1">
      <c r="A8908" s="5">
        <v>215718.0</v>
      </c>
      <c r="B8908" s="31">
        <v>44305.58554368932</v>
      </c>
      <c r="D8908" s="7">
        <v>215718.0</v>
      </c>
      <c r="E8908" s="31">
        <v>44305.585543981484</v>
      </c>
    </row>
    <row r="8909" ht="14.25" customHeight="1">
      <c r="A8909" s="5">
        <v>215726.0</v>
      </c>
      <c r="B8909" s="31">
        <v>44315.78133656958</v>
      </c>
      <c r="D8909" s="7">
        <v>215726.0</v>
      </c>
      <c r="E8909" s="31">
        <v>44315.781331018516</v>
      </c>
    </row>
    <row r="8910" ht="14.25" customHeight="1">
      <c r="A8910" s="5">
        <v>215735.0</v>
      </c>
      <c r="B8910" s="31">
        <v>44373.65755016181</v>
      </c>
      <c r="D8910" s="7">
        <v>215735.0</v>
      </c>
      <c r="E8910" s="31">
        <v>44373.657546296294</v>
      </c>
    </row>
    <row r="8911" ht="14.25" customHeight="1">
      <c r="A8911" s="5">
        <v>215745.0</v>
      </c>
      <c r="B8911" s="31">
        <v>44383.53740453075</v>
      </c>
      <c r="D8911" s="7">
        <v>215745.0</v>
      </c>
      <c r="E8911" s="31">
        <v>44383.537407407406</v>
      </c>
    </row>
    <row r="8912" ht="14.25" customHeight="1">
      <c r="A8912" s="5">
        <v>215858.0</v>
      </c>
      <c r="B8912" s="31">
        <v>44346.7713248085</v>
      </c>
      <c r="D8912" s="7">
        <v>215858.0</v>
      </c>
      <c r="E8912" s="31">
        <v>44346.771319444444</v>
      </c>
    </row>
    <row r="8913" ht="14.25" customHeight="1">
      <c r="A8913" s="5">
        <v>215881.0</v>
      </c>
      <c r="B8913" s="31">
        <v>44286.011514563106</v>
      </c>
      <c r="D8913" s="7">
        <v>215881.0</v>
      </c>
      <c r="E8913" s="31">
        <v>44286.011516203704</v>
      </c>
    </row>
    <row r="8914" ht="14.25" customHeight="1">
      <c r="A8914" s="5">
        <v>215885.0</v>
      </c>
      <c r="B8914" s="31">
        <v>44361.750187702266</v>
      </c>
      <c r="D8914" s="7">
        <v>215885.0</v>
      </c>
      <c r="E8914" s="31">
        <v>44361.750185185185</v>
      </c>
    </row>
    <row r="8915" ht="14.25" customHeight="1">
      <c r="A8915" s="5">
        <v>215886.0</v>
      </c>
      <c r="B8915" s="31">
        <v>44299.98117475728</v>
      </c>
      <c r="D8915" s="7">
        <v>215886.0</v>
      </c>
      <c r="E8915" s="31">
        <v>44299.98116898148</v>
      </c>
    </row>
    <row r="8916" ht="14.25" customHeight="1">
      <c r="A8916" s="5">
        <v>215898.0</v>
      </c>
      <c r="B8916" s="31">
        <v>44307.20366666666</v>
      </c>
      <c r="D8916" s="7">
        <v>215898.0</v>
      </c>
      <c r="E8916" s="31">
        <v>44307.203668981485</v>
      </c>
    </row>
    <row r="8917" ht="14.25" customHeight="1">
      <c r="A8917" s="5">
        <v>215910.0</v>
      </c>
      <c r="B8917" s="31">
        <v>44301.64055987055</v>
      </c>
      <c r="D8917" s="7">
        <v>215910.0</v>
      </c>
      <c r="E8917" s="31">
        <v>44301.640555555554</v>
      </c>
    </row>
    <row r="8918" ht="14.25" customHeight="1">
      <c r="A8918" s="5">
        <v>215915.0</v>
      </c>
      <c r="B8918" s="31">
        <v>44345.58766441847</v>
      </c>
      <c r="D8918" s="7">
        <v>215915.0</v>
      </c>
      <c r="E8918" s="31">
        <v>44345.58766203704</v>
      </c>
    </row>
    <row r="8919" ht="14.25" customHeight="1">
      <c r="A8919" s="5">
        <v>215965.0</v>
      </c>
      <c r="B8919" s="31">
        <v>44303.85753959777</v>
      </c>
      <c r="D8919" s="7">
        <v>215965.0</v>
      </c>
      <c r="E8919" s="31">
        <v>44303.85753472222</v>
      </c>
    </row>
    <row r="8920" ht="14.25" customHeight="1">
      <c r="A8920" s="5">
        <v>216010.0</v>
      </c>
      <c r="B8920" s="31">
        <v>44372.755851132686</v>
      </c>
      <c r="D8920" s="7">
        <v>216010.0</v>
      </c>
      <c r="E8920" s="31">
        <v>44372.75585648148</v>
      </c>
    </row>
    <row r="8921" ht="14.25" customHeight="1">
      <c r="A8921" s="5">
        <v>216042.0</v>
      </c>
      <c r="B8921" s="31">
        <v>44354.02081877023</v>
      </c>
      <c r="D8921" s="7">
        <v>216042.0</v>
      </c>
      <c r="E8921" s="31">
        <v>44354.02082175926</v>
      </c>
    </row>
    <row r="8922" ht="14.25" customHeight="1">
      <c r="A8922" s="5">
        <v>216116.0</v>
      </c>
      <c r="B8922" s="31">
        <v>44310.36478774377</v>
      </c>
      <c r="D8922" s="7">
        <v>216116.0</v>
      </c>
      <c r="E8922" s="31">
        <v>44310.36479166667</v>
      </c>
    </row>
    <row r="8923" ht="14.25" customHeight="1">
      <c r="A8923" s="5">
        <v>216119.0</v>
      </c>
      <c r="B8923" s="31">
        <v>44414.98238834951</v>
      </c>
      <c r="D8923" s="7">
        <v>216119.0</v>
      </c>
      <c r="E8923" s="31">
        <v>44414.98238425926</v>
      </c>
    </row>
    <row r="8924" ht="14.25" customHeight="1">
      <c r="A8924" s="5">
        <v>216225.0</v>
      </c>
      <c r="B8924" s="31">
        <v>44294.46094822007</v>
      </c>
      <c r="D8924" s="7">
        <v>216225.0</v>
      </c>
      <c r="E8924" s="31">
        <v>44294.46094907408</v>
      </c>
    </row>
    <row r="8925" ht="14.25" customHeight="1">
      <c r="A8925" s="5">
        <v>216232.0</v>
      </c>
      <c r="B8925" s="31">
        <v>44347.78780906149</v>
      </c>
      <c r="D8925" s="7">
        <v>216232.0</v>
      </c>
      <c r="E8925" s="31">
        <v>44347.7878125</v>
      </c>
    </row>
    <row r="8926" ht="14.25" customHeight="1">
      <c r="A8926" s="5">
        <v>216239.0</v>
      </c>
      <c r="B8926" s="31">
        <v>44409.365489669486</v>
      </c>
      <c r="D8926" s="7">
        <v>216239.0</v>
      </c>
      <c r="E8926" s="31">
        <v>44409.36548611111</v>
      </c>
    </row>
    <row r="8927" ht="14.25" customHeight="1">
      <c r="A8927" s="5">
        <v>216252.0</v>
      </c>
      <c r="B8927" s="31">
        <v>44376.56005825243</v>
      </c>
      <c r="D8927" s="7">
        <v>216252.0</v>
      </c>
      <c r="E8927" s="31">
        <v>44376.56005787037</v>
      </c>
    </row>
    <row r="8928" ht="14.25" customHeight="1">
      <c r="A8928" s="5">
        <v>216297.0</v>
      </c>
      <c r="B8928" s="31">
        <v>44346.3133640553</v>
      </c>
      <c r="D8928" s="7">
        <v>216297.0</v>
      </c>
      <c r="E8928" s="31">
        <v>44346.313368055555</v>
      </c>
    </row>
    <row r="8929" ht="14.25" customHeight="1">
      <c r="A8929" s="5">
        <v>216328.0</v>
      </c>
      <c r="B8929" s="31">
        <v>44304.25745414594</v>
      </c>
      <c r="D8929" s="7">
        <v>216328.0</v>
      </c>
      <c r="E8929" s="31">
        <v>44304.25745370371</v>
      </c>
    </row>
    <row r="8930" ht="14.25" customHeight="1">
      <c r="A8930" s="5">
        <v>216352.0</v>
      </c>
      <c r="B8930" s="31">
        <v>44309.74897411003</v>
      </c>
      <c r="D8930" s="7">
        <v>216352.0</v>
      </c>
      <c r="E8930" s="31">
        <v>44309.74896990741</v>
      </c>
    </row>
    <row r="8931" ht="14.25" customHeight="1">
      <c r="A8931" s="5">
        <v>216366.0</v>
      </c>
      <c r="B8931" s="31">
        <v>44374.38837855159</v>
      </c>
      <c r="D8931" s="7">
        <v>216366.0</v>
      </c>
      <c r="E8931" s="31">
        <v>44374.38837962963</v>
      </c>
    </row>
    <row r="8932" ht="14.25" customHeight="1">
      <c r="A8932" s="5">
        <v>216402.0</v>
      </c>
      <c r="B8932" s="31">
        <v>44408.54589967638</v>
      </c>
      <c r="D8932" s="7">
        <v>216402.0</v>
      </c>
      <c r="E8932" s="31">
        <v>44408.545902777776</v>
      </c>
    </row>
    <row r="8933" ht="14.25" customHeight="1">
      <c r="A8933" s="5">
        <v>216411.0</v>
      </c>
      <c r="B8933" s="31">
        <v>44295.80479935275</v>
      </c>
      <c r="D8933" s="7">
        <v>216411.0</v>
      </c>
      <c r="E8933" s="31">
        <v>44295.80480324074</v>
      </c>
    </row>
    <row r="8934" ht="14.25" customHeight="1">
      <c r="A8934" s="5">
        <v>216412.0</v>
      </c>
      <c r="B8934" s="31">
        <v>44307.91442718446</v>
      </c>
      <c r="D8934" s="7">
        <v>216412.0</v>
      </c>
      <c r="E8934" s="31">
        <v>44307.91443287037</v>
      </c>
    </row>
    <row r="8935" ht="14.25" customHeight="1">
      <c r="A8935" s="5">
        <v>216437.0</v>
      </c>
      <c r="B8935" s="31">
        <v>44340.107</v>
      </c>
      <c r="D8935" s="7">
        <v>216437.0</v>
      </c>
      <c r="E8935" s="31">
        <v>44340.10700231481</v>
      </c>
    </row>
    <row r="8936" ht="14.25" customHeight="1">
      <c r="A8936" s="5">
        <v>216449.0</v>
      </c>
      <c r="B8936" s="31">
        <v>44313.72227508091</v>
      </c>
      <c r="D8936" s="7">
        <v>216449.0</v>
      </c>
      <c r="E8936" s="31">
        <v>44313.722280092596</v>
      </c>
    </row>
    <row r="8937" ht="14.25" customHeight="1">
      <c r="A8937" s="5">
        <v>216463.0</v>
      </c>
      <c r="B8937" s="31">
        <v>44372.70933009709</v>
      </c>
      <c r="D8937" s="7">
        <v>216463.0</v>
      </c>
      <c r="E8937" s="31">
        <v>44372.709328703706</v>
      </c>
    </row>
    <row r="8938" ht="14.25" customHeight="1">
      <c r="A8938" s="5">
        <v>216493.0</v>
      </c>
      <c r="B8938" s="31">
        <v>44342.71256634304</v>
      </c>
      <c r="D8938" s="7">
        <v>216493.0</v>
      </c>
      <c r="E8938" s="31">
        <v>44342.71256944445</v>
      </c>
    </row>
    <row r="8939" ht="14.25" customHeight="1">
      <c r="A8939" s="5">
        <v>216532.0</v>
      </c>
      <c r="B8939" s="31">
        <v>44312.80479935275</v>
      </c>
      <c r="D8939" s="7">
        <v>216532.0</v>
      </c>
      <c r="E8939" s="31">
        <v>44312.80480324074</v>
      </c>
    </row>
    <row r="8940" ht="14.25" customHeight="1">
      <c r="A8940" s="5">
        <v>216544.0</v>
      </c>
      <c r="B8940" s="31">
        <v>44389.84403883495</v>
      </c>
      <c r="D8940" s="7">
        <v>216544.0</v>
      </c>
      <c r="E8940" s="31">
        <v>44389.844039351854</v>
      </c>
    </row>
    <row r="8941" ht="14.25" customHeight="1">
      <c r="A8941" s="5">
        <v>216548.0</v>
      </c>
      <c r="B8941" s="31">
        <v>44309.731983818776</v>
      </c>
      <c r="D8941" s="7">
        <v>216548.0</v>
      </c>
      <c r="E8941" s="31">
        <v>44309.73197916667</v>
      </c>
    </row>
    <row r="8942" ht="14.25" customHeight="1">
      <c r="A8942" s="5">
        <v>216564.0</v>
      </c>
      <c r="B8942" s="31">
        <v>44373.731983818776</v>
      </c>
      <c r="D8942" s="7">
        <v>216564.0</v>
      </c>
      <c r="E8942" s="31">
        <v>44373.73197916667</v>
      </c>
    </row>
    <row r="8943" ht="14.25" customHeight="1">
      <c r="A8943" s="5">
        <v>216583.0</v>
      </c>
      <c r="B8943" s="31">
        <v>44311.386333333336</v>
      </c>
      <c r="D8943" s="7">
        <v>216583.0</v>
      </c>
      <c r="E8943" s="31">
        <v>44311.38633101852</v>
      </c>
    </row>
    <row r="8944" ht="14.25" customHeight="1">
      <c r="A8944" s="5">
        <v>216635.0</v>
      </c>
      <c r="B8944" s="31">
        <v>44347.53295469256</v>
      </c>
      <c r="D8944" s="7">
        <v>216635.0</v>
      </c>
      <c r="E8944" s="31">
        <v>44347.53295138889</v>
      </c>
    </row>
    <row r="8945" ht="14.25" customHeight="1">
      <c r="A8945" s="5">
        <v>216641.0</v>
      </c>
      <c r="B8945" s="31">
        <v>44311.77405501618</v>
      </c>
      <c r="D8945" s="7">
        <v>216641.0</v>
      </c>
      <c r="E8945" s="31">
        <v>44311.774050925924</v>
      </c>
    </row>
    <row r="8946" ht="14.25" customHeight="1">
      <c r="A8946" s="5">
        <v>216684.0</v>
      </c>
      <c r="B8946" s="31">
        <v>44327.383682847896</v>
      </c>
      <c r="D8946" s="7">
        <v>216684.0</v>
      </c>
      <c r="E8946" s="31">
        <v>44327.383680555555</v>
      </c>
    </row>
    <row r="8947" ht="14.25" customHeight="1">
      <c r="A8947" s="5">
        <v>216719.0</v>
      </c>
      <c r="B8947" s="31">
        <v>44402.805203883494</v>
      </c>
      <c r="D8947" s="7">
        <v>216719.0</v>
      </c>
      <c r="E8947" s="31">
        <v>44402.80520833333</v>
      </c>
    </row>
    <row r="8948" ht="14.25" customHeight="1">
      <c r="A8948" s="5">
        <v>216763.0</v>
      </c>
      <c r="B8948" s="31">
        <v>44314.8517249191</v>
      </c>
      <c r="D8948" s="7">
        <v>216763.0</v>
      </c>
      <c r="E8948" s="31">
        <v>44314.85172453704</v>
      </c>
    </row>
    <row r="8949" ht="14.25" customHeight="1">
      <c r="A8949" s="5">
        <v>216799.0</v>
      </c>
      <c r="B8949" s="31">
        <v>44394.78902265372</v>
      </c>
      <c r="D8949" s="7">
        <v>216799.0</v>
      </c>
      <c r="E8949" s="31">
        <v>44394.78902777778</v>
      </c>
    </row>
    <row r="8950" ht="14.25" customHeight="1">
      <c r="A8950" s="5">
        <v>216815.0</v>
      </c>
      <c r="B8950" s="31">
        <v>44296.04792233009</v>
      </c>
      <c r="D8950" s="7">
        <v>216815.0</v>
      </c>
      <c r="E8950" s="31">
        <v>44296.04791666667</v>
      </c>
    </row>
    <row r="8951" ht="14.25" customHeight="1">
      <c r="A8951" s="5">
        <v>216845.0</v>
      </c>
      <c r="B8951" s="31">
        <v>44317.75908737864</v>
      </c>
      <c r="D8951" s="7">
        <v>216845.0</v>
      </c>
      <c r="E8951" s="31">
        <v>44317.75908564815</v>
      </c>
    </row>
    <row r="8952" ht="14.25" customHeight="1">
      <c r="A8952" s="5">
        <v>216883.0</v>
      </c>
      <c r="B8952" s="31">
        <v>44330.63530097088</v>
      </c>
      <c r="D8952" s="7">
        <v>216883.0</v>
      </c>
      <c r="E8952" s="31">
        <v>44330.635300925926</v>
      </c>
    </row>
    <row r="8953" ht="14.25" customHeight="1">
      <c r="A8953" s="5">
        <v>216897.0</v>
      </c>
      <c r="B8953" s="31">
        <v>44342.609411003235</v>
      </c>
      <c r="D8953" s="7">
        <v>216897.0</v>
      </c>
      <c r="E8953" s="31">
        <v>44342.60940972222</v>
      </c>
    </row>
    <row r="8954" ht="14.25" customHeight="1">
      <c r="A8954" s="5">
        <v>216911.0</v>
      </c>
      <c r="B8954" s="31">
        <v>44387.66685436893</v>
      </c>
      <c r="D8954" s="7">
        <v>216911.0</v>
      </c>
      <c r="E8954" s="31">
        <v>44387.66685185185</v>
      </c>
    </row>
    <row r="8955" ht="14.25" customHeight="1">
      <c r="A8955" s="5">
        <v>216912.0</v>
      </c>
      <c r="B8955" s="31">
        <v>44342.694766990295</v>
      </c>
      <c r="D8955" s="7">
        <v>216912.0</v>
      </c>
      <c r="E8955" s="31">
        <v>44342.694768518515</v>
      </c>
    </row>
    <row r="8956" ht="14.25" customHeight="1">
      <c r="A8956" s="5">
        <v>216957.0</v>
      </c>
      <c r="B8956" s="31">
        <v>44326.67866666667</v>
      </c>
      <c r="D8956" s="7">
        <v>216957.0</v>
      </c>
      <c r="E8956" s="31">
        <v>44326.67866898148</v>
      </c>
    </row>
    <row r="8957" ht="14.25" customHeight="1">
      <c r="A8957" s="5">
        <v>216977.0</v>
      </c>
      <c r="B8957" s="31">
        <v>44306.96256634304</v>
      </c>
      <c r="D8957" s="7">
        <v>216977.0</v>
      </c>
      <c r="E8957" s="31">
        <v>44306.96256944445</v>
      </c>
    </row>
    <row r="8958" ht="14.25" customHeight="1">
      <c r="A8958" s="5">
        <v>216985.0</v>
      </c>
      <c r="B8958" s="31">
        <v>44384.003019417476</v>
      </c>
      <c r="D8958" s="7">
        <v>216985.0</v>
      </c>
      <c r="E8958" s="31">
        <v>44384.003020833334</v>
      </c>
    </row>
    <row r="8959" ht="14.25" customHeight="1">
      <c r="A8959" s="5">
        <v>217000.0</v>
      </c>
      <c r="B8959" s="31">
        <v>44377.149333333335</v>
      </c>
      <c r="D8959" s="7">
        <v>217000.0</v>
      </c>
      <c r="E8959" s="31">
        <v>44377.1493287037</v>
      </c>
    </row>
    <row r="8960" ht="14.25" customHeight="1">
      <c r="A8960" s="5">
        <v>217008.0</v>
      </c>
      <c r="B8960" s="31">
        <v>44349.86305177994</v>
      </c>
      <c r="D8960" s="7">
        <v>217008.0</v>
      </c>
      <c r="E8960" s="31">
        <v>44349.86305555556</v>
      </c>
    </row>
    <row r="8961" ht="14.25" customHeight="1">
      <c r="A8961" s="5">
        <v>217054.0</v>
      </c>
      <c r="B8961" s="31">
        <v>44356.67413592233</v>
      </c>
      <c r="D8961" s="7">
        <v>217054.0</v>
      </c>
      <c r="E8961" s="31">
        <v>44356.67413194444</v>
      </c>
    </row>
    <row r="8962" ht="14.25" customHeight="1">
      <c r="A8962" s="5">
        <v>217096.0</v>
      </c>
      <c r="B8962" s="31">
        <v>44319.92979935275</v>
      </c>
      <c r="D8962" s="7">
        <v>217096.0</v>
      </c>
      <c r="E8962" s="31">
        <v>44319.92980324074</v>
      </c>
    </row>
    <row r="8963" ht="14.25" customHeight="1">
      <c r="A8963" s="5">
        <v>217097.0</v>
      </c>
      <c r="B8963" s="31">
        <v>44341.16533333334</v>
      </c>
      <c r="D8963" s="7">
        <v>217097.0</v>
      </c>
      <c r="E8963" s="31">
        <v>44341.16533564815</v>
      </c>
    </row>
    <row r="8964" ht="14.25" customHeight="1">
      <c r="A8964" s="5">
        <v>217110.0</v>
      </c>
      <c r="B8964" s="31">
        <v>44294.85133333333</v>
      </c>
      <c r="D8964" s="7">
        <v>217110.0</v>
      </c>
      <c r="E8964" s="31">
        <v>44294.851331018515</v>
      </c>
    </row>
    <row r="8965" ht="14.25" customHeight="1">
      <c r="A8965" s="5">
        <v>217111.0</v>
      </c>
      <c r="B8965" s="31">
        <v>44343.85860194174</v>
      </c>
      <c r="D8965" s="7">
        <v>217111.0</v>
      </c>
      <c r="E8965" s="31">
        <v>44343.85859953704</v>
      </c>
    </row>
    <row r="8966" ht="14.25" customHeight="1">
      <c r="A8966" s="5">
        <v>217122.0</v>
      </c>
      <c r="B8966" s="31">
        <v>44330.75666019417</v>
      </c>
      <c r="D8966" s="7">
        <v>217122.0</v>
      </c>
      <c r="E8966" s="31">
        <v>44330.75665509259</v>
      </c>
    </row>
    <row r="8967" ht="14.25" customHeight="1">
      <c r="A8967" s="5">
        <v>217153.0</v>
      </c>
      <c r="B8967" s="31">
        <v>44409.50033333334</v>
      </c>
      <c r="D8967" s="7">
        <v>217153.0</v>
      </c>
      <c r="E8967" s="31">
        <v>44409.50033564815</v>
      </c>
    </row>
    <row r="8968" ht="14.25" customHeight="1">
      <c r="A8968" s="5">
        <v>217200.0</v>
      </c>
      <c r="B8968" s="31">
        <v>44332.07419049653</v>
      </c>
      <c r="D8968" s="7">
        <v>217200.0</v>
      </c>
      <c r="E8968" s="31">
        <v>44332.07418981481</v>
      </c>
    </row>
    <row r="8969" ht="14.25" customHeight="1">
      <c r="A8969" s="5">
        <v>217204.0</v>
      </c>
      <c r="B8969" s="31">
        <v>44309.7012394822</v>
      </c>
      <c r="D8969" s="7">
        <v>217204.0</v>
      </c>
      <c r="E8969" s="31">
        <v>44309.70123842593</v>
      </c>
    </row>
    <row r="8970" ht="14.25" customHeight="1">
      <c r="A8970" s="5">
        <v>217244.0</v>
      </c>
      <c r="B8970" s="31">
        <v>44384.856579288025</v>
      </c>
      <c r="D8970" s="7">
        <v>217244.0</v>
      </c>
      <c r="E8970" s="31">
        <v>44384.856574074074</v>
      </c>
    </row>
    <row r="8971" ht="14.25" customHeight="1">
      <c r="A8971" s="5">
        <v>217249.0</v>
      </c>
      <c r="B8971" s="31">
        <v>44324.84161165049</v>
      </c>
      <c r="D8971" s="7">
        <v>217249.0</v>
      </c>
      <c r="E8971" s="31">
        <v>44324.8416087963</v>
      </c>
    </row>
    <row r="8972" ht="14.25" customHeight="1">
      <c r="A8972" s="5">
        <v>217259.0</v>
      </c>
      <c r="B8972" s="31">
        <v>44372.57178964402</v>
      </c>
      <c r="D8972" s="7">
        <v>217259.0</v>
      </c>
      <c r="E8972" s="31">
        <v>44372.57179398148</v>
      </c>
    </row>
    <row r="8973" ht="14.25" customHeight="1">
      <c r="A8973" s="5">
        <v>217281.0</v>
      </c>
      <c r="B8973" s="31">
        <v>44338.6757540453</v>
      </c>
      <c r="D8973" s="7">
        <v>217281.0</v>
      </c>
      <c r="E8973" s="31">
        <v>44338.67575231481</v>
      </c>
    </row>
    <row r="8974" ht="14.25" customHeight="1">
      <c r="A8974" s="5">
        <v>217288.0</v>
      </c>
      <c r="B8974" s="31">
        <v>44312.456093851135</v>
      </c>
      <c r="D8974" s="7">
        <v>217288.0</v>
      </c>
      <c r="E8974" s="31">
        <v>44312.456099537034</v>
      </c>
    </row>
    <row r="8975" ht="14.25" customHeight="1">
      <c r="A8975" s="5">
        <v>217294.0</v>
      </c>
      <c r="B8975" s="31">
        <v>44347.69274433657</v>
      </c>
      <c r="D8975" s="7">
        <v>217294.0</v>
      </c>
      <c r="E8975" s="31">
        <v>44347.69274305556</v>
      </c>
    </row>
    <row r="8976" ht="14.25" customHeight="1">
      <c r="A8976" s="5">
        <v>217369.0</v>
      </c>
      <c r="B8976" s="31">
        <v>44291.11143365696</v>
      </c>
      <c r="D8976" s="7">
        <v>217369.0</v>
      </c>
      <c r="E8976" s="31">
        <v>44291.11143518519</v>
      </c>
    </row>
    <row r="8977" ht="14.25" customHeight="1">
      <c r="A8977" s="5">
        <v>217391.0</v>
      </c>
      <c r="B8977" s="31">
        <v>44299.64460517799</v>
      </c>
      <c r="D8977" s="7">
        <v>217391.0</v>
      </c>
      <c r="E8977" s="31">
        <v>44299.64460648148</v>
      </c>
    </row>
    <row r="8978" ht="14.25" customHeight="1">
      <c r="A8978" s="5">
        <v>217399.0</v>
      </c>
      <c r="B8978" s="31">
        <v>44312.28497734628</v>
      </c>
      <c r="D8978" s="7">
        <v>217399.0</v>
      </c>
      <c r="E8978" s="31">
        <v>44312.28497685185</v>
      </c>
    </row>
    <row r="8979" ht="14.25" customHeight="1">
      <c r="A8979" s="5">
        <v>217418.0</v>
      </c>
      <c r="B8979" s="31">
        <v>44346.388256477556</v>
      </c>
      <c r="D8979" s="7">
        <v>217418.0</v>
      </c>
      <c r="E8979" s="31">
        <v>44346.38825231481</v>
      </c>
    </row>
    <row r="8980" ht="14.25" customHeight="1">
      <c r="A8980" s="5">
        <v>217425.0</v>
      </c>
      <c r="B8980" s="31">
        <v>44377.903504854374</v>
      </c>
      <c r="D8980" s="7">
        <v>217425.0</v>
      </c>
      <c r="E8980" s="31">
        <v>44377.90350694444</v>
      </c>
    </row>
    <row r="8981" ht="14.25" customHeight="1">
      <c r="A8981" s="5">
        <v>217430.0</v>
      </c>
      <c r="B8981" s="31">
        <v>44397.8371618123</v>
      </c>
      <c r="D8981" s="7">
        <v>217430.0</v>
      </c>
      <c r="E8981" s="31">
        <v>44397.837164351855</v>
      </c>
    </row>
    <row r="8982" ht="14.25" customHeight="1">
      <c r="A8982" s="5">
        <v>217471.0</v>
      </c>
      <c r="B8982" s="31">
        <v>44311.5442815534</v>
      </c>
      <c r="D8982" s="7">
        <v>217471.0</v>
      </c>
      <c r="E8982" s="31">
        <v>44311.544282407405</v>
      </c>
    </row>
    <row r="8983" ht="14.25" customHeight="1">
      <c r="A8983" s="5">
        <v>217477.0</v>
      </c>
      <c r="B8983" s="31">
        <v>44307.57704854369</v>
      </c>
      <c r="D8983" s="7">
        <v>217477.0</v>
      </c>
      <c r="E8983" s="31">
        <v>44307.577048611114</v>
      </c>
    </row>
    <row r="8984" ht="14.25" customHeight="1">
      <c r="A8984" s="5">
        <v>217509.0</v>
      </c>
      <c r="B8984" s="31">
        <v>44340.63408737864</v>
      </c>
      <c r="D8984" s="7">
        <v>217509.0</v>
      </c>
      <c r="E8984" s="31">
        <v>44340.63408564815</v>
      </c>
    </row>
    <row r="8985" ht="14.25" customHeight="1">
      <c r="A8985" s="5">
        <v>217522.0</v>
      </c>
      <c r="B8985" s="31">
        <v>44391.61426537217</v>
      </c>
      <c r="D8985" s="7">
        <v>217522.0</v>
      </c>
      <c r="E8985" s="31">
        <v>44391.614270833335</v>
      </c>
    </row>
    <row r="8986" ht="14.25" customHeight="1">
      <c r="A8986" s="5">
        <v>217524.0</v>
      </c>
      <c r="B8986" s="31">
        <v>44308.3007540453</v>
      </c>
      <c r="D8986" s="7">
        <v>217524.0</v>
      </c>
      <c r="E8986" s="31">
        <v>44308.30075231481</v>
      </c>
    </row>
    <row r="8987" ht="14.25" customHeight="1">
      <c r="A8987" s="5">
        <v>217570.0</v>
      </c>
      <c r="B8987" s="31">
        <v>44328.829475728155</v>
      </c>
      <c r="D8987" s="7">
        <v>217570.0</v>
      </c>
      <c r="E8987" s="31">
        <v>44328.82947916666</v>
      </c>
    </row>
    <row r="8988" ht="14.25" customHeight="1">
      <c r="A8988" s="5">
        <v>217579.0</v>
      </c>
      <c r="B8988" s="31">
        <v>44325.7979223301</v>
      </c>
      <c r="D8988" s="7">
        <v>217579.0</v>
      </c>
      <c r="E8988" s="31">
        <v>44325.79791666667</v>
      </c>
    </row>
    <row r="8989" ht="14.25" customHeight="1">
      <c r="A8989" s="5">
        <v>217582.0</v>
      </c>
      <c r="B8989" s="31">
        <v>44295.639</v>
      </c>
      <c r="D8989" s="7">
        <v>217582.0</v>
      </c>
      <c r="E8989" s="31">
        <v>44295.63900462963</v>
      </c>
    </row>
    <row r="8990" ht="14.25" customHeight="1">
      <c r="A8990" s="5">
        <v>217633.0</v>
      </c>
      <c r="B8990" s="31">
        <v>44387.23258156072</v>
      </c>
      <c r="D8990" s="7">
        <v>217633.0</v>
      </c>
      <c r="E8990" s="31">
        <v>44387.23258101852</v>
      </c>
    </row>
    <row r="8991" ht="14.25" customHeight="1">
      <c r="A8991" s="5">
        <v>217667.0</v>
      </c>
      <c r="B8991" s="31">
        <v>44299.57138511327</v>
      </c>
      <c r="D8991" s="7">
        <v>217667.0</v>
      </c>
      <c r="E8991" s="31">
        <v>44299.571388888886</v>
      </c>
    </row>
    <row r="8992" ht="14.25" customHeight="1">
      <c r="A8992" s="5">
        <v>217676.0</v>
      </c>
      <c r="B8992" s="31">
        <v>44346.28720969268</v>
      </c>
      <c r="D8992" s="7">
        <v>217676.0</v>
      </c>
      <c r="E8992" s="31">
        <v>44346.287210648145</v>
      </c>
    </row>
    <row r="8993" ht="14.25" customHeight="1">
      <c r="A8993" s="5">
        <v>217701.0</v>
      </c>
      <c r="B8993" s="31">
        <v>44374.041666666664</v>
      </c>
      <c r="D8993" s="7">
        <v>217701.0</v>
      </c>
      <c r="E8993" s="31">
        <v>44374.041666666664</v>
      </c>
    </row>
    <row r="8994" ht="14.25" customHeight="1">
      <c r="A8994" s="5">
        <v>217708.0</v>
      </c>
      <c r="B8994" s="31">
        <v>44354.72227508091</v>
      </c>
      <c r="D8994" s="7">
        <v>217708.0</v>
      </c>
      <c r="E8994" s="31">
        <v>44354.722280092596</v>
      </c>
    </row>
    <row r="8995" ht="14.25" customHeight="1">
      <c r="A8995" s="5">
        <v>217714.0</v>
      </c>
      <c r="B8995" s="31">
        <v>44373.64784691916</v>
      </c>
      <c r="D8995" s="7">
        <v>217714.0</v>
      </c>
      <c r="E8995" s="31">
        <v>44373.64784722222</v>
      </c>
    </row>
    <row r="8996" ht="14.25" customHeight="1">
      <c r="A8996" s="5">
        <v>217756.0</v>
      </c>
      <c r="B8996" s="31">
        <v>44401.79225889967</v>
      </c>
      <c r="D8996" s="7">
        <v>217756.0</v>
      </c>
      <c r="E8996" s="31">
        <v>44401.79225694444</v>
      </c>
    </row>
    <row r="8997" ht="14.25" customHeight="1">
      <c r="A8997" s="5">
        <v>217784.0</v>
      </c>
      <c r="B8997" s="31">
        <v>44343.576644012945</v>
      </c>
      <c r="D8997" s="7">
        <v>217784.0</v>
      </c>
      <c r="E8997" s="31">
        <v>44343.57664351852</v>
      </c>
    </row>
    <row r="8998" ht="14.25" customHeight="1">
      <c r="A8998" s="5">
        <v>217822.0</v>
      </c>
      <c r="B8998" s="31">
        <v>44409.97267961165</v>
      </c>
      <c r="D8998" s="7">
        <v>217822.0</v>
      </c>
      <c r="E8998" s="31">
        <v>44409.97268518519</v>
      </c>
    </row>
    <row r="8999" ht="14.25" customHeight="1">
      <c r="A8999" s="5">
        <v>217886.0</v>
      </c>
      <c r="B8999" s="31">
        <v>44334.91442718446</v>
      </c>
      <c r="D8999" s="7">
        <v>217886.0</v>
      </c>
      <c r="E8999" s="31">
        <v>44334.91443287037</v>
      </c>
    </row>
    <row r="9000" ht="14.25" customHeight="1">
      <c r="A9000" s="5">
        <v>217906.0</v>
      </c>
      <c r="B9000" s="31">
        <v>44309.71133333333</v>
      </c>
      <c r="D9000" s="7">
        <v>217906.0</v>
      </c>
      <c r="E9000" s="31">
        <v>44309.711331018516</v>
      </c>
    </row>
    <row r="9001" ht="14.25" customHeight="1">
      <c r="A9001" s="5">
        <v>218009.0</v>
      </c>
      <c r="B9001" s="31">
        <v>44308.676158576054</v>
      </c>
      <c r="D9001" s="7">
        <v>218009.0</v>
      </c>
      <c r="E9001" s="31">
        <v>44308.676157407404</v>
      </c>
    </row>
    <row r="9002" ht="14.25" customHeight="1">
      <c r="A9002" s="5">
        <v>218060.0</v>
      </c>
      <c r="B9002" s="31">
        <v>44415.52567313916</v>
      </c>
      <c r="D9002" s="7">
        <v>218060.0</v>
      </c>
      <c r="E9002" s="31">
        <v>44415.525671296295</v>
      </c>
    </row>
    <row r="9003" ht="14.25" customHeight="1">
      <c r="A9003" s="5">
        <v>218064.0</v>
      </c>
      <c r="B9003" s="31">
        <v>44335.664831715214</v>
      </c>
      <c r="D9003" s="7">
        <v>218064.0</v>
      </c>
      <c r="E9003" s="31">
        <v>44335.664826388886</v>
      </c>
    </row>
    <row r="9004" ht="14.25" customHeight="1">
      <c r="A9004" s="5">
        <v>218095.0</v>
      </c>
      <c r="B9004" s="31">
        <v>44388.9047184466</v>
      </c>
      <c r="D9004" s="7">
        <v>218095.0</v>
      </c>
      <c r="E9004" s="31">
        <v>44388.90472222222</v>
      </c>
    </row>
    <row r="9005" ht="14.25" customHeight="1">
      <c r="A9005" s="5">
        <v>218109.0</v>
      </c>
      <c r="B9005" s="31">
        <v>44290.65997734628</v>
      </c>
      <c r="D9005" s="7">
        <v>218109.0</v>
      </c>
      <c r="E9005" s="31">
        <v>44290.65997685185</v>
      </c>
    </row>
    <row r="9006" ht="14.25" customHeight="1">
      <c r="A9006" s="5">
        <v>218164.0</v>
      </c>
      <c r="B9006" s="31">
        <v>44378.884896440126</v>
      </c>
      <c r="D9006" s="7">
        <v>218164.0</v>
      </c>
      <c r="E9006" s="31">
        <v>44378.88489583333</v>
      </c>
    </row>
    <row r="9007" ht="14.25" customHeight="1">
      <c r="A9007" s="5">
        <v>218216.0</v>
      </c>
      <c r="B9007" s="31">
        <v>44359.566935275085</v>
      </c>
      <c r="D9007" s="7">
        <v>218216.0</v>
      </c>
      <c r="E9007" s="31">
        <v>44359.56693287037</v>
      </c>
    </row>
    <row r="9008" ht="14.25" customHeight="1">
      <c r="A9008" s="5">
        <v>218223.0</v>
      </c>
      <c r="B9008" s="31">
        <v>44322.80439482201</v>
      </c>
      <c r="D9008" s="7">
        <v>218223.0</v>
      </c>
      <c r="E9008" s="31">
        <v>44322.804398148146</v>
      </c>
    </row>
    <row r="9009" ht="14.25" customHeight="1">
      <c r="A9009" s="5">
        <v>218225.0</v>
      </c>
      <c r="B9009" s="31">
        <v>44315.53861812298</v>
      </c>
      <c r="D9009" s="7">
        <v>218225.0</v>
      </c>
      <c r="E9009" s="31">
        <v>44315.538622685184</v>
      </c>
    </row>
    <row r="9010" ht="14.25" customHeight="1">
      <c r="A9010" s="5">
        <v>218228.0</v>
      </c>
      <c r="B9010" s="31">
        <v>44323.03457281554</v>
      </c>
      <c r="D9010" s="7">
        <v>218228.0</v>
      </c>
      <c r="E9010" s="31">
        <v>44323.03457175926</v>
      </c>
    </row>
    <row r="9011" ht="14.25" customHeight="1">
      <c r="A9011" s="5">
        <v>218270.0</v>
      </c>
      <c r="B9011" s="31">
        <v>44415.664831715214</v>
      </c>
      <c r="D9011" s="7">
        <v>218270.0</v>
      </c>
      <c r="E9011" s="31">
        <v>44415.664826388886</v>
      </c>
    </row>
    <row r="9012" ht="14.25" customHeight="1">
      <c r="A9012" s="5">
        <v>218276.0</v>
      </c>
      <c r="B9012" s="31">
        <v>44315.81046278317</v>
      </c>
      <c r="D9012" s="7">
        <v>218276.0</v>
      </c>
      <c r="E9012" s="31">
        <v>44315.81046296296</v>
      </c>
    </row>
    <row r="9013" ht="14.25" customHeight="1">
      <c r="A9013" s="5">
        <v>218319.0</v>
      </c>
      <c r="B9013" s="31">
        <v>44342.775673139164</v>
      </c>
      <c r="D9013" s="7">
        <v>218319.0</v>
      </c>
      <c r="E9013" s="31">
        <v>44342.775671296295</v>
      </c>
    </row>
    <row r="9014" ht="14.25" customHeight="1">
      <c r="A9014" s="5">
        <v>218326.0</v>
      </c>
      <c r="B9014" s="31">
        <v>44316.06005825243</v>
      </c>
      <c r="D9014" s="7">
        <v>218326.0</v>
      </c>
      <c r="E9014" s="31">
        <v>44316.06005787037</v>
      </c>
    </row>
    <row r="9015" ht="14.25" customHeight="1">
      <c r="A9015" s="5">
        <v>218331.0</v>
      </c>
      <c r="B9015" s="31">
        <v>44316.64177346278</v>
      </c>
      <c r="D9015" s="7">
        <v>218331.0</v>
      </c>
      <c r="E9015" s="31">
        <v>44316.64177083333</v>
      </c>
    </row>
    <row r="9016" ht="14.25" customHeight="1">
      <c r="A9016" s="5">
        <v>218418.0</v>
      </c>
      <c r="B9016" s="31">
        <v>44286.988333333335</v>
      </c>
      <c r="D9016" s="7">
        <v>218418.0</v>
      </c>
      <c r="E9016" s="31">
        <v>44286.988333333335</v>
      </c>
    </row>
    <row r="9017" ht="14.25" customHeight="1">
      <c r="A9017" s="5">
        <v>218432.0</v>
      </c>
      <c r="B9017" s="31">
        <v>44405.57543042071</v>
      </c>
      <c r="D9017" s="7">
        <v>218432.0</v>
      </c>
      <c r="E9017" s="31">
        <v>44405.57542824074</v>
      </c>
    </row>
    <row r="9018" ht="14.25" customHeight="1">
      <c r="A9018" s="5">
        <v>218440.0</v>
      </c>
      <c r="B9018" s="31">
        <v>44288.48845631068</v>
      </c>
      <c r="D9018" s="7">
        <v>218440.0</v>
      </c>
      <c r="E9018" s="31">
        <v>44288.48846064815</v>
      </c>
    </row>
    <row r="9019" ht="14.25" customHeight="1">
      <c r="A9019" s="5">
        <v>218449.0</v>
      </c>
      <c r="B9019" s="31">
        <v>44376.9904789644</v>
      </c>
      <c r="D9019" s="7">
        <v>218449.0</v>
      </c>
      <c r="E9019" s="31">
        <v>44376.99047453704</v>
      </c>
    </row>
    <row r="9020" ht="14.25" customHeight="1">
      <c r="A9020" s="5">
        <v>218463.0</v>
      </c>
      <c r="B9020" s="31">
        <v>44399.51272815534</v>
      </c>
      <c r="D9020" s="7">
        <v>218463.0</v>
      </c>
      <c r="E9020" s="31">
        <v>44399.51273148148</v>
      </c>
    </row>
    <row r="9021" ht="14.25" customHeight="1">
      <c r="A9021" s="5">
        <v>218549.0</v>
      </c>
      <c r="B9021" s="31">
        <v>44341.84848867314</v>
      </c>
      <c r="D9021" s="7">
        <v>218549.0</v>
      </c>
      <c r="E9021" s="31">
        <v>44341.8484837963</v>
      </c>
    </row>
    <row r="9022" ht="14.25" customHeight="1">
      <c r="A9022" s="5">
        <v>218556.0</v>
      </c>
      <c r="B9022" s="31">
        <v>44329.48198381877</v>
      </c>
      <c r="D9022" s="7">
        <v>218556.0</v>
      </c>
      <c r="E9022" s="31">
        <v>44329.48197916667</v>
      </c>
    </row>
    <row r="9023" ht="14.25" customHeight="1">
      <c r="A9023" s="5">
        <v>218606.0</v>
      </c>
      <c r="B9023" s="31">
        <v>44394.612242718445</v>
      </c>
      <c r="D9023" s="7">
        <v>218606.0</v>
      </c>
      <c r="E9023" s="31">
        <v>44394.61224537037</v>
      </c>
    </row>
    <row r="9024" ht="14.25" customHeight="1">
      <c r="A9024" s="5">
        <v>218635.0</v>
      </c>
      <c r="B9024" s="31">
        <v>44303.517177993526</v>
      </c>
      <c r="D9024" s="7">
        <v>218635.0</v>
      </c>
      <c r="E9024" s="31">
        <v>44303.517175925925</v>
      </c>
    </row>
    <row r="9025" ht="14.25" customHeight="1">
      <c r="A9025" s="5">
        <v>218669.0</v>
      </c>
      <c r="B9025" s="31">
        <v>44391.98805177993</v>
      </c>
      <c r="D9025" s="7">
        <v>218669.0</v>
      </c>
      <c r="E9025" s="31">
        <v>44391.98805555556</v>
      </c>
    </row>
    <row r="9026" ht="14.25" customHeight="1">
      <c r="A9026" s="5">
        <v>218673.0</v>
      </c>
      <c r="B9026" s="31">
        <v>44289.76738792077</v>
      </c>
      <c r="D9026" s="7">
        <v>218673.0</v>
      </c>
      <c r="E9026" s="31">
        <v>44289.767384259256</v>
      </c>
    </row>
    <row r="9027" ht="14.25" customHeight="1">
      <c r="A9027" s="5">
        <v>218678.0</v>
      </c>
      <c r="B9027" s="31">
        <v>44372.49452427184</v>
      </c>
      <c r="D9027" s="7">
        <v>218678.0</v>
      </c>
      <c r="E9027" s="31">
        <v>44372.494525462964</v>
      </c>
    </row>
    <row r="9028" ht="14.25" customHeight="1">
      <c r="A9028" s="5">
        <v>218761.0</v>
      </c>
      <c r="B9028" s="31">
        <v>44346.5159644013</v>
      </c>
      <c r="D9028" s="7">
        <v>218761.0</v>
      </c>
      <c r="E9028" s="31">
        <v>44346.51596064815</v>
      </c>
    </row>
    <row r="9029" ht="14.25" customHeight="1">
      <c r="A9029" s="5">
        <v>218814.0</v>
      </c>
      <c r="B9029" s="31">
        <v>44376.66119093851</v>
      </c>
      <c r="D9029" s="7">
        <v>218814.0</v>
      </c>
      <c r="E9029" s="31">
        <v>44376.66119212963</v>
      </c>
    </row>
    <row r="9030" ht="14.25" customHeight="1">
      <c r="A9030" s="5">
        <v>218830.0</v>
      </c>
      <c r="B9030" s="31">
        <v>44317.97466963714</v>
      </c>
      <c r="D9030" s="7">
        <v>218830.0</v>
      </c>
      <c r="E9030" s="31">
        <v>44317.97466435185</v>
      </c>
    </row>
    <row r="9031" ht="14.25" customHeight="1">
      <c r="A9031" s="5">
        <v>218834.0</v>
      </c>
      <c r="B9031" s="31">
        <v>44314.77405501618</v>
      </c>
      <c r="D9031" s="7">
        <v>218834.0</v>
      </c>
      <c r="E9031" s="31">
        <v>44314.774050925924</v>
      </c>
    </row>
    <row r="9032" ht="14.25" customHeight="1">
      <c r="A9032" s="5">
        <v>218877.0</v>
      </c>
      <c r="B9032" s="31">
        <v>44303.4937284463</v>
      </c>
      <c r="D9032" s="7">
        <v>218877.0</v>
      </c>
      <c r="E9032" s="31">
        <v>44303.493726851855</v>
      </c>
    </row>
    <row r="9033" ht="14.25" customHeight="1">
      <c r="A9033" s="5">
        <v>218881.0</v>
      </c>
      <c r="B9033" s="31">
        <v>44378.11022006472</v>
      </c>
      <c r="D9033" s="7">
        <v>218881.0</v>
      </c>
      <c r="E9033" s="31">
        <v>44378.11021990741</v>
      </c>
    </row>
    <row r="9034" ht="14.25" customHeight="1">
      <c r="A9034" s="5">
        <v>218954.0</v>
      </c>
      <c r="B9034" s="31">
        <v>44302.81086731392</v>
      </c>
      <c r="D9034" s="7">
        <v>218954.0</v>
      </c>
      <c r="E9034" s="31">
        <v>44302.81086805555</v>
      </c>
    </row>
    <row r="9035" ht="14.25" customHeight="1">
      <c r="A9035" s="5">
        <v>218969.0</v>
      </c>
      <c r="B9035" s="31">
        <v>44341.950430420715</v>
      </c>
      <c r="D9035" s="7">
        <v>218969.0</v>
      </c>
      <c r="E9035" s="31">
        <v>44341.95042824074</v>
      </c>
    </row>
    <row r="9036" ht="14.25" customHeight="1">
      <c r="A9036" s="5">
        <v>218970.0</v>
      </c>
      <c r="B9036" s="31">
        <v>44312.92332686084</v>
      </c>
      <c r="D9036" s="7">
        <v>218970.0</v>
      </c>
      <c r="E9036" s="31">
        <v>44312.92332175926</v>
      </c>
    </row>
    <row r="9037" ht="14.25" customHeight="1">
      <c r="A9037" s="5">
        <v>218978.0</v>
      </c>
      <c r="B9037" s="31">
        <v>44308.58149838188</v>
      </c>
      <c r="D9037" s="7">
        <v>218978.0</v>
      </c>
      <c r="E9037" s="31">
        <v>44308.58149305556</v>
      </c>
    </row>
    <row r="9038" ht="14.25" customHeight="1">
      <c r="A9038" s="5">
        <v>219045.0</v>
      </c>
      <c r="B9038" s="31">
        <v>44375.89703236246</v>
      </c>
      <c r="D9038" s="7">
        <v>219045.0</v>
      </c>
      <c r="E9038" s="31">
        <v>44375.89703703704</v>
      </c>
    </row>
    <row r="9039" ht="14.25" customHeight="1">
      <c r="A9039" s="5">
        <v>219046.0</v>
      </c>
      <c r="B9039" s="31">
        <v>44340.55439482201</v>
      </c>
      <c r="D9039" s="7">
        <v>219046.0</v>
      </c>
      <c r="E9039" s="31">
        <v>44340.554398148146</v>
      </c>
    </row>
    <row r="9040" ht="14.25" customHeight="1">
      <c r="A9040" s="5">
        <v>219053.0</v>
      </c>
      <c r="B9040" s="31">
        <v>44348.08433009709</v>
      </c>
      <c r="D9040" s="7">
        <v>219053.0</v>
      </c>
      <c r="E9040" s="31">
        <v>44348.084328703706</v>
      </c>
    </row>
    <row r="9041" ht="14.25" customHeight="1">
      <c r="A9041" s="5">
        <v>219060.0</v>
      </c>
      <c r="B9041" s="31">
        <v>44296.79873139158</v>
      </c>
      <c r="D9041" s="7">
        <v>219060.0</v>
      </c>
      <c r="E9041" s="31">
        <v>44296.798726851855</v>
      </c>
    </row>
    <row r="9042" ht="14.25" customHeight="1">
      <c r="A9042" s="5">
        <v>219096.0</v>
      </c>
      <c r="B9042" s="31">
        <v>44405.14833333334</v>
      </c>
      <c r="D9042" s="7">
        <v>219096.0</v>
      </c>
      <c r="E9042" s="31">
        <v>44405.14833333333</v>
      </c>
    </row>
    <row r="9043" ht="14.25" customHeight="1">
      <c r="A9043" s="5">
        <v>219103.0</v>
      </c>
      <c r="B9043" s="31">
        <v>44364.859411003235</v>
      </c>
      <c r="D9043" s="7">
        <v>219103.0</v>
      </c>
      <c r="E9043" s="31">
        <v>44364.85940972222</v>
      </c>
    </row>
    <row r="9044" ht="14.25" customHeight="1">
      <c r="A9044" s="5">
        <v>219124.0</v>
      </c>
      <c r="B9044" s="31">
        <v>44344.64581877023</v>
      </c>
      <c r="D9044" s="7">
        <v>219124.0</v>
      </c>
      <c r="E9044" s="31">
        <v>44344.64582175926</v>
      </c>
    </row>
    <row r="9045" ht="14.25" customHeight="1">
      <c r="A9045" s="5">
        <v>219135.0</v>
      </c>
      <c r="B9045" s="31">
        <v>44299.828262135925</v>
      </c>
      <c r="D9045" s="7">
        <v>219135.0</v>
      </c>
      <c r="E9045" s="31">
        <v>44299.82826388889</v>
      </c>
    </row>
    <row r="9046" ht="14.25" customHeight="1">
      <c r="A9046" s="5">
        <v>219148.0</v>
      </c>
      <c r="B9046" s="31">
        <v>44372.71661165049</v>
      </c>
      <c r="D9046" s="7">
        <v>219148.0</v>
      </c>
      <c r="E9046" s="31">
        <v>44372.7166087963</v>
      </c>
    </row>
    <row r="9047" ht="14.25" customHeight="1">
      <c r="A9047" s="5">
        <v>219205.0</v>
      </c>
      <c r="B9047" s="31">
        <v>44309.8800420712</v>
      </c>
      <c r="D9047" s="7">
        <v>219205.0</v>
      </c>
      <c r="E9047" s="31">
        <v>44309.8800462963</v>
      </c>
    </row>
    <row r="9048" ht="14.25" customHeight="1">
      <c r="A9048" s="5">
        <v>219220.0</v>
      </c>
      <c r="B9048" s="31">
        <v>44390.80318122978</v>
      </c>
      <c r="D9048" s="7">
        <v>219220.0</v>
      </c>
      <c r="E9048" s="31">
        <v>44390.80318287037</v>
      </c>
    </row>
    <row r="9049" ht="14.25" customHeight="1">
      <c r="A9049" s="5">
        <v>219249.0</v>
      </c>
      <c r="B9049" s="31">
        <v>44318.89327677236</v>
      </c>
      <c r="D9049" s="7">
        <v>219249.0</v>
      </c>
      <c r="E9049" s="31">
        <v>44318.893275462964</v>
      </c>
    </row>
    <row r="9050" ht="14.25" customHeight="1">
      <c r="A9050" s="5">
        <v>219269.0</v>
      </c>
      <c r="B9050" s="31">
        <v>44310.41520432142</v>
      </c>
      <c r="D9050" s="7">
        <v>219269.0</v>
      </c>
      <c r="E9050" s="31">
        <v>44310.41520833333</v>
      </c>
    </row>
    <row r="9051" ht="14.25" customHeight="1">
      <c r="A9051" s="5">
        <v>219278.0</v>
      </c>
      <c r="B9051" s="31">
        <v>44341.74007443366</v>
      </c>
      <c r="D9051" s="7">
        <v>219278.0</v>
      </c>
      <c r="E9051" s="31">
        <v>44341.740069444444</v>
      </c>
    </row>
    <row r="9052" ht="14.25" customHeight="1">
      <c r="A9052" s="5">
        <v>219282.0</v>
      </c>
      <c r="B9052" s="31">
        <v>44345.53538187702</v>
      </c>
      <c r="D9052" s="7">
        <v>219282.0</v>
      </c>
      <c r="E9052" s="31">
        <v>44345.53538194444</v>
      </c>
    </row>
    <row r="9053" ht="14.25" customHeight="1">
      <c r="A9053" s="5">
        <v>219314.0</v>
      </c>
      <c r="B9053" s="31">
        <v>44346.62033333333</v>
      </c>
      <c r="D9053" s="7">
        <v>219314.0</v>
      </c>
      <c r="E9053" s="31">
        <v>44346.62033564815</v>
      </c>
    </row>
    <row r="9054" ht="14.25" customHeight="1">
      <c r="A9054" s="5">
        <v>219338.0</v>
      </c>
      <c r="B9054" s="31">
        <v>44344.738456310675</v>
      </c>
      <c r="D9054" s="7">
        <v>219338.0</v>
      </c>
      <c r="E9054" s="31">
        <v>44344.73846064815</v>
      </c>
    </row>
    <row r="9055" ht="14.25" customHeight="1">
      <c r="A9055" s="5">
        <v>219354.0</v>
      </c>
      <c r="B9055" s="31">
        <v>44309.93950809061</v>
      </c>
      <c r="D9055" s="7">
        <v>219354.0</v>
      </c>
      <c r="E9055" s="31">
        <v>44309.93950231482</v>
      </c>
    </row>
    <row r="9056" ht="14.25" customHeight="1">
      <c r="A9056" s="5">
        <v>219388.0</v>
      </c>
      <c r="B9056" s="31">
        <v>44309.8618381877</v>
      </c>
      <c r="D9056" s="7">
        <v>219388.0</v>
      </c>
      <c r="E9056" s="31">
        <v>44309.86184027778</v>
      </c>
    </row>
    <row r="9057" ht="14.25" customHeight="1">
      <c r="A9057" s="5">
        <v>219422.0</v>
      </c>
      <c r="B9057" s="31">
        <v>44313.734411003235</v>
      </c>
      <c r="D9057" s="7">
        <v>219422.0</v>
      </c>
      <c r="E9057" s="31">
        <v>44313.73440972222</v>
      </c>
    </row>
    <row r="9058" ht="14.25" customHeight="1">
      <c r="A9058" s="5">
        <v>219423.0</v>
      </c>
      <c r="B9058" s="31">
        <v>44388.85860194174</v>
      </c>
      <c r="D9058" s="7">
        <v>219423.0</v>
      </c>
      <c r="E9058" s="31">
        <v>44388.85859953704</v>
      </c>
    </row>
    <row r="9059" ht="14.25" customHeight="1">
      <c r="A9059" s="5">
        <v>219445.0</v>
      </c>
      <c r="B9059" s="31">
        <v>44397.825430420715</v>
      </c>
      <c r="D9059" s="7">
        <v>219445.0</v>
      </c>
      <c r="E9059" s="31">
        <v>44397.82542824074</v>
      </c>
    </row>
    <row r="9060" ht="14.25" customHeight="1">
      <c r="A9060" s="5">
        <v>219452.0</v>
      </c>
      <c r="B9060" s="31">
        <v>44316.62195145631</v>
      </c>
      <c r="D9060" s="7">
        <v>219452.0</v>
      </c>
      <c r="E9060" s="31">
        <v>44316.62195601852</v>
      </c>
    </row>
    <row r="9061" ht="14.25" customHeight="1">
      <c r="A9061" s="5">
        <v>219489.0</v>
      </c>
      <c r="B9061" s="31">
        <v>44376.8335210356</v>
      </c>
      <c r="D9061" s="7">
        <v>219489.0</v>
      </c>
      <c r="E9061" s="31">
        <v>44376.83351851852</v>
      </c>
    </row>
    <row r="9062" ht="14.25" customHeight="1">
      <c r="A9062" s="5">
        <v>219499.0</v>
      </c>
      <c r="B9062" s="31">
        <v>44316.71094822007</v>
      </c>
      <c r="D9062" s="7">
        <v>219499.0</v>
      </c>
      <c r="E9062" s="31">
        <v>44316.71094907408</v>
      </c>
    </row>
    <row r="9063" ht="14.25" customHeight="1">
      <c r="A9063" s="5">
        <v>219510.0</v>
      </c>
      <c r="B9063" s="31">
        <v>44374.5232459547</v>
      </c>
      <c r="D9063" s="7">
        <v>219510.0</v>
      </c>
      <c r="E9063" s="31">
        <v>44374.52324074074</v>
      </c>
    </row>
    <row r="9064" ht="14.25" customHeight="1">
      <c r="A9064" s="5">
        <v>219529.0</v>
      </c>
      <c r="B9064" s="31">
        <v>44301.6227605178</v>
      </c>
      <c r="D9064" s="7">
        <v>219529.0</v>
      </c>
      <c r="E9064" s="31">
        <v>44301.622766203705</v>
      </c>
    </row>
    <row r="9065" ht="14.25" customHeight="1">
      <c r="A9065" s="5">
        <v>219544.0</v>
      </c>
      <c r="B9065" s="31">
        <v>44391.05358576052</v>
      </c>
      <c r="D9065" s="7">
        <v>219544.0</v>
      </c>
      <c r="E9065" s="31">
        <v>44391.05358796296</v>
      </c>
    </row>
    <row r="9066" ht="14.25" customHeight="1">
      <c r="A9066" s="5">
        <v>219559.0</v>
      </c>
      <c r="B9066" s="31">
        <v>44372.770009708736</v>
      </c>
      <c r="D9066" s="7">
        <v>219559.0</v>
      </c>
      <c r="E9066" s="31">
        <v>44372.77001157407</v>
      </c>
    </row>
    <row r="9067" ht="14.25" customHeight="1">
      <c r="A9067" s="5">
        <v>219566.0</v>
      </c>
      <c r="B9067" s="31">
        <v>44372.643391585756</v>
      </c>
      <c r="D9067" s="7">
        <v>219566.0</v>
      </c>
      <c r="E9067" s="31">
        <v>44372.6433912037</v>
      </c>
    </row>
    <row r="9068" ht="14.25" customHeight="1">
      <c r="A9068" s="5">
        <v>219573.0</v>
      </c>
      <c r="B9068" s="31">
        <v>44373.74209708738</v>
      </c>
      <c r="D9068" s="7">
        <v>219573.0</v>
      </c>
      <c r="E9068" s="31">
        <v>44373.74209490741</v>
      </c>
    </row>
    <row r="9069" ht="14.25" customHeight="1">
      <c r="A9069" s="5">
        <v>219589.0</v>
      </c>
      <c r="B9069" s="31">
        <v>44318.91280906149</v>
      </c>
      <c r="D9069" s="7">
        <v>219589.0</v>
      </c>
      <c r="E9069" s="31">
        <v>44318.9128125</v>
      </c>
    </row>
    <row r="9070" ht="14.25" customHeight="1">
      <c r="A9070" s="5">
        <v>219603.0</v>
      </c>
      <c r="B9070" s="31">
        <v>44345.59889320388</v>
      </c>
      <c r="D9070" s="7">
        <v>219603.0</v>
      </c>
      <c r="E9070" s="31">
        <v>44345.59888888889</v>
      </c>
    </row>
    <row r="9071" ht="14.25" customHeight="1">
      <c r="A9071" s="5">
        <v>219622.0</v>
      </c>
      <c r="B9071" s="31">
        <v>44345.30845057527</v>
      </c>
      <c r="D9071" s="7">
        <v>219622.0</v>
      </c>
      <c r="E9071" s="31">
        <v>44345.30844907407</v>
      </c>
    </row>
    <row r="9072" ht="14.25" customHeight="1">
      <c r="A9072" s="5">
        <v>219635.0</v>
      </c>
      <c r="B9072" s="31">
        <v>44296.146610919524</v>
      </c>
      <c r="D9072" s="7">
        <v>219635.0</v>
      </c>
      <c r="E9072" s="31">
        <v>44296.1466087963</v>
      </c>
    </row>
    <row r="9073" ht="14.25" customHeight="1">
      <c r="A9073" s="5">
        <v>219691.0</v>
      </c>
      <c r="B9073" s="31">
        <v>44373.27524643696</v>
      </c>
      <c r="D9073" s="7">
        <v>219691.0</v>
      </c>
      <c r="E9073" s="31">
        <v>44373.275243055556</v>
      </c>
    </row>
    <row r="9074" ht="14.25" customHeight="1">
      <c r="A9074" s="5">
        <v>219692.0</v>
      </c>
      <c r="B9074" s="31">
        <v>44372.79466666666</v>
      </c>
      <c r="D9074" s="7">
        <v>219692.0</v>
      </c>
      <c r="E9074" s="31">
        <v>44372.79466435185</v>
      </c>
    </row>
    <row r="9075" ht="14.25" customHeight="1">
      <c r="A9075" s="5">
        <v>219719.0</v>
      </c>
      <c r="B9075" s="31">
        <v>44339.55342265084</v>
      </c>
      <c r="D9075" s="7">
        <v>219719.0</v>
      </c>
      <c r="E9075" s="31">
        <v>44339.55342592593</v>
      </c>
    </row>
    <row r="9076" ht="14.25" customHeight="1">
      <c r="A9076" s="5">
        <v>219739.0</v>
      </c>
      <c r="B9076" s="31">
        <v>44338.46977141636</v>
      </c>
      <c r="D9076" s="7">
        <v>219739.0</v>
      </c>
      <c r="E9076" s="31">
        <v>44338.46976851852</v>
      </c>
    </row>
    <row r="9077" ht="14.25" customHeight="1">
      <c r="A9077" s="5">
        <v>219740.0</v>
      </c>
      <c r="B9077" s="31">
        <v>44340.62154692557</v>
      </c>
      <c r="D9077" s="7">
        <v>219740.0</v>
      </c>
      <c r="E9077" s="31">
        <v>44340.62155092593</v>
      </c>
    </row>
    <row r="9078" ht="14.25" customHeight="1">
      <c r="A9078" s="5">
        <v>219742.0</v>
      </c>
      <c r="B9078" s="31">
        <v>44309.305608414244</v>
      </c>
      <c r="D9078" s="7">
        <v>219742.0</v>
      </c>
      <c r="E9078" s="31">
        <v>44309.305613425924</v>
      </c>
    </row>
    <row r="9079" ht="14.25" customHeight="1">
      <c r="A9079" s="5">
        <v>219773.0</v>
      </c>
      <c r="B9079" s="31">
        <v>44397.79751779935</v>
      </c>
      <c r="D9079" s="7">
        <v>219773.0</v>
      </c>
      <c r="E9079" s="31">
        <v>44397.79752314815</v>
      </c>
    </row>
    <row r="9080" ht="14.25" customHeight="1">
      <c r="A9080" s="5">
        <v>219783.0</v>
      </c>
      <c r="B9080" s="31">
        <v>44340.00706472492</v>
      </c>
      <c r="D9080" s="7">
        <v>219783.0</v>
      </c>
      <c r="E9080" s="31">
        <v>44340.007060185184</v>
      </c>
    </row>
    <row r="9081" ht="14.25" customHeight="1">
      <c r="A9081" s="5">
        <v>219819.0</v>
      </c>
      <c r="B9081" s="31">
        <v>44309.84161165049</v>
      </c>
      <c r="D9081" s="7">
        <v>219819.0</v>
      </c>
      <c r="E9081" s="31">
        <v>44309.8416087963</v>
      </c>
    </row>
    <row r="9082" ht="14.25" customHeight="1">
      <c r="A9082" s="5">
        <v>219823.0</v>
      </c>
      <c r="B9082" s="31">
        <v>44397.70326213592</v>
      </c>
      <c r="D9082" s="7">
        <v>219823.0</v>
      </c>
      <c r="E9082" s="31">
        <v>44397.70326388889</v>
      </c>
    </row>
    <row r="9083" ht="14.25" customHeight="1">
      <c r="A9083" s="5">
        <v>219836.0</v>
      </c>
      <c r="B9083" s="31">
        <v>44376.8262394822</v>
      </c>
      <c r="D9083" s="7">
        <v>219836.0</v>
      </c>
      <c r="E9083" s="31">
        <v>44376.82623842593</v>
      </c>
    </row>
    <row r="9084" ht="14.25" customHeight="1">
      <c r="A9084" s="5">
        <v>219848.0</v>
      </c>
      <c r="B9084" s="31">
        <v>44291.39622330097</v>
      </c>
      <c r="D9084" s="7">
        <v>219848.0</v>
      </c>
      <c r="E9084" s="31">
        <v>44291.39622685185</v>
      </c>
    </row>
    <row r="9085" ht="14.25" customHeight="1">
      <c r="A9085" s="5">
        <v>219928.0</v>
      </c>
      <c r="B9085" s="31">
        <v>44341.54468608414</v>
      </c>
      <c r="D9085" s="7">
        <v>219928.0</v>
      </c>
      <c r="E9085" s="31">
        <v>44341.5446875</v>
      </c>
    </row>
    <row r="9086" ht="14.25" customHeight="1">
      <c r="A9086" s="5">
        <v>219944.0</v>
      </c>
      <c r="B9086" s="31">
        <v>44286.66523624596</v>
      </c>
      <c r="D9086" s="7">
        <v>219944.0</v>
      </c>
      <c r="E9086" s="31">
        <v>44286.66523148148</v>
      </c>
    </row>
    <row r="9087" ht="14.25" customHeight="1">
      <c r="A9087" s="5">
        <v>219982.0</v>
      </c>
      <c r="B9087" s="31">
        <v>44318.8966032899</v>
      </c>
      <c r="D9087" s="7">
        <v>219982.0</v>
      </c>
      <c r="E9087" s="31">
        <v>44318.8966087963</v>
      </c>
    </row>
    <row r="9088" ht="14.25" customHeight="1">
      <c r="A9088" s="5">
        <v>220043.0</v>
      </c>
      <c r="B9088" s="31">
        <v>44347.798326860844</v>
      </c>
      <c r="D9088" s="7">
        <v>220043.0</v>
      </c>
      <c r="E9088" s="31">
        <v>44347.79832175926</v>
      </c>
    </row>
    <row r="9089" ht="14.25" customHeight="1">
      <c r="A9089" s="5">
        <v>220071.0</v>
      </c>
      <c r="B9089" s="31">
        <v>44347.676158576054</v>
      </c>
      <c r="D9089" s="7">
        <v>220071.0</v>
      </c>
      <c r="E9089" s="31">
        <v>44347.676157407404</v>
      </c>
    </row>
    <row r="9090" ht="14.25" customHeight="1">
      <c r="A9090" s="5">
        <v>220093.0</v>
      </c>
      <c r="B9090" s="31">
        <v>44303.368388927884</v>
      </c>
      <c r="D9090" s="7">
        <v>220093.0</v>
      </c>
      <c r="E9090" s="31">
        <v>44303.3683912037</v>
      </c>
    </row>
    <row r="9091" ht="14.25" customHeight="1">
      <c r="A9091" s="5">
        <v>220154.0</v>
      </c>
      <c r="B9091" s="31">
        <v>44399.62437864078</v>
      </c>
      <c r="D9091" s="7">
        <v>220154.0</v>
      </c>
      <c r="E9091" s="31">
        <v>44399.624375</v>
      </c>
    </row>
    <row r="9092" ht="14.25" customHeight="1">
      <c r="A9092" s="5">
        <v>220180.0</v>
      </c>
      <c r="B9092" s="31">
        <v>44300.998569579286</v>
      </c>
      <c r="D9092" s="7">
        <v>220180.0</v>
      </c>
      <c r="E9092" s="31">
        <v>44300.998564814814</v>
      </c>
    </row>
    <row r="9093" ht="14.25" customHeight="1">
      <c r="A9093" s="5">
        <v>220210.0</v>
      </c>
      <c r="B9093" s="31">
        <v>44327.552372168284</v>
      </c>
      <c r="D9093" s="7">
        <v>220210.0</v>
      </c>
      <c r="E9093" s="31">
        <v>44327.55237268518</v>
      </c>
    </row>
    <row r="9094" ht="14.25" customHeight="1">
      <c r="A9094" s="5">
        <v>220213.0</v>
      </c>
      <c r="B9094" s="31">
        <v>44340.48466666666</v>
      </c>
      <c r="D9094" s="7">
        <v>220213.0</v>
      </c>
      <c r="E9094" s="31">
        <v>44340.484664351854</v>
      </c>
    </row>
    <row r="9095" ht="14.25" customHeight="1">
      <c r="A9095" s="5">
        <v>220228.0</v>
      </c>
      <c r="B9095" s="31">
        <v>44373.076</v>
      </c>
      <c r="D9095" s="7">
        <v>220228.0</v>
      </c>
      <c r="E9095" s="31">
        <v>44373.07599537037</v>
      </c>
    </row>
    <row r="9096" ht="14.25" customHeight="1">
      <c r="A9096" s="5">
        <v>220229.0</v>
      </c>
      <c r="B9096" s="31">
        <v>44294.718634304205</v>
      </c>
      <c r="D9096" s="7">
        <v>220229.0</v>
      </c>
      <c r="E9096" s="31">
        <v>44294.71863425926</v>
      </c>
    </row>
    <row r="9097" ht="14.25" customHeight="1">
      <c r="A9097" s="5">
        <v>220241.0</v>
      </c>
      <c r="B9097" s="31">
        <v>44308.62233333333</v>
      </c>
      <c r="D9097" s="7">
        <v>220241.0</v>
      </c>
      <c r="E9097" s="31">
        <v>44308.62233796297</v>
      </c>
    </row>
    <row r="9098" ht="14.25" customHeight="1">
      <c r="A9098" s="5">
        <v>220270.0</v>
      </c>
      <c r="B9098" s="31">
        <v>44380.102129449835</v>
      </c>
      <c r="D9098" s="7">
        <v>220270.0</v>
      </c>
      <c r="E9098" s="31">
        <v>44380.10212962963</v>
      </c>
    </row>
    <row r="9099" ht="14.25" customHeight="1">
      <c r="A9099" s="5">
        <v>220278.0</v>
      </c>
      <c r="B9099" s="31">
        <v>44377.64298705502</v>
      </c>
      <c r="D9099" s="7">
        <v>220278.0</v>
      </c>
      <c r="E9099" s="31">
        <v>44377.64298611111</v>
      </c>
    </row>
    <row r="9100" ht="14.25" customHeight="1">
      <c r="A9100" s="5">
        <v>220294.0</v>
      </c>
      <c r="B9100" s="31">
        <v>44321.130851132686</v>
      </c>
      <c r="D9100" s="7">
        <v>220294.0</v>
      </c>
      <c r="E9100" s="31">
        <v>44321.13085648148</v>
      </c>
    </row>
    <row r="9101" ht="14.25" customHeight="1">
      <c r="A9101" s="5">
        <v>220355.0</v>
      </c>
      <c r="B9101" s="31">
        <v>44413.70326213592</v>
      </c>
      <c r="D9101" s="7">
        <v>220355.0</v>
      </c>
      <c r="E9101" s="31">
        <v>44413.70326388889</v>
      </c>
    </row>
    <row r="9102" ht="14.25" customHeight="1">
      <c r="A9102" s="5">
        <v>220393.0</v>
      </c>
      <c r="B9102" s="31">
        <v>44362.75949190939</v>
      </c>
      <c r="D9102" s="7">
        <v>220393.0</v>
      </c>
      <c r="E9102" s="31">
        <v>44362.75949074074</v>
      </c>
    </row>
    <row r="9103" ht="14.25" customHeight="1">
      <c r="A9103" s="5">
        <v>220402.0</v>
      </c>
      <c r="B9103" s="31">
        <v>44352.8691197411</v>
      </c>
      <c r="D9103" s="7">
        <v>220402.0</v>
      </c>
      <c r="E9103" s="31">
        <v>44352.86912037037</v>
      </c>
    </row>
    <row r="9104" ht="14.25" customHeight="1">
      <c r="A9104" s="5">
        <v>220444.0</v>
      </c>
      <c r="B9104" s="31">
        <v>44316.80803559871</v>
      </c>
      <c r="D9104" s="7">
        <v>220444.0</v>
      </c>
      <c r="E9104" s="31">
        <v>44316.80803240741</v>
      </c>
    </row>
    <row r="9105" ht="14.25" customHeight="1">
      <c r="A9105" s="5">
        <v>220448.0</v>
      </c>
      <c r="B9105" s="31">
        <v>44312.81572168285</v>
      </c>
      <c r="D9105" s="7">
        <v>220448.0</v>
      </c>
      <c r="E9105" s="31">
        <v>44312.815717592595</v>
      </c>
    </row>
    <row r="9106" ht="14.25" customHeight="1">
      <c r="A9106" s="5">
        <v>220463.0</v>
      </c>
      <c r="B9106" s="31">
        <v>44376.60333333333</v>
      </c>
      <c r="D9106" s="7">
        <v>220463.0</v>
      </c>
      <c r="E9106" s="31">
        <v>44376.60333333333</v>
      </c>
    </row>
    <row r="9107" ht="14.25" customHeight="1">
      <c r="A9107" s="5">
        <v>220493.0</v>
      </c>
      <c r="B9107" s="31">
        <v>44313.84120711974</v>
      </c>
      <c r="D9107" s="7">
        <v>220493.0</v>
      </c>
      <c r="E9107" s="31">
        <v>44313.841203703705</v>
      </c>
    </row>
    <row r="9108" ht="14.25" customHeight="1">
      <c r="A9108" s="5">
        <v>220536.0</v>
      </c>
      <c r="B9108" s="31">
        <v>44340.598084142395</v>
      </c>
      <c r="D9108" s="7">
        <v>220536.0</v>
      </c>
      <c r="E9108" s="31">
        <v>44340.598078703704</v>
      </c>
    </row>
    <row r="9109" ht="14.25" customHeight="1">
      <c r="A9109" s="5">
        <v>220558.0</v>
      </c>
      <c r="B9109" s="31">
        <v>44345.14366666666</v>
      </c>
      <c r="D9109" s="7">
        <v>220558.0</v>
      </c>
      <c r="E9109" s="31">
        <v>44345.14366898148</v>
      </c>
    </row>
    <row r="9110" ht="14.25" customHeight="1">
      <c r="A9110" s="5">
        <v>220559.0</v>
      </c>
      <c r="B9110" s="31">
        <v>44375.832307443365</v>
      </c>
      <c r="D9110" s="7">
        <v>220559.0</v>
      </c>
      <c r="E9110" s="31">
        <v>44375.83230324074</v>
      </c>
    </row>
    <row r="9111" ht="14.25" customHeight="1">
      <c r="A9111" s="5">
        <v>220569.0</v>
      </c>
      <c r="B9111" s="31">
        <v>44309.78780906149</v>
      </c>
      <c r="D9111" s="7">
        <v>220569.0</v>
      </c>
      <c r="E9111" s="31">
        <v>44309.7878125</v>
      </c>
    </row>
    <row r="9112" ht="14.25" customHeight="1">
      <c r="A9112" s="5">
        <v>220582.0</v>
      </c>
      <c r="B9112" s="31">
        <v>44296.57462135923</v>
      </c>
      <c r="D9112" s="7">
        <v>220582.0</v>
      </c>
      <c r="E9112" s="31">
        <v>44296.57461805556</v>
      </c>
    </row>
    <row r="9113" ht="14.25" customHeight="1">
      <c r="A9113" s="5">
        <v>220658.0</v>
      </c>
      <c r="B9113" s="31">
        <v>44323.74492880259</v>
      </c>
      <c r="D9113" s="7">
        <v>220658.0</v>
      </c>
      <c r="E9113" s="31">
        <v>44323.74493055556</v>
      </c>
    </row>
    <row r="9114" ht="14.25" customHeight="1">
      <c r="A9114" s="5">
        <v>220688.0</v>
      </c>
      <c r="B9114" s="31">
        <v>44312.64055987055</v>
      </c>
      <c r="D9114" s="7">
        <v>220688.0</v>
      </c>
      <c r="E9114" s="31">
        <v>44312.640555555554</v>
      </c>
    </row>
    <row r="9115" ht="14.25" customHeight="1">
      <c r="A9115" s="5">
        <v>220706.0</v>
      </c>
      <c r="B9115" s="31">
        <v>44303.87882847896</v>
      </c>
      <c r="D9115" s="7">
        <v>220706.0</v>
      </c>
      <c r="E9115" s="31">
        <v>44303.87883101852</v>
      </c>
    </row>
    <row r="9116" ht="14.25" customHeight="1">
      <c r="A9116" s="5">
        <v>220712.0</v>
      </c>
      <c r="B9116" s="31">
        <v>44342.659168284794</v>
      </c>
      <c r="D9116" s="7">
        <v>220712.0</v>
      </c>
      <c r="E9116" s="31">
        <v>44342.659166666665</v>
      </c>
    </row>
    <row r="9117" ht="14.25" customHeight="1">
      <c r="A9117" s="5">
        <v>220715.0</v>
      </c>
      <c r="B9117" s="31">
        <v>44312.257666666665</v>
      </c>
      <c r="D9117" s="7">
        <v>220715.0</v>
      </c>
      <c r="E9117" s="31">
        <v>44312.25766203704</v>
      </c>
    </row>
    <row r="9118" ht="14.25" customHeight="1">
      <c r="A9118" s="5">
        <v>220843.0</v>
      </c>
      <c r="B9118" s="31">
        <v>44399.52203236246</v>
      </c>
      <c r="D9118" s="7">
        <v>220843.0</v>
      </c>
      <c r="E9118" s="31">
        <v>44399.52203703704</v>
      </c>
    </row>
    <row r="9119" ht="14.25" customHeight="1">
      <c r="A9119" s="5">
        <v>220846.0</v>
      </c>
      <c r="B9119" s="31">
        <v>44308.65593203884</v>
      </c>
      <c r="D9119" s="7">
        <v>220846.0</v>
      </c>
      <c r="E9119" s="31">
        <v>44308.6559375</v>
      </c>
    </row>
    <row r="9120" ht="14.25" customHeight="1">
      <c r="A9120" s="5">
        <v>220854.0</v>
      </c>
      <c r="B9120" s="31">
        <v>44313.201</v>
      </c>
      <c r="D9120" s="7">
        <v>220854.0</v>
      </c>
      <c r="E9120" s="31">
        <v>44313.20099537037</v>
      </c>
    </row>
    <row r="9121" ht="14.25" customHeight="1">
      <c r="A9121" s="5">
        <v>220877.0</v>
      </c>
      <c r="B9121" s="31">
        <v>44309.85010679612</v>
      </c>
      <c r="D9121" s="7">
        <v>220877.0</v>
      </c>
      <c r="E9121" s="31">
        <v>44309.85010416667</v>
      </c>
    </row>
    <row r="9122" ht="14.25" customHeight="1">
      <c r="A9122" s="5">
        <v>220899.0</v>
      </c>
      <c r="B9122" s="31">
        <v>44374.38108462783</v>
      </c>
      <c r="D9122" s="7">
        <v>220899.0</v>
      </c>
      <c r="E9122" s="31">
        <v>44374.38108796296</v>
      </c>
    </row>
    <row r="9123" ht="14.25" customHeight="1">
      <c r="A9123" s="5">
        <v>220906.0</v>
      </c>
      <c r="B9123" s="31">
        <v>44322.64460517799</v>
      </c>
      <c r="D9123" s="7">
        <v>220906.0</v>
      </c>
      <c r="E9123" s="31">
        <v>44322.64460648148</v>
      </c>
    </row>
    <row r="9124" ht="14.25" customHeight="1">
      <c r="A9124" s="5">
        <v>220909.0</v>
      </c>
      <c r="B9124" s="31">
        <v>44297.664831715214</v>
      </c>
      <c r="D9124" s="7">
        <v>220909.0</v>
      </c>
      <c r="E9124" s="31">
        <v>44297.664826388886</v>
      </c>
    </row>
    <row r="9125" ht="14.25" customHeight="1">
      <c r="A9125" s="5">
        <v>220915.0</v>
      </c>
      <c r="B9125" s="31">
        <v>44371.987647249196</v>
      </c>
      <c r="D9125" s="7">
        <v>220915.0</v>
      </c>
      <c r="E9125" s="31">
        <v>44371.987650462965</v>
      </c>
    </row>
    <row r="9126" ht="14.25" customHeight="1">
      <c r="A9126" s="5">
        <v>220961.0</v>
      </c>
      <c r="B9126" s="31">
        <v>44344.58311650486</v>
      </c>
      <c r="D9126" s="7">
        <v>220961.0</v>
      </c>
      <c r="E9126" s="31">
        <v>44344.58311342593</v>
      </c>
    </row>
    <row r="9127" ht="14.25" customHeight="1">
      <c r="A9127" s="5">
        <v>220967.0</v>
      </c>
      <c r="B9127" s="31">
        <v>44309.701644012945</v>
      </c>
      <c r="D9127" s="7">
        <v>220967.0</v>
      </c>
      <c r="E9127" s="31">
        <v>44309.70164351852</v>
      </c>
    </row>
    <row r="9128" ht="14.25" customHeight="1">
      <c r="A9128" s="5">
        <v>220977.0</v>
      </c>
      <c r="B9128" s="31">
        <v>44303.85854670858</v>
      </c>
      <c r="D9128" s="7">
        <v>220977.0</v>
      </c>
      <c r="E9128" s="31">
        <v>44303.85854166667</v>
      </c>
    </row>
    <row r="9129" ht="14.25" customHeight="1">
      <c r="A9129" s="5">
        <v>220982.0</v>
      </c>
      <c r="B9129" s="31">
        <v>44343.7797184466</v>
      </c>
      <c r="D9129" s="7">
        <v>220982.0</v>
      </c>
      <c r="E9129" s="31">
        <v>44343.77972222222</v>
      </c>
    </row>
    <row r="9130" ht="14.25" customHeight="1">
      <c r="A9130" s="5">
        <v>220991.0</v>
      </c>
      <c r="B9130" s="31">
        <v>44397.754233009706</v>
      </c>
      <c r="D9130" s="7">
        <v>220991.0</v>
      </c>
      <c r="E9130" s="31">
        <v>44397.75423611111</v>
      </c>
    </row>
    <row r="9131" ht="14.25" customHeight="1">
      <c r="A9131" s="5">
        <v>221044.0</v>
      </c>
      <c r="B9131" s="31">
        <v>44343.69638511327</v>
      </c>
      <c r="D9131" s="7">
        <v>221044.0</v>
      </c>
      <c r="E9131" s="31">
        <v>44343.696388888886</v>
      </c>
    </row>
    <row r="9132" ht="14.25" customHeight="1">
      <c r="A9132" s="5">
        <v>221051.0</v>
      </c>
      <c r="B9132" s="31">
        <v>44310.2676473281</v>
      </c>
      <c r="D9132" s="7">
        <v>221051.0</v>
      </c>
      <c r="E9132" s="31">
        <v>44310.26765046296</v>
      </c>
    </row>
    <row r="9133" ht="14.25" customHeight="1">
      <c r="A9133" s="5">
        <v>221098.0</v>
      </c>
      <c r="B9133" s="31">
        <v>44421.075430420715</v>
      </c>
      <c r="D9133" s="7">
        <v>221098.0</v>
      </c>
      <c r="E9133" s="31">
        <v>44421.07542824074</v>
      </c>
    </row>
    <row r="9134" ht="14.25" customHeight="1">
      <c r="A9134" s="5">
        <v>221126.0</v>
      </c>
      <c r="B9134" s="31">
        <v>44298.880851132686</v>
      </c>
      <c r="D9134" s="7">
        <v>221126.0</v>
      </c>
      <c r="E9134" s="31">
        <v>44298.88085648148</v>
      </c>
    </row>
    <row r="9135" ht="14.25" customHeight="1">
      <c r="A9135" s="5">
        <v>221141.0</v>
      </c>
      <c r="B9135" s="31">
        <v>44315.346</v>
      </c>
      <c r="D9135" s="7">
        <v>221141.0</v>
      </c>
      <c r="E9135" s="31">
        <v>44315.34599537037</v>
      </c>
    </row>
    <row r="9136" ht="14.25" customHeight="1">
      <c r="A9136" s="5">
        <v>221163.0</v>
      </c>
      <c r="B9136" s="31">
        <v>44376.87195145631</v>
      </c>
      <c r="D9136" s="7">
        <v>221163.0</v>
      </c>
      <c r="E9136" s="31">
        <v>44376.87195601852</v>
      </c>
    </row>
    <row r="9137" ht="14.25" customHeight="1">
      <c r="A9137" s="5">
        <v>221166.0</v>
      </c>
      <c r="B9137" s="31">
        <v>44374.231</v>
      </c>
      <c r="D9137" s="7">
        <v>221166.0</v>
      </c>
      <c r="E9137" s="31">
        <v>44374.23099537037</v>
      </c>
    </row>
    <row r="9138" ht="14.25" customHeight="1">
      <c r="A9138" s="5">
        <v>221244.0</v>
      </c>
      <c r="B9138" s="31">
        <v>44311.64298705502</v>
      </c>
      <c r="D9138" s="7">
        <v>221244.0</v>
      </c>
      <c r="E9138" s="31">
        <v>44311.64298611111</v>
      </c>
    </row>
    <row r="9139" ht="14.25" customHeight="1">
      <c r="A9139" s="5">
        <v>221247.0</v>
      </c>
      <c r="B9139" s="31">
        <v>44313.007064724916</v>
      </c>
      <c r="D9139" s="7">
        <v>221247.0</v>
      </c>
      <c r="E9139" s="31">
        <v>44313.007060185184</v>
      </c>
    </row>
    <row r="9140" ht="14.25" customHeight="1">
      <c r="A9140" s="5">
        <v>221248.0</v>
      </c>
      <c r="B9140" s="31">
        <v>44330.933333333334</v>
      </c>
      <c r="D9140" s="7">
        <v>221248.0</v>
      </c>
      <c r="E9140" s="31">
        <v>44330.933333333334</v>
      </c>
    </row>
    <row r="9141" ht="14.25" customHeight="1">
      <c r="A9141" s="5">
        <v>221276.0</v>
      </c>
      <c r="B9141" s="31">
        <v>44340.420495145634</v>
      </c>
      <c r="D9141" s="7">
        <v>221276.0</v>
      </c>
      <c r="E9141" s="31">
        <v>44340.42049768518</v>
      </c>
    </row>
    <row r="9142" ht="14.25" customHeight="1">
      <c r="A9142" s="5">
        <v>221310.0</v>
      </c>
      <c r="B9142" s="31">
        <v>44362.61871521036</v>
      </c>
      <c r="D9142" s="7">
        <v>221310.0</v>
      </c>
      <c r="E9142" s="31">
        <v>44362.61871527778</v>
      </c>
    </row>
    <row r="9143" ht="14.25" customHeight="1">
      <c r="A9143" s="5">
        <v>221325.0</v>
      </c>
      <c r="B9143" s="31">
        <v>44374.199</v>
      </c>
      <c r="D9143" s="7">
        <v>221325.0</v>
      </c>
      <c r="E9143" s="31">
        <v>44374.19900462963</v>
      </c>
    </row>
    <row r="9144" ht="14.25" customHeight="1">
      <c r="A9144" s="5">
        <v>221339.0</v>
      </c>
      <c r="B9144" s="31">
        <v>44316.54347249191</v>
      </c>
      <c r="D9144" s="7">
        <v>221339.0</v>
      </c>
      <c r="E9144" s="31">
        <v>44316.54347222222</v>
      </c>
    </row>
    <row r="9145" ht="14.25" customHeight="1">
      <c r="A9145" s="5">
        <v>221343.0</v>
      </c>
      <c r="B9145" s="31">
        <v>44311.22033333334</v>
      </c>
      <c r="D9145" s="7">
        <v>221343.0</v>
      </c>
      <c r="E9145" s="31">
        <v>44311.22033564815</v>
      </c>
    </row>
    <row r="9146" ht="14.25" customHeight="1">
      <c r="A9146" s="5">
        <v>221354.0</v>
      </c>
      <c r="B9146" s="31">
        <v>44340.253019417476</v>
      </c>
      <c r="D9146" s="7">
        <v>221354.0</v>
      </c>
      <c r="E9146" s="31">
        <v>44340.253020833334</v>
      </c>
    </row>
    <row r="9147" ht="14.25" customHeight="1">
      <c r="A9147" s="5">
        <v>221375.0</v>
      </c>
      <c r="B9147" s="31">
        <v>44340.546708737864</v>
      </c>
      <c r="D9147" s="7">
        <v>221375.0</v>
      </c>
      <c r="E9147" s="31">
        <v>44340.54671296296</v>
      </c>
    </row>
    <row r="9148" ht="14.25" customHeight="1">
      <c r="A9148" s="5">
        <v>221594.0</v>
      </c>
      <c r="B9148" s="31">
        <v>44302.93101294499</v>
      </c>
      <c r="D9148" s="7">
        <v>221594.0</v>
      </c>
      <c r="E9148" s="31">
        <v>44302.93101851852</v>
      </c>
    </row>
    <row r="9149" ht="14.25" customHeight="1">
      <c r="A9149" s="5">
        <v>221671.0</v>
      </c>
      <c r="B9149" s="31">
        <v>44286.58466666666</v>
      </c>
      <c r="D9149" s="7">
        <v>221671.0</v>
      </c>
      <c r="E9149" s="31">
        <v>44286.58466435185</v>
      </c>
    </row>
    <row r="9150" ht="14.25" customHeight="1">
      <c r="A9150" s="5">
        <v>221675.0</v>
      </c>
      <c r="B9150" s="31">
        <v>44373.849543748285</v>
      </c>
      <c r="D9150" s="7">
        <v>221675.0</v>
      </c>
      <c r="E9150" s="31">
        <v>44373.84954861111</v>
      </c>
    </row>
    <row r="9151" ht="14.25" customHeight="1">
      <c r="A9151" s="5">
        <v>221730.0</v>
      </c>
      <c r="B9151" s="31">
        <v>44286.65755016181</v>
      </c>
      <c r="D9151" s="7">
        <v>221730.0</v>
      </c>
      <c r="E9151" s="31">
        <v>44286.657546296294</v>
      </c>
    </row>
    <row r="9152" ht="14.25" customHeight="1">
      <c r="A9152" s="5">
        <v>221768.0</v>
      </c>
      <c r="B9152" s="31">
        <v>44305.604152103566</v>
      </c>
      <c r="D9152" s="7">
        <v>221768.0</v>
      </c>
      <c r="E9152" s="31">
        <v>44305.604155092595</v>
      </c>
    </row>
    <row r="9153" ht="14.25" customHeight="1">
      <c r="A9153" s="5">
        <v>221792.0</v>
      </c>
      <c r="B9153" s="31">
        <v>44314.68667637541</v>
      </c>
      <c r="D9153" s="7">
        <v>221792.0</v>
      </c>
      <c r="E9153" s="31">
        <v>44314.68667824074</v>
      </c>
    </row>
    <row r="9154" ht="14.25" customHeight="1">
      <c r="A9154" s="5">
        <v>221793.0</v>
      </c>
      <c r="B9154" s="31">
        <v>44400.44395792881</v>
      </c>
      <c r="D9154" s="7">
        <v>221793.0</v>
      </c>
      <c r="E9154" s="31">
        <v>44400.44395833334</v>
      </c>
    </row>
    <row r="9155" ht="14.25" customHeight="1">
      <c r="A9155" s="5">
        <v>221808.0</v>
      </c>
      <c r="B9155" s="31">
        <v>44345.819</v>
      </c>
      <c r="D9155" s="7">
        <v>221808.0</v>
      </c>
      <c r="E9155" s="31">
        <v>44345.81900462963</v>
      </c>
    </row>
    <row r="9156" ht="14.25" customHeight="1">
      <c r="A9156" s="5">
        <v>221836.0</v>
      </c>
      <c r="B9156" s="31">
        <v>44362.74007443366</v>
      </c>
      <c r="D9156" s="7">
        <v>221836.0</v>
      </c>
      <c r="E9156" s="31">
        <v>44362.740069444444</v>
      </c>
    </row>
    <row r="9157" ht="14.25" customHeight="1">
      <c r="A9157" s="5">
        <v>221953.0</v>
      </c>
      <c r="B9157" s="31">
        <v>44372.41366666667</v>
      </c>
      <c r="D9157" s="7">
        <v>221953.0</v>
      </c>
      <c r="E9157" s="31">
        <v>44372.413668981484</v>
      </c>
    </row>
    <row r="9158" ht="14.25" customHeight="1">
      <c r="A9158" s="5">
        <v>221957.0</v>
      </c>
      <c r="B9158" s="31">
        <v>44304.362956633195</v>
      </c>
      <c r="D9158" s="7">
        <v>221957.0</v>
      </c>
      <c r="E9158" s="31">
        <v>44304.36295138889</v>
      </c>
    </row>
    <row r="9159" ht="14.25" customHeight="1">
      <c r="A9159" s="5">
        <v>221995.0</v>
      </c>
      <c r="B9159" s="31">
        <v>44377.47510679611</v>
      </c>
      <c r="D9159" s="7">
        <v>221995.0</v>
      </c>
      <c r="E9159" s="31">
        <v>44377.47510416667</v>
      </c>
    </row>
    <row r="9160" ht="14.25" customHeight="1">
      <c r="A9160" s="5">
        <v>222036.0</v>
      </c>
      <c r="B9160" s="31">
        <v>44345.661</v>
      </c>
      <c r="D9160" s="7">
        <v>222036.0</v>
      </c>
      <c r="E9160" s="31">
        <v>44345.660995370374</v>
      </c>
    </row>
    <row r="9161" ht="14.25" customHeight="1">
      <c r="A9161" s="5">
        <v>222061.0</v>
      </c>
      <c r="B9161" s="31">
        <v>44346.57704854369</v>
      </c>
      <c r="D9161" s="7">
        <v>222061.0</v>
      </c>
      <c r="E9161" s="31">
        <v>44346.577048611114</v>
      </c>
    </row>
    <row r="9162" ht="14.25" customHeight="1">
      <c r="A9162" s="5">
        <v>222070.0</v>
      </c>
      <c r="B9162" s="31">
        <v>44333.88246925567</v>
      </c>
      <c r="D9162" s="7">
        <v>222070.0</v>
      </c>
      <c r="E9162" s="31">
        <v>44333.88246527778</v>
      </c>
    </row>
    <row r="9163" ht="14.25" customHeight="1">
      <c r="A9163" s="5">
        <v>222084.0</v>
      </c>
      <c r="B9163" s="31">
        <v>44309.74937864077</v>
      </c>
      <c r="D9163" s="7">
        <v>222084.0</v>
      </c>
      <c r="E9163" s="31">
        <v>44309.749375</v>
      </c>
    </row>
    <row r="9164" ht="14.25" customHeight="1">
      <c r="A9164" s="5">
        <v>222112.0</v>
      </c>
      <c r="B9164" s="31">
        <v>44428.846870550165</v>
      </c>
      <c r="D9164" s="7">
        <v>222112.0</v>
      </c>
      <c r="E9164" s="31">
        <v>44428.846875</v>
      </c>
    </row>
    <row r="9165" ht="14.25" customHeight="1">
      <c r="A9165" s="5">
        <v>222183.0</v>
      </c>
      <c r="B9165" s="31">
        <v>44304.8933988464</v>
      </c>
      <c r="D9165" s="7">
        <v>222183.0</v>
      </c>
      <c r="E9165" s="31">
        <v>44304.89340277778</v>
      </c>
    </row>
    <row r="9166" ht="14.25" customHeight="1">
      <c r="A9166" s="5">
        <v>222220.0</v>
      </c>
      <c r="B9166" s="31">
        <v>44363.399333333335</v>
      </c>
      <c r="D9166" s="7">
        <v>222220.0</v>
      </c>
      <c r="E9166" s="31">
        <v>44363.3993287037</v>
      </c>
    </row>
    <row r="9167" ht="14.25" customHeight="1">
      <c r="A9167" s="5">
        <v>222227.0</v>
      </c>
      <c r="B9167" s="31">
        <v>44334.57017152104</v>
      </c>
      <c r="D9167" s="7">
        <v>222227.0</v>
      </c>
      <c r="E9167" s="31">
        <v>44334.57017361111</v>
      </c>
    </row>
    <row r="9168" ht="14.25" customHeight="1">
      <c r="A9168" s="5">
        <v>222295.0</v>
      </c>
      <c r="B9168" s="31">
        <v>44334.67696763754</v>
      </c>
      <c r="D9168" s="7">
        <v>222295.0</v>
      </c>
      <c r="E9168" s="31">
        <v>44334.67696759259</v>
      </c>
    </row>
    <row r="9169" ht="14.25" customHeight="1">
      <c r="A9169" s="5">
        <v>222301.0</v>
      </c>
      <c r="B9169" s="31">
        <v>44343.91644983819</v>
      </c>
      <c r="D9169" s="7">
        <v>222301.0</v>
      </c>
      <c r="E9169" s="31">
        <v>44343.916446759256</v>
      </c>
    </row>
    <row r="9170" ht="14.25" customHeight="1">
      <c r="A9170" s="5">
        <v>222317.0</v>
      </c>
      <c r="B9170" s="31">
        <v>44344.90997734628</v>
      </c>
      <c r="D9170" s="7">
        <v>222317.0</v>
      </c>
      <c r="E9170" s="31">
        <v>44344.90997685185</v>
      </c>
    </row>
    <row r="9171" ht="14.25" customHeight="1">
      <c r="A9171" s="5">
        <v>222349.0</v>
      </c>
      <c r="B9171" s="31">
        <v>44377.64824595469</v>
      </c>
      <c r="D9171" s="7">
        <v>222349.0</v>
      </c>
      <c r="E9171" s="31">
        <v>44377.64824074074</v>
      </c>
    </row>
    <row r="9172" ht="14.25" customHeight="1">
      <c r="A9172" s="5">
        <v>222361.0</v>
      </c>
      <c r="B9172" s="31">
        <v>44345.606579288025</v>
      </c>
      <c r="D9172" s="7">
        <v>222361.0</v>
      </c>
      <c r="E9172" s="31">
        <v>44345.606574074074</v>
      </c>
    </row>
    <row r="9173" ht="14.25" customHeight="1">
      <c r="A9173" s="5">
        <v>222385.0</v>
      </c>
      <c r="B9173" s="31">
        <v>44377.441530744334</v>
      </c>
      <c r="D9173" s="7">
        <v>222385.0</v>
      </c>
      <c r="E9173" s="31">
        <v>44377.44152777778</v>
      </c>
    </row>
    <row r="9174" ht="14.25" customHeight="1">
      <c r="A9174" s="5">
        <v>222391.0</v>
      </c>
      <c r="B9174" s="31">
        <v>44330.81733980583</v>
      </c>
      <c r="D9174" s="7">
        <v>222391.0</v>
      </c>
      <c r="E9174" s="31">
        <v>44330.817337962966</v>
      </c>
    </row>
    <row r="9175" ht="14.25" customHeight="1">
      <c r="A9175" s="5">
        <v>222425.0</v>
      </c>
      <c r="B9175" s="31">
        <v>44340.542663430424</v>
      </c>
      <c r="D9175" s="7">
        <v>222425.0</v>
      </c>
      <c r="E9175" s="31">
        <v>44340.542662037034</v>
      </c>
    </row>
    <row r="9176" ht="14.25" customHeight="1">
      <c r="A9176" s="5">
        <v>222433.0</v>
      </c>
      <c r="B9176" s="31">
        <v>44361.87397411003</v>
      </c>
      <c r="D9176" s="7">
        <v>222433.0</v>
      </c>
      <c r="E9176" s="31">
        <v>44361.87396990741</v>
      </c>
    </row>
    <row r="9177" ht="14.25" customHeight="1">
      <c r="A9177" s="5">
        <v>222451.0</v>
      </c>
      <c r="B9177" s="31">
        <v>44372.7012394822</v>
      </c>
      <c r="D9177" s="7">
        <v>222451.0</v>
      </c>
      <c r="E9177" s="31">
        <v>44372.70123842593</v>
      </c>
    </row>
    <row r="9178" ht="14.25" customHeight="1">
      <c r="A9178" s="5">
        <v>222456.0</v>
      </c>
      <c r="B9178" s="31">
        <v>44377.01798705501</v>
      </c>
      <c r="D9178" s="7">
        <v>222456.0</v>
      </c>
      <c r="E9178" s="31">
        <v>44377.01798611111</v>
      </c>
    </row>
    <row r="9179" ht="14.25" customHeight="1">
      <c r="A9179" s="5">
        <v>222499.0</v>
      </c>
      <c r="B9179" s="31">
        <v>44308.592</v>
      </c>
      <c r="D9179" s="7">
        <v>222499.0</v>
      </c>
      <c r="E9179" s="31">
        <v>44308.592002314814</v>
      </c>
    </row>
    <row r="9180" ht="14.25" customHeight="1">
      <c r="A9180" s="5">
        <v>222530.0</v>
      </c>
      <c r="B9180" s="31">
        <v>44398.14420064725</v>
      </c>
      <c r="D9180" s="7">
        <v>222530.0</v>
      </c>
      <c r="E9180" s="31">
        <v>44398.14420138889</v>
      </c>
    </row>
    <row r="9181" ht="14.25" customHeight="1">
      <c r="A9181" s="5">
        <v>222532.0</v>
      </c>
      <c r="B9181" s="31">
        <v>44305.68546278317</v>
      </c>
      <c r="D9181" s="7">
        <v>222532.0</v>
      </c>
      <c r="E9181" s="31">
        <v>44305.68546296296</v>
      </c>
    </row>
    <row r="9182" ht="14.25" customHeight="1">
      <c r="A9182" s="5">
        <v>222538.0</v>
      </c>
      <c r="B9182" s="31">
        <v>44324.71984789644</v>
      </c>
      <c r="D9182" s="7">
        <v>222538.0</v>
      </c>
      <c r="E9182" s="31">
        <v>44324.71984953704</v>
      </c>
    </row>
    <row r="9183" ht="14.25" customHeight="1">
      <c r="A9183" s="5">
        <v>222580.0</v>
      </c>
      <c r="B9183" s="31">
        <v>44297.01677346278</v>
      </c>
      <c r="D9183" s="7">
        <v>222580.0</v>
      </c>
      <c r="E9183" s="31">
        <v>44297.01677083333</v>
      </c>
    </row>
    <row r="9184" ht="14.25" customHeight="1">
      <c r="A9184" s="5">
        <v>222595.0</v>
      </c>
      <c r="B9184" s="31">
        <v>44375.77526860841</v>
      </c>
      <c r="D9184" s="7">
        <v>222595.0</v>
      </c>
      <c r="E9184" s="31">
        <v>44375.7752662037</v>
      </c>
    </row>
    <row r="9185" ht="14.25" customHeight="1">
      <c r="A9185" s="5">
        <v>222629.0</v>
      </c>
      <c r="B9185" s="31">
        <v>44343.629233009706</v>
      </c>
      <c r="D9185" s="7">
        <v>222629.0</v>
      </c>
      <c r="E9185" s="31">
        <v>44343.62923611111</v>
      </c>
    </row>
    <row r="9186" ht="14.25" customHeight="1">
      <c r="A9186" s="5">
        <v>222670.0</v>
      </c>
      <c r="B9186" s="31">
        <v>44377.085</v>
      </c>
      <c r="D9186" s="7">
        <v>222670.0</v>
      </c>
      <c r="E9186" s="31">
        <v>44377.085</v>
      </c>
    </row>
    <row r="9187" ht="14.25" customHeight="1">
      <c r="A9187" s="5">
        <v>222682.0</v>
      </c>
      <c r="B9187" s="31">
        <v>44316.805203883494</v>
      </c>
      <c r="D9187" s="7">
        <v>222682.0</v>
      </c>
      <c r="E9187" s="31">
        <v>44316.80520833333</v>
      </c>
    </row>
    <row r="9188" ht="14.25" customHeight="1">
      <c r="A9188" s="5">
        <v>222685.0</v>
      </c>
      <c r="B9188" s="31">
        <v>44316.119524271846</v>
      </c>
      <c r="D9188" s="7">
        <v>222685.0</v>
      </c>
      <c r="E9188" s="31">
        <v>44316.119525462964</v>
      </c>
    </row>
    <row r="9189" ht="14.25" customHeight="1">
      <c r="A9189" s="5">
        <v>222686.0</v>
      </c>
      <c r="B9189" s="31">
        <v>44309.70649838188</v>
      </c>
      <c r="D9189" s="7">
        <v>222686.0</v>
      </c>
      <c r="E9189" s="31">
        <v>44309.70649305556</v>
      </c>
    </row>
    <row r="9190" ht="14.25" customHeight="1">
      <c r="A9190" s="5">
        <v>222699.0</v>
      </c>
      <c r="B9190" s="31">
        <v>44324.331093851135</v>
      </c>
      <c r="D9190" s="7">
        <v>222699.0</v>
      </c>
      <c r="E9190" s="31">
        <v>44324.331099537034</v>
      </c>
    </row>
    <row r="9191" ht="14.25" customHeight="1">
      <c r="A9191" s="5">
        <v>222705.0</v>
      </c>
      <c r="B9191" s="31">
        <v>44309.90148220065</v>
      </c>
      <c r="D9191" s="7">
        <v>222705.0</v>
      </c>
      <c r="E9191" s="31">
        <v>44309.90148148148</v>
      </c>
    </row>
    <row r="9192" ht="14.25" customHeight="1">
      <c r="A9192" s="5">
        <v>222769.0</v>
      </c>
      <c r="B9192" s="31">
        <v>44311.788262581256</v>
      </c>
      <c r="D9192" s="7">
        <v>222769.0</v>
      </c>
      <c r="E9192" s="31">
        <v>44311.78826388889</v>
      </c>
    </row>
    <row r="9193" ht="14.25" customHeight="1">
      <c r="A9193" s="5">
        <v>222785.0</v>
      </c>
      <c r="B9193" s="31">
        <v>44384.792663430424</v>
      </c>
      <c r="D9193" s="7">
        <v>222785.0</v>
      </c>
      <c r="E9193" s="31">
        <v>44384.792662037034</v>
      </c>
    </row>
    <row r="9194" ht="14.25" customHeight="1">
      <c r="A9194" s="5">
        <v>222793.0</v>
      </c>
      <c r="B9194" s="31">
        <v>44376.60334304207</v>
      </c>
      <c r="D9194" s="7">
        <v>222793.0</v>
      </c>
      <c r="E9194" s="31">
        <v>44376.60334490741</v>
      </c>
    </row>
    <row r="9195" ht="14.25" customHeight="1">
      <c r="A9195" s="5">
        <v>222809.0</v>
      </c>
      <c r="B9195" s="31">
        <v>44341.81976699029</v>
      </c>
      <c r="D9195" s="7">
        <v>222809.0</v>
      </c>
      <c r="E9195" s="31">
        <v>44341.819768518515</v>
      </c>
    </row>
    <row r="9196" ht="14.25" customHeight="1">
      <c r="A9196" s="5">
        <v>222811.0</v>
      </c>
      <c r="B9196" s="31">
        <v>44309.903504854374</v>
      </c>
      <c r="D9196" s="7">
        <v>222811.0</v>
      </c>
      <c r="E9196" s="31">
        <v>44309.90350694444</v>
      </c>
    </row>
    <row r="9197" ht="14.25" customHeight="1">
      <c r="A9197" s="5">
        <v>222812.0</v>
      </c>
      <c r="B9197" s="31">
        <v>44356.95690291262</v>
      </c>
      <c r="D9197" s="7">
        <v>222812.0</v>
      </c>
      <c r="E9197" s="31">
        <v>44356.95689814815</v>
      </c>
    </row>
    <row r="9198" ht="14.25" customHeight="1">
      <c r="A9198" s="5">
        <v>222818.0</v>
      </c>
      <c r="B9198" s="31">
        <v>44318.60698381877</v>
      </c>
      <c r="D9198" s="7">
        <v>222818.0</v>
      </c>
      <c r="E9198" s="31">
        <v>44318.60697916667</v>
      </c>
    </row>
    <row r="9199" ht="14.25" customHeight="1">
      <c r="A9199" s="5">
        <v>222820.0</v>
      </c>
      <c r="B9199" s="31">
        <v>44286.03578640777</v>
      </c>
      <c r="D9199" s="7">
        <v>222820.0</v>
      </c>
      <c r="E9199" s="31">
        <v>44286.035787037035</v>
      </c>
    </row>
    <row r="9200" ht="14.25" customHeight="1">
      <c r="A9200" s="5">
        <v>222870.0</v>
      </c>
      <c r="B9200" s="31">
        <v>44345.58594822006</v>
      </c>
      <c r="D9200" s="7">
        <v>222870.0</v>
      </c>
      <c r="E9200" s="31">
        <v>44345.58594907408</v>
      </c>
    </row>
    <row r="9201" ht="14.25" customHeight="1">
      <c r="A9201" s="5">
        <v>222956.0</v>
      </c>
      <c r="B9201" s="31">
        <v>44314.58918446602</v>
      </c>
      <c r="D9201" s="7">
        <v>222956.0</v>
      </c>
      <c r="E9201" s="31">
        <v>44314.58918981482</v>
      </c>
    </row>
    <row r="9202" ht="14.25" customHeight="1">
      <c r="A9202" s="5">
        <v>223058.0</v>
      </c>
      <c r="B9202" s="31">
        <v>44297.89339158576</v>
      </c>
      <c r="D9202" s="7">
        <v>223058.0</v>
      </c>
      <c r="E9202" s="31">
        <v>44297.8933912037</v>
      </c>
    </row>
    <row r="9203" ht="14.25" customHeight="1">
      <c r="A9203" s="5">
        <v>223099.0</v>
      </c>
      <c r="B9203" s="31">
        <v>44384.83999352751</v>
      </c>
      <c r="D9203" s="7">
        <v>223099.0</v>
      </c>
      <c r="E9203" s="31">
        <v>44384.83998842593</v>
      </c>
    </row>
    <row r="9204" ht="14.25" customHeight="1">
      <c r="A9204" s="5">
        <v>223107.0</v>
      </c>
      <c r="B9204" s="31">
        <v>44386.820980582524</v>
      </c>
      <c r="D9204" s="7">
        <v>223107.0</v>
      </c>
      <c r="E9204" s="31">
        <v>44386.82098379629</v>
      </c>
    </row>
    <row r="9205" ht="14.25" customHeight="1">
      <c r="A9205" s="5">
        <v>223127.0</v>
      </c>
      <c r="B9205" s="31">
        <v>44353.32543042071</v>
      </c>
      <c r="D9205" s="7">
        <v>223127.0</v>
      </c>
      <c r="E9205" s="31">
        <v>44353.32542824074</v>
      </c>
    </row>
    <row r="9206" ht="14.25" customHeight="1">
      <c r="A9206" s="5">
        <v>223149.0</v>
      </c>
      <c r="B9206" s="31">
        <v>44392.77890938512</v>
      </c>
      <c r="D9206" s="7">
        <v>223149.0</v>
      </c>
      <c r="E9206" s="31">
        <v>44392.778912037036</v>
      </c>
    </row>
    <row r="9207" ht="14.25" customHeight="1">
      <c r="A9207" s="5">
        <v>223157.0</v>
      </c>
      <c r="B9207" s="31">
        <v>44307.593</v>
      </c>
      <c r="D9207" s="7">
        <v>223157.0</v>
      </c>
      <c r="E9207" s="31">
        <v>44307.592997685184</v>
      </c>
    </row>
    <row r="9208" ht="14.25" customHeight="1">
      <c r="A9208" s="5">
        <v>223186.0</v>
      </c>
      <c r="B9208" s="31">
        <v>44317.19049653615</v>
      </c>
      <c r="D9208" s="7">
        <v>223186.0</v>
      </c>
      <c r="E9208" s="31">
        <v>44317.19049768519</v>
      </c>
    </row>
    <row r="9209" ht="14.25" customHeight="1">
      <c r="A9209" s="5">
        <v>223199.0</v>
      </c>
      <c r="B9209" s="31">
        <v>44311.59606148868</v>
      </c>
      <c r="D9209" s="7">
        <v>223199.0</v>
      </c>
      <c r="E9209" s="31">
        <v>44311.59606481482</v>
      </c>
    </row>
    <row r="9210" ht="14.25" customHeight="1">
      <c r="A9210" s="5">
        <v>223239.0</v>
      </c>
      <c r="B9210" s="31">
        <v>44341.71620711974</v>
      </c>
      <c r="D9210" s="7">
        <v>223239.0</v>
      </c>
      <c r="E9210" s="31">
        <v>44341.716203703705</v>
      </c>
    </row>
    <row r="9211" ht="14.25" customHeight="1">
      <c r="A9211" s="5">
        <v>223316.0</v>
      </c>
      <c r="B9211" s="31">
        <v>44309.93060841424</v>
      </c>
      <c r="D9211" s="7">
        <v>223316.0</v>
      </c>
      <c r="E9211" s="31">
        <v>44309.930613425924</v>
      </c>
    </row>
    <row r="9212" ht="14.25" customHeight="1">
      <c r="A9212" s="5">
        <v>223331.0</v>
      </c>
      <c r="B9212" s="31">
        <v>44304.35837885678</v>
      </c>
      <c r="D9212" s="7">
        <v>223331.0</v>
      </c>
      <c r="E9212" s="31">
        <v>44304.35837962963</v>
      </c>
    </row>
    <row r="9213" ht="14.25" customHeight="1">
      <c r="A9213" s="5">
        <v>223340.0</v>
      </c>
      <c r="B9213" s="31">
        <v>44389.569362459544</v>
      </c>
      <c r="D9213" s="7">
        <v>223340.0</v>
      </c>
      <c r="E9213" s="31">
        <v>44389.56936342592</v>
      </c>
    </row>
    <row r="9214" ht="14.25" customHeight="1">
      <c r="A9214" s="5">
        <v>223359.0</v>
      </c>
      <c r="B9214" s="31">
        <v>44317.556822006474</v>
      </c>
      <c r="D9214" s="7">
        <v>223359.0</v>
      </c>
      <c r="E9214" s="31">
        <v>44317.55681712963</v>
      </c>
    </row>
    <row r="9215" ht="14.25" customHeight="1">
      <c r="A9215" s="5">
        <v>223366.0</v>
      </c>
      <c r="B9215" s="31">
        <v>44312.87923300971</v>
      </c>
      <c r="D9215" s="7">
        <v>223366.0</v>
      </c>
      <c r="E9215" s="31">
        <v>44312.87923611111</v>
      </c>
    </row>
    <row r="9216" ht="14.25" customHeight="1">
      <c r="A9216" s="5">
        <v>223418.0</v>
      </c>
      <c r="B9216" s="31">
        <v>44344.94112621359</v>
      </c>
      <c r="D9216" s="7">
        <v>223418.0</v>
      </c>
      <c r="E9216" s="31">
        <v>44344.94112268519</v>
      </c>
    </row>
    <row r="9217" ht="14.25" customHeight="1">
      <c r="A9217" s="5">
        <v>223424.0</v>
      </c>
      <c r="B9217" s="31">
        <v>44376.76394174757</v>
      </c>
      <c r="D9217" s="7">
        <v>223424.0</v>
      </c>
      <c r="E9217" s="31">
        <v>44376.76394675926</v>
      </c>
    </row>
    <row r="9218" ht="14.25" customHeight="1">
      <c r="A9218" s="5">
        <v>223472.0</v>
      </c>
      <c r="B9218" s="31">
        <v>44395.77526860841</v>
      </c>
      <c r="D9218" s="7">
        <v>223472.0</v>
      </c>
      <c r="E9218" s="31">
        <v>44395.7752662037</v>
      </c>
    </row>
    <row r="9219" ht="14.25" customHeight="1">
      <c r="A9219" s="5">
        <v>223496.0</v>
      </c>
      <c r="B9219" s="31">
        <v>44307.743310679616</v>
      </c>
      <c r="D9219" s="7">
        <v>223496.0</v>
      </c>
      <c r="E9219" s="31">
        <v>44307.743310185186</v>
      </c>
    </row>
    <row r="9220" ht="14.25" customHeight="1">
      <c r="A9220" s="5">
        <v>223523.0</v>
      </c>
      <c r="B9220" s="31">
        <v>44350.28295469256</v>
      </c>
      <c r="D9220" s="7">
        <v>223523.0</v>
      </c>
      <c r="E9220" s="31">
        <v>44350.28295138889</v>
      </c>
    </row>
    <row r="9221" ht="14.25" customHeight="1">
      <c r="A9221" s="5">
        <v>223532.0</v>
      </c>
      <c r="B9221" s="31">
        <v>44345.71822977346</v>
      </c>
      <c r="D9221" s="7">
        <v>223532.0</v>
      </c>
      <c r="E9221" s="31">
        <v>44345.71822916667</v>
      </c>
    </row>
    <row r="9222" ht="14.25" customHeight="1">
      <c r="A9222" s="5">
        <v>223545.0</v>
      </c>
      <c r="B9222" s="31">
        <v>44318.57869197668</v>
      </c>
      <c r="D9222" s="7">
        <v>223545.0</v>
      </c>
      <c r="E9222" s="31">
        <v>44318.57869212963</v>
      </c>
    </row>
    <row r="9223" ht="14.25" customHeight="1">
      <c r="A9223" s="5">
        <v>223561.0</v>
      </c>
      <c r="B9223" s="31">
        <v>44348.82907119741</v>
      </c>
      <c r="D9223" s="7">
        <v>223561.0</v>
      </c>
      <c r="E9223" s="31">
        <v>44348.82907407408</v>
      </c>
    </row>
    <row r="9224" ht="14.25" customHeight="1">
      <c r="A9224" s="5">
        <v>223584.0</v>
      </c>
      <c r="B9224" s="31">
        <v>44374.86426537217</v>
      </c>
      <c r="D9224" s="7">
        <v>223584.0</v>
      </c>
      <c r="E9224" s="31">
        <v>44374.864270833335</v>
      </c>
    </row>
    <row r="9225" ht="14.25" customHeight="1">
      <c r="A9225" s="5">
        <v>223589.0</v>
      </c>
      <c r="B9225" s="31">
        <v>44387.7760776699</v>
      </c>
      <c r="D9225" s="7">
        <v>223589.0</v>
      </c>
      <c r="E9225" s="31">
        <v>44387.77607638889</v>
      </c>
    </row>
    <row r="9226" ht="14.25" customHeight="1">
      <c r="A9226" s="5">
        <v>223616.0</v>
      </c>
      <c r="B9226" s="31">
        <v>44343.95366666667</v>
      </c>
      <c r="D9226" s="7">
        <v>223616.0</v>
      </c>
      <c r="E9226" s="31">
        <v>44343.953668981485</v>
      </c>
    </row>
    <row r="9227" ht="14.25" customHeight="1">
      <c r="A9227" s="5">
        <v>223629.0</v>
      </c>
      <c r="B9227" s="31">
        <v>44333.914831715214</v>
      </c>
      <c r="D9227" s="7">
        <v>223629.0</v>
      </c>
      <c r="E9227" s="31">
        <v>44333.914826388886</v>
      </c>
    </row>
    <row r="9228" ht="14.25" customHeight="1">
      <c r="A9228" s="5">
        <v>223653.0</v>
      </c>
      <c r="B9228" s="31">
        <v>44343.67534951457</v>
      </c>
      <c r="D9228" s="7">
        <v>223653.0</v>
      </c>
      <c r="E9228" s="31">
        <v>44343.67534722222</v>
      </c>
    </row>
    <row r="9229" ht="14.25" customHeight="1">
      <c r="A9229" s="5">
        <v>223659.0</v>
      </c>
      <c r="B9229" s="31">
        <v>44342.72632038835</v>
      </c>
      <c r="D9229" s="7">
        <v>223659.0</v>
      </c>
      <c r="E9229" s="31">
        <v>44342.726319444446</v>
      </c>
    </row>
    <row r="9230" ht="14.25" customHeight="1">
      <c r="A9230" s="5">
        <v>223660.0</v>
      </c>
      <c r="B9230" s="31">
        <v>44341.77769579288</v>
      </c>
      <c r="D9230" s="7">
        <v>223660.0</v>
      </c>
      <c r="E9230" s="31">
        <v>44341.77769675926</v>
      </c>
    </row>
    <row r="9231" ht="14.25" customHeight="1">
      <c r="A9231" s="5">
        <v>223690.0</v>
      </c>
      <c r="B9231" s="31">
        <v>44393.71620711974</v>
      </c>
      <c r="D9231" s="7">
        <v>223690.0</v>
      </c>
      <c r="E9231" s="31">
        <v>44393.716203703705</v>
      </c>
    </row>
    <row r="9232" ht="14.25" customHeight="1">
      <c r="A9232" s="5">
        <v>223692.0</v>
      </c>
      <c r="B9232" s="31">
        <v>44392.98926537217</v>
      </c>
      <c r="D9232" s="7">
        <v>223692.0</v>
      </c>
      <c r="E9232" s="31">
        <v>44392.989270833335</v>
      </c>
    </row>
    <row r="9233" ht="14.25" customHeight="1">
      <c r="A9233" s="5">
        <v>223731.0</v>
      </c>
      <c r="B9233" s="31">
        <v>44366.5529648732</v>
      </c>
      <c r="D9233" s="7">
        <v>223731.0</v>
      </c>
      <c r="E9233" s="31">
        <v>44366.55296296296</v>
      </c>
    </row>
    <row r="9234" ht="14.25" customHeight="1">
      <c r="A9234" s="5">
        <v>223768.0</v>
      </c>
      <c r="B9234" s="31">
        <v>44358.89703236246</v>
      </c>
      <c r="D9234" s="7">
        <v>223768.0</v>
      </c>
      <c r="E9234" s="31">
        <v>44358.89703703704</v>
      </c>
    </row>
    <row r="9235" ht="14.25" customHeight="1">
      <c r="A9235" s="5">
        <v>223816.0</v>
      </c>
      <c r="B9235" s="31">
        <v>44347.608197411006</v>
      </c>
      <c r="D9235" s="7">
        <v>223816.0</v>
      </c>
      <c r="E9235" s="31">
        <v>44347.608194444445</v>
      </c>
    </row>
    <row r="9236" ht="14.25" customHeight="1">
      <c r="A9236" s="5">
        <v>223884.0</v>
      </c>
      <c r="B9236" s="31">
        <v>44315.69840776699</v>
      </c>
      <c r="D9236" s="7">
        <v>223884.0</v>
      </c>
      <c r="E9236" s="31">
        <v>44315.69840277778</v>
      </c>
    </row>
    <row r="9237" ht="14.25" customHeight="1">
      <c r="A9237" s="5">
        <v>223885.0</v>
      </c>
      <c r="B9237" s="31">
        <v>44412.825430420715</v>
      </c>
      <c r="D9237" s="7">
        <v>223885.0</v>
      </c>
      <c r="E9237" s="31">
        <v>44412.82542824074</v>
      </c>
    </row>
    <row r="9238" ht="14.25" customHeight="1">
      <c r="A9238" s="5">
        <v>223931.0</v>
      </c>
      <c r="B9238" s="31">
        <v>44303.72834304207</v>
      </c>
      <c r="D9238" s="7">
        <v>223931.0</v>
      </c>
      <c r="E9238" s="31">
        <v>44303.72834490741</v>
      </c>
    </row>
    <row r="9239" ht="14.25" customHeight="1">
      <c r="A9239" s="5">
        <v>223939.0</v>
      </c>
      <c r="B9239" s="31">
        <v>44314.67130420712</v>
      </c>
      <c r="D9239" s="7">
        <v>223939.0</v>
      </c>
      <c r="E9239" s="31">
        <v>44314.67130787037</v>
      </c>
    </row>
    <row r="9240" ht="14.25" customHeight="1">
      <c r="A9240" s="5">
        <v>223948.0</v>
      </c>
      <c r="B9240" s="31">
        <v>44342.71944336569</v>
      </c>
      <c r="D9240" s="7">
        <v>223948.0</v>
      </c>
      <c r="E9240" s="31">
        <v>44342.71944444445</v>
      </c>
    </row>
    <row r="9241" ht="14.25" customHeight="1">
      <c r="A9241" s="5">
        <v>223984.0</v>
      </c>
      <c r="B9241" s="31">
        <v>44331.68431653798</v>
      </c>
      <c r="D9241" s="7">
        <v>223984.0</v>
      </c>
      <c r="E9241" s="31">
        <v>44331.68431712963</v>
      </c>
    </row>
    <row r="9242" ht="14.25" customHeight="1">
      <c r="A9242" s="5">
        <v>223999.0</v>
      </c>
      <c r="B9242" s="31">
        <v>44413.551666666666</v>
      </c>
      <c r="D9242" s="7">
        <v>223999.0</v>
      </c>
      <c r="E9242" s="31">
        <v>44413.551666666666</v>
      </c>
    </row>
    <row r="9243" ht="14.25" customHeight="1">
      <c r="A9243" s="5">
        <v>224005.0</v>
      </c>
      <c r="B9243" s="31">
        <v>44387.62842394822</v>
      </c>
      <c r="D9243" s="7">
        <v>224005.0</v>
      </c>
      <c r="E9243" s="31">
        <v>44387.62842592593</v>
      </c>
    </row>
    <row r="9244" ht="14.25" customHeight="1">
      <c r="A9244" s="5">
        <v>224012.0</v>
      </c>
      <c r="B9244" s="31">
        <v>44376.933666666664</v>
      </c>
      <c r="D9244" s="7">
        <v>224012.0</v>
      </c>
      <c r="E9244" s="31">
        <v>44376.93366898148</v>
      </c>
    </row>
    <row r="9245" ht="14.25" customHeight="1">
      <c r="A9245" s="5">
        <v>224057.0</v>
      </c>
      <c r="B9245" s="31">
        <v>44295.71377993528</v>
      </c>
      <c r="D9245" s="7">
        <v>224057.0</v>
      </c>
      <c r="E9245" s="31">
        <v>44295.713784722226</v>
      </c>
    </row>
    <row r="9246" ht="14.25" customHeight="1">
      <c r="A9246" s="5">
        <v>224081.0</v>
      </c>
      <c r="B9246" s="31">
        <v>44341.757064724916</v>
      </c>
      <c r="D9246" s="7">
        <v>224081.0</v>
      </c>
      <c r="E9246" s="31">
        <v>44341.757060185184</v>
      </c>
    </row>
    <row r="9247" ht="14.25" customHeight="1">
      <c r="A9247" s="5">
        <v>224094.0</v>
      </c>
      <c r="B9247" s="31">
        <v>44343.878019417476</v>
      </c>
      <c r="D9247" s="7">
        <v>224094.0</v>
      </c>
      <c r="E9247" s="31">
        <v>44343.878020833334</v>
      </c>
    </row>
    <row r="9248" ht="14.25" customHeight="1">
      <c r="A9248" s="5">
        <v>224123.0</v>
      </c>
      <c r="B9248" s="31">
        <v>44341.505851132686</v>
      </c>
      <c r="D9248" s="7">
        <v>224123.0</v>
      </c>
      <c r="E9248" s="31">
        <v>44341.50585648148</v>
      </c>
    </row>
    <row r="9249" ht="14.25" customHeight="1">
      <c r="A9249" s="5">
        <v>224136.0</v>
      </c>
      <c r="B9249" s="31">
        <v>44398.93586731392</v>
      </c>
      <c r="D9249" s="7">
        <v>224136.0</v>
      </c>
      <c r="E9249" s="31">
        <v>44398.93586805555</v>
      </c>
    </row>
    <row r="9250" ht="14.25" customHeight="1">
      <c r="A9250" s="5">
        <v>224146.0</v>
      </c>
      <c r="B9250" s="31">
        <v>44387.58028478964</v>
      </c>
      <c r="D9250" s="7">
        <v>224146.0</v>
      </c>
      <c r="E9250" s="31">
        <v>44387.58028935185</v>
      </c>
    </row>
    <row r="9251" ht="14.25" customHeight="1">
      <c r="A9251" s="5">
        <v>224152.0</v>
      </c>
      <c r="B9251" s="31">
        <v>44340.93033333334</v>
      </c>
      <c r="D9251" s="7">
        <v>224152.0</v>
      </c>
      <c r="E9251" s="31">
        <v>44340.93033564815</v>
      </c>
    </row>
    <row r="9252" ht="14.25" customHeight="1">
      <c r="A9252" s="5">
        <v>224199.0</v>
      </c>
      <c r="B9252" s="31">
        <v>44351.51920064725</v>
      </c>
      <c r="D9252" s="7">
        <v>224199.0</v>
      </c>
      <c r="E9252" s="31">
        <v>44351.51920138889</v>
      </c>
    </row>
    <row r="9253" ht="14.25" customHeight="1">
      <c r="A9253" s="5">
        <v>224250.0</v>
      </c>
      <c r="B9253" s="31">
        <v>44408.969038834955</v>
      </c>
      <c r="D9253" s="7">
        <v>224250.0</v>
      </c>
      <c r="E9253" s="31">
        <v>44408.969039351854</v>
      </c>
    </row>
    <row r="9254" ht="14.25" customHeight="1">
      <c r="A9254" s="5">
        <v>224421.0</v>
      </c>
      <c r="B9254" s="31">
        <v>44315.46256634304</v>
      </c>
      <c r="D9254" s="7">
        <v>224421.0</v>
      </c>
      <c r="E9254" s="31">
        <v>44315.46256944445</v>
      </c>
    </row>
    <row r="9255" ht="14.25" customHeight="1">
      <c r="A9255" s="5">
        <v>224467.0</v>
      </c>
      <c r="B9255" s="31">
        <v>44348.677372168284</v>
      </c>
      <c r="D9255" s="7">
        <v>224467.0</v>
      </c>
      <c r="E9255" s="31">
        <v>44348.67737268518</v>
      </c>
    </row>
    <row r="9256" ht="14.25" customHeight="1">
      <c r="A9256" s="5">
        <v>224470.0</v>
      </c>
      <c r="B9256" s="31">
        <v>44373.05752739036</v>
      </c>
      <c r="D9256" s="7">
        <v>224470.0</v>
      </c>
      <c r="E9256" s="31">
        <v>44373.05752314815</v>
      </c>
    </row>
    <row r="9257" ht="14.25" customHeight="1">
      <c r="A9257" s="5">
        <v>224505.0</v>
      </c>
      <c r="B9257" s="31">
        <v>44375.83837540453</v>
      </c>
      <c r="D9257" s="7">
        <v>224505.0</v>
      </c>
      <c r="E9257" s="31">
        <v>44375.83837962963</v>
      </c>
    </row>
    <row r="9258" ht="14.25" customHeight="1">
      <c r="A9258" s="5">
        <v>224513.0</v>
      </c>
      <c r="B9258" s="31">
        <v>44340.65233333334</v>
      </c>
      <c r="D9258" s="7">
        <v>224513.0</v>
      </c>
      <c r="E9258" s="31">
        <v>44340.652337962965</v>
      </c>
    </row>
    <row r="9259" ht="14.25" customHeight="1">
      <c r="A9259" s="5">
        <v>224514.0</v>
      </c>
      <c r="B9259" s="31">
        <v>44330.628019417476</v>
      </c>
      <c r="D9259" s="7">
        <v>224514.0</v>
      </c>
      <c r="E9259" s="31">
        <v>44330.628020833334</v>
      </c>
    </row>
    <row r="9260" ht="14.25" customHeight="1">
      <c r="A9260" s="5">
        <v>224554.0</v>
      </c>
      <c r="B9260" s="31">
        <v>44304.98779259621</v>
      </c>
      <c r="D9260" s="7">
        <v>224554.0</v>
      </c>
      <c r="E9260" s="31">
        <v>44304.98778935185</v>
      </c>
    </row>
    <row r="9261" ht="14.25" customHeight="1">
      <c r="A9261" s="5">
        <v>224599.0</v>
      </c>
      <c r="B9261" s="31">
        <v>44314.68586731392</v>
      </c>
      <c r="D9261" s="7">
        <v>224599.0</v>
      </c>
      <c r="E9261" s="31">
        <v>44314.68586805555</v>
      </c>
    </row>
    <row r="9262" ht="14.25" customHeight="1">
      <c r="A9262" s="5">
        <v>224612.0</v>
      </c>
      <c r="B9262" s="31">
        <v>44374.77890938512</v>
      </c>
      <c r="D9262" s="7">
        <v>224612.0</v>
      </c>
      <c r="E9262" s="31">
        <v>44374.778912037036</v>
      </c>
    </row>
    <row r="9263" ht="14.25" customHeight="1">
      <c r="A9263" s="5">
        <v>224636.0</v>
      </c>
      <c r="B9263" s="31">
        <v>44394.47065695793</v>
      </c>
      <c r="D9263" s="7">
        <v>224636.0</v>
      </c>
      <c r="E9263" s="31">
        <v>44394.470659722225</v>
      </c>
    </row>
    <row r="9264" ht="14.25" customHeight="1">
      <c r="A9264" s="5">
        <v>224662.0</v>
      </c>
      <c r="B9264" s="31">
        <v>44329.02122330097</v>
      </c>
      <c r="D9264" s="7">
        <v>224662.0</v>
      </c>
      <c r="E9264" s="31">
        <v>44329.02122685185</v>
      </c>
    </row>
    <row r="9265" ht="14.25" customHeight="1">
      <c r="A9265" s="5">
        <v>224714.0</v>
      </c>
      <c r="B9265" s="31">
        <v>44347.60010679612</v>
      </c>
      <c r="D9265" s="7">
        <v>224714.0</v>
      </c>
      <c r="E9265" s="31">
        <v>44347.60010416667</v>
      </c>
    </row>
    <row r="9266" ht="14.25" customHeight="1">
      <c r="A9266" s="5">
        <v>224734.0</v>
      </c>
      <c r="B9266" s="31">
        <v>44293.052372168284</v>
      </c>
      <c r="D9266" s="7">
        <v>224734.0</v>
      </c>
      <c r="E9266" s="31">
        <v>44293.05237268518</v>
      </c>
    </row>
    <row r="9267" ht="14.25" customHeight="1">
      <c r="A9267" s="5">
        <v>224746.0</v>
      </c>
      <c r="B9267" s="31">
        <v>44370.0442815534</v>
      </c>
      <c r="D9267" s="7">
        <v>224746.0</v>
      </c>
      <c r="E9267" s="31">
        <v>44370.044282407405</v>
      </c>
    </row>
    <row r="9268" ht="14.25" customHeight="1">
      <c r="A9268" s="5">
        <v>224774.0</v>
      </c>
      <c r="B9268" s="31">
        <v>44392.731983818776</v>
      </c>
      <c r="D9268" s="7">
        <v>224774.0</v>
      </c>
      <c r="E9268" s="31">
        <v>44392.73197916667</v>
      </c>
    </row>
    <row r="9269" ht="14.25" customHeight="1">
      <c r="A9269" s="5">
        <v>224807.0</v>
      </c>
      <c r="B9269" s="31">
        <v>44323.53902265373</v>
      </c>
      <c r="D9269" s="7">
        <v>224807.0</v>
      </c>
      <c r="E9269" s="31">
        <v>44323.53902777778</v>
      </c>
    </row>
    <row r="9270" ht="14.25" customHeight="1">
      <c r="A9270" s="5">
        <v>224826.0</v>
      </c>
      <c r="B9270" s="31">
        <v>44377.082</v>
      </c>
      <c r="D9270" s="7">
        <v>224826.0</v>
      </c>
      <c r="E9270" s="31">
        <v>44377.08200231481</v>
      </c>
    </row>
    <row r="9271" ht="14.25" customHeight="1">
      <c r="A9271" s="5">
        <v>224828.0</v>
      </c>
      <c r="B9271" s="31">
        <v>44342.5944433657</v>
      </c>
      <c r="D9271" s="7">
        <v>224828.0</v>
      </c>
      <c r="E9271" s="31">
        <v>44342.59444444445</v>
      </c>
    </row>
    <row r="9272" ht="14.25" customHeight="1">
      <c r="A9272" s="5">
        <v>224849.0</v>
      </c>
      <c r="B9272" s="31">
        <v>44302.434653721684</v>
      </c>
      <c r="D9272" s="7">
        <v>224849.0</v>
      </c>
      <c r="E9272" s="31">
        <v>44302.434652777774</v>
      </c>
    </row>
    <row r="9273" ht="14.25" customHeight="1">
      <c r="A9273" s="5">
        <v>224851.0</v>
      </c>
      <c r="B9273" s="31">
        <v>44313.291045307444</v>
      </c>
      <c r="D9273" s="7">
        <v>224851.0</v>
      </c>
      <c r="E9273" s="31">
        <v>44313.291041666664</v>
      </c>
    </row>
    <row r="9274" ht="14.25" customHeight="1">
      <c r="A9274" s="5">
        <v>224863.0</v>
      </c>
      <c r="B9274" s="31">
        <v>44311.69072168285</v>
      </c>
      <c r="D9274" s="7">
        <v>224863.0</v>
      </c>
      <c r="E9274" s="31">
        <v>44311.690717592595</v>
      </c>
    </row>
    <row r="9275" ht="14.25" customHeight="1">
      <c r="A9275" s="5">
        <v>224864.0</v>
      </c>
      <c r="B9275" s="31">
        <v>44378.106</v>
      </c>
      <c r="D9275" s="7">
        <v>224864.0</v>
      </c>
      <c r="E9275" s="31">
        <v>44378.10599537037</v>
      </c>
    </row>
    <row r="9276" ht="14.25" customHeight="1">
      <c r="A9276" s="5">
        <v>224901.0</v>
      </c>
      <c r="B9276" s="31">
        <v>44311.737388225956</v>
      </c>
      <c r="D9276" s="7">
        <v>224901.0</v>
      </c>
      <c r="E9276" s="31">
        <v>44311.73738425926</v>
      </c>
    </row>
    <row r="9277" ht="14.25" customHeight="1">
      <c r="A9277" s="5">
        <v>224960.0</v>
      </c>
      <c r="B9277" s="31">
        <v>44342.758682847896</v>
      </c>
      <c r="D9277" s="7">
        <v>224960.0</v>
      </c>
      <c r="E9277" s="31">
        <v>44342.758680555555</v>
      </c>
    </row>
    <row r="9278" ht="14.25" customHeight="1">
      <c r="A9278" s="5">
        <v>224973.0</v>
      </c>
      <c r="B9278" s="31">
        <v>44371.01232362459</v>
      </c>
      <c r="D9278" s="7">
        <v>224973.0</v>
      </c>
      <c r="E9278" s="31">
        <v>44371.01232638889</v>
      </c>
    </row>
    <row r="9279" ht="14.25" customHeight="1">
      <c r="A9279" s="5">
        <v>224982.0</v>
      </c>
      <c r="B9279" s="31">
        <v>44326.5762394822</v>
      </c>
      <c r="D9279" s="7">
        <v>224982.0</v>
      </c>
      <c r="E9279" s="31">
        <v>44326.57623842593</v>
      </c>
    </row>
    <row r="9280" ht="14.25" customHeight="1">
      <c r="A9280" s="5">
        <v>225001.0</v>
      </c>
      <c r="B9280" s="31">
        <v>44409.26007873775</v>
      </c>
      <c r="D9280" s="7">
        <v>225001.0</v>
      </c>
      <c r="E9280" s="31">
        <v>44409.26008101852</v>
      </c>
    </row>
    <row r="9281" ht="14.25" customHeight="1">
      <c r="A9281" s="5">
        <v>225005.0</v>
      </c>
      <c r="B9281" s="31">
        <v>44380.50910977508</v>
      </c>
      <c r="D9281" s="7">
        <v>225005.0</v>
      </c>
      <c r="E9281" s="31">
        <v>44380.509108796294</v>
      </c>
    </row>
    <row r="9282" ht="14.25" customHeight="1">
      <c r="A9282" s="5">
        <v>225078.0</v>
      </c>
      <c r="B9282" s="31">
        <v>44288.61305177994</v>
      </c>
      <c r="D9282" s="7">
        <v>225078.0</v>
      </c>
      <c r="E9282" s="31">
        <v>44288.61305555556</v>
      </c>
    </row>
    <row r="9283" ht="14.25" customHeight="1">
      <c r="A9283" s="5">
        <v>225119.0</v>
      </c>
      <c r="B9283" s="31">
        <v>44302.7514012945</v>
      </c>
      <c r="D9283" s="7">
        <v>225119.0</v>
      </c>
      <c r="E9283" s="31">
        <v>44302.75140046296</v>
      </c>
    </row>
    <row r="9284" ht="14.25" customHeight="1">
      <c r="A9284" s="5">
        <v>225140.0</v>
      </c>
      <c r="B9284" s="31">
        <v>44372.01353721683</v>
      </c>
      <c r="D9284" s="7">
        <v>225140.0</v>
      </c>
      <c r="E9284" s="31">
        <v>44372.01354166667</v>
      </c>
    </row>
    <row r="9285" ht="14.25" customHeight="1">
      <c r="A9285" s="5">
        <v>225153.0</v>
      </c>
      <c r="B9285" s="31">
        <v>44368.66766343042</v>
      </c>
      <c r="D9285" s="7">
        <v>225153.0</v>
      </c>
      <c r="E9285" s="31">
        <v>44368.667662037034</v>
      </c>
    </row>
    <row r="9286" ht="14.25" customHeight="1">
      <c r="A9286" s="5">
        <v>225185.0</v>
      </c>
      <c r="B9286" s="31">
        <v>44406.57340776699</v>
      </c>
      <c r="D9286" s="7">
        <v>225185.0</v>
      </c>
      <c r="E9286" s="31">
        <v>44406.57340277778</v>
      </c>
    </row>
    <row r="9287" ht="14.25" customHeight="1">
      <c r="A9287" s="5">
        <v>225194.0</v>
      </c>
      <c r="B9287" s="31">
        <v>44387.707711974115</v>
      </c>
      <c r="D9287" s="7">
        <v>225194.0</v>
      </c>
      <c r="E9287" s="31">
        <v>44387.707708333335</v>
      </c>
    </row>
    <row r="9288" ht="14.25" customHeight="1">
      <c r="A9288" s="5">
        <v>225275.0</v>
      </c>
      <c r="B9288" s="31">
        <v>44385.83068932039</v>
      </c>
      <c r="D9288" s="7">
        <v>225275.0</v>
      </c>
      <c r="E9288" s="31">
        <v>44385.83069444444</v>
      </c>
    </row>
    <row r="9289" ht="14.25" customHeight="1">
      <c r="A9289" s="5">
        <v>225282.0</v>
      </c>
      <c r="B9289" s="31">
        <v>44311.683440129455</v>
      </c>
      <c r="D9289" s="7">
        <v>225282.0</v>
      </c>
      <c r="E9289" s="31">
        <v>44311.6834375</v>
      </c>
    </row>
    <row r="9290" ht="14.25" customHeight="1">
      <c r="A9290" s="5">
        <v>225283.0</v>
      </c>
      <c r="B9290" s="31">
        <v>44309.79589967638</v>
      </c>
      <c r="D9290" s="7">
        <v>225283.0</v>
      </c>
      <c r="E9290" s="31">
        <v>44309.795902777776</v>
      </c>
    </row>
    <row r="9291" ht="14.25" customHeight="1">
      <c r="A9291" s="5">
        <v>225289.0</v>
      </c>
      <c r="B9291" s="31">
        <v>44346.75625566343</v>
      </c>
      <c r="D9291" s="7">
        <v>225289.0</v>
      </c>
      <c r="E9291" s="31">
        <v>44346.75625</v>
      </c>
    </row>
    <row r="9292" ht="14.25" customHeight="1">
      <c r="A9292" s="5">
        <v>225315.0</v>
      </c>
      <c r="B9292" s="31">
        <v>44388.93586731392</v>
      </c>
      <c r="D9292" s="7">
        <v>225315.0</v>
      </c>
      <c r="E9292" s="31">
        <v>44388.93586805555</v>
      </c>
    </row>
    <row r="9293" ht="14.25" customHeight="1">
      <c r="A9293" s="5">
        <v>225386.0</v>
      </c>
      <c r="B9293" s="31">
        <v>44374.825025889964</v>
      </c>
      <c r="D9293" s="7">
        <v>225386.0</v>
      </c>
      <c r="E9293" s="31">
        <v>44374.82502314815</v>
      </c>
    </row>
    <row r="9294" ht="14.25" customHeight="1">
      <c r="A9294" s="5">
        <v>225410.0</v>
      </c>
      <c r="B9294" s="31">
        <v>44372.809653721684</v>
      </c>
      <c r="D9294" s="7">
        <v>225410.0</v>
      </c>
      <c r="E9294" s="31">
        <v>44372.809652777774</v>
      </c>
    </row>
    <row r="9295" ht="14.25" customHeight="1">
      <c r="A9295" s="5">
        <v>225426.0</v>
      </c>
      <c r="B9295" s="31">
        <v>44342.65755016181</v>
      </c>
      <c r="D9295" s="7">
        <v>225426.0</v>
      </c>
      <c r="E9295" s="31">
        <v>44342.657546296294</v>
      </c>
    </row>
    <row r="9296" ht="14.25" customHeight="1">
      <c r="A9296" s="5">
        <v>225444.0</v>
      </c>
      <c r="B9296" s="31">
        <v>44341.79589967638</v>
      </c>
      <c r="D9296" s="7">
        <v>225444.0</v>
      </c>
      <c r="E9296" s="31">
        <v>44341.795902777776</v>
      </c>
    </row>
    <row r="9297" ht="14.25" customHeight="1">
      <c r="A9297" s="5">
        <v>225452.0</v>
      </c>
      <c r="B9297" s="31">
        <v>44314.63408737864</v>
      </c>
      <c r="D9297" s="7">
        <v>225452.0</v>
      </c>
      <c r="E9297" s="31">
        <v>44314.63408564815</v>
      </c>
    </row>
    <row r="9298" ht="14.25" customHeight="1">
      <c r="A9298" s="5">
        <v>225470.0</v>
      </c>
      <c r="B9298" s="31">
        <v>44327.52405501618</v>
      </c>
      <c r="D9298" s="7">
        <v>225470.0</v>
      </c>
      <c r="E9298" s="31">
        <v>44327.524050925924</v>
      </c>
    </row>
    <row r="9299" ht="14.25" customHeight="1">
      <c r="A9299" s="5">
        <v>225478.0</v>
      </c>
      <c r="B9299" s="31">
        <v>44316.63732362459</v>
      </c>
      <c r="D9299" s="7">
        <v>225478.0</v>
      </c>
      <c r="E9299" s="31">
        <v>44316.63732638889</v>
      </c>
    </row>
    <row r="9300" ht="14.25" customHeight="1">
      <c r="A9300" s="5">
        <v>225521.0</v>
      </c>
      <c r="B9300" s="31">
        <v>44343.60166666666</v>
      </c>
      <c r="D9300" s="7">
        <v>225521.0</v>
      </c>
      <c r="E9300" s="31">
        <v>44343.60166666667</v>
      </c>
    </row>
    <row r="9301" ht="14.25" customHeight="1">
      <c r="A9301" s="5">
        <v>225554.0</v>
      </c>
      <c r="B9301" s="31">
        <v>44342.80196763754</v>
      </c>
      <c r="D9301" s="7">
        <v>225554.0</v>
      </c>
      <c r="E9301" s="31">
        <v>44342.80196759259</v>
      </c>
    </row>
    <row r="9302" ht="14.25" customHeight="1">
      <c r="A9302" s="5">
        <v>225594.0</v>
      </c>
      <c r="B9302" s="31">
        <v>44351.62356957929</v>
      </c>
      <c r="D9302" s="7">
        <v>225594.0</v>
      </c>
      <c r="E9302" s="31">
        <v>44351.623564814814</v>
      </c>
    </row>
    <row r="9303" ht="14.25" customHeight="1">
      <c r="A9303" s="5">
        <v>225599.0</v>
      </c>
      <c r="B9303" s="31">
        <v>44392.613333333335</v>
      </c>
      <c r="D9303" s="7">
        <v>225599.0</v>
      </c>
      <c r="E9303" s="31">
        <v>44392.613333333335</v>
      </c>
    </row>
    <row r="9304" ht="14.25" customHeight="1">
      <c r="A9304" s="5">
        <v>225607.0</v>
      </c>
      <c r="B9304" s="31">
        <v>44347.546708737864</v>
      </c>
      <c r="D9304" s="7">
        <v>225607.0</v>
      </c>
      <c r="E9304" s="31">
        <v>44347.54671296296</v>
      </c>
    </row>
    <row r="9305" ht="14.25" customHeight="1">
      <c r="A9305" s="5">
        <v>225646.0</v>
      </c>
      <c r="B9305" s="31">
        <v>44308.68344012945</v>
      </c>
      <c r="D9305" s="7">
        <v>225646.0</v>
      </c>
      <c r="E9305" s="31">
        <v>44308.6834375</v>
      </c>
    </row>
    <row r="9306" ht="14.25" customHeight="1">
      <c r="A9306" s="5">
        <v>225665.0</v>
      </c>
      <c r="B9306" s="31">
        <v>44380.76272815534</v>
      </c>
      <c r="D9306" s="7">
        <v>225665.0</v>
      </c>
      <c r="E9306" s="31">
        <v>44380.76273148148</v>
      </c>
    </row>
    <row r="9307" ht="14.25" customHeight="1">
      <c r="A9307" s="5">
        <v>225671.0</v>
      </c>
      <c r="B9307" s="31">
        <v>44372.72915210356</v>
      </c>
      <c r="D9307" s="7">
        <v>225671.0</v>
      </c>
      <c r="E9307" s="31">
        <v>44372.729155092595</v>
      </c>
    </row>
    <row r="9308" ht="14.25" customHeight="1">
      <c r="A9308" s="5">
        <v>225717.0</v>
      </c>
      <c r="B9308" s="31">
        <v>44301.217016181225</v>
      </c>
      <c r="D9308" s="7">
        <v>225717.0</v>
      </c>
      <c r="E9308" s="31">
        <v>44301.21701388889</v>
      </c>
    </row>
    <row r="9309" ht="14.25" customHeight="1">
      <c r="A9309" s="5">
        <v>225767.0</v>
      </c>
      <c r="B9309" s="31">
        <v>44373.634</v>
      </c>
      <c r="D9309" s="7">
        <v>225767.0</v>
      </c>
      <c r="E9309" s="31">
        <v>44373.63400462963</v>
      </c>
    </row>
    <row r="9310" ht="14.25" customHeight="1">
      <c r="A9310" s="5">
        <v>225769.0</v>
      </c>
      <c r="B9310" s="31">
        <v>44309.76758252428</v>
      </c>
      <c r="D9310" s="7">
        <v>225769.0</v>
      </c>
      <c r="E9310" s="31">
        <v>44309.76758101852</v>
      </c>
    </row>
    <row r="9311" ht="14.25" customHeight="1">
      <c r="A9311" s="5">
        <v>225783.0</v>
      </c>
      <c r="B9311" s="31">
        <v>44309.83635275081</v>
      </c>
      <c r="D9311" s="7">
        <v>225783.0</v>
      </c>
      <c r="E9311" s="31">
        <v>44309.83635416667</v>
      </c>
    </row>
    <row r="9312" ht="14.25" customHeight="1">
      <c r="A9312" s="5">
        <v>225793.0</v>
      </c>
      <c r="B9312" s="31">
        <v>44296.988860841426</v>
      </c>
      <c r="D9312" s="7">
        <v>225793.0</v>
      </c>
      <c r="E9312" s="31">
        <v>44296.98886574074</v>
      </c>
    </row>
    <row r="9313" ht="14.25" customHeight="1">
      <c r="A9313" s="5">
        <v>225882.0</v>
      </c>
      <c r="B9313" s="31">
        <v>44341.53766666666</v>
      </c>
      <c r="D9313" s="7">
        <v>225882.0</v>
      </c>
      <c r="E9313" s="31">
        <v>44341.53766203704</v>
      </c>
    </row>
    <row r="9314" ht="14.25" customHeight="1">
      <c r="A9314" s="5">
        <v>225955.0</v>
      </c>
      <c r="B9314" s="31">
        <v>44312.32340776699</v>
      </c>
      <c r="D9314" s="7">
        <v>225955.0</v>
      </c>
      <c r="E9314" s="31">
        <v>44312.32340277778</v>
      </c>
    </row>
    <row r="9315" ht="14.25" customHeight="1">
      <c r="A9315" s="5">
        <v>226027.0</v>
      </c>
      <c r="B9315" s="31">
        <v>44295.81450809062</v>
      </c>
      <c r="D9315" s="7">
        <v>226027.0</v>
      </c>
      <c r="E9315" s="31">
        <v>44295.81450231482</v>
      </c>
    </row>
    <row r="9316" ht="14.25" customHeight="1">
      <c r="A9316" s="5">
        <v>226117.0</v>
      </c>
      <c r="B9316" s="31">
        <v>44356.74654692557</v>
      </c>
      <c r="D9316" s="7">
        <v>226117.0</v>
      </c>
      <c r="E9316" s="31">
        <v>44356.74655092593</v>
      </c>
    </row>
    <row r="9317" ht="14.25" customHeight="1">
      <c r="A9317" s="5">
        <v>226122.0</v>
      </c>
      <c r="B9317" s="31">
        <v>44308.29466666666</v>
      </c>
      <c r="D9317" s="7">
        <v>226122.0</v>
      </c>
      <c r="E9317" s="31">
        <v>44308.29466435185</v>
      </c>
    </row>
    <row r="9318" ht="14.25" customHeight="1">
      <c r="A9318" s="5">
        <v>226163.0</v>
      </c>
      <c r="B9318" s="31">
        <v>44316.05722653722</v>
      </c>
      <c r="D9318" s="7">
        <v>226163.0</v>
      </c>
      <c r="E9318" s="31">
        <v>44316.057222222225</v>
      </c>
    </row>
    <row r="9319" ht="14.25" customHeight="1">
      <c r="A9319" s="5">
        <v>226201.0</v>
      </c>
      <c r="B9319" s="31">
        <v>44329.789831715214</v>
      </c>
      <c r="D9319" s="7">
        <v>226201.0</v>
      </c>
      <c r="E9319" s="31">
        <v>44329.789826388886</v>
      </c>
    </row>
    <row r="9320" ht="14.25" customHeight="1">
      <c r="A9320" s="5">
        <v>226205.0</v>
      </c>
      <c r="B9320" s="31">
        <v>44355.96661165049</v>
      </c>
      <c r="D9320" s="7">
        <v>226205.0</v>
      </c>
      <c r="E9320" s="31">
        <v>44355.9666087963</v>
      </c>
    </row>
    <row r="9321" ht="14.25" customHeight="1">
      <c r="A9321" s="5">
        <v>226265.0</v>
      </c>
      <c r="B9321" s="31">
        <v>44332.321176793725</v>
      </c>
      <c r="D9321" s="7">
        <v>226265.0</v>
      </c>
      <c r="E9321" s="31">
        <v>44332.321180555555</v>
      </c>
    </row>
    <row r="9322" ht="14.25" customHeight="1">
      <c r="A9322" s="5">
        <v>226288.0</v>
      </c>
      <c r="B9322" s="31">
        <v>44328.974297734625</v>
      </c>
      <c r="D9322" s="7">
        <v>226288.0</v>
      </c>
      <c r="E9322" s="31">
        <v>44328.97429398148</v>
      </c>
    </row>
    <row r="9323" ht="14.25" customHeight="1">
      <c r="A9323" s="5">
        <v>226297.0</v>
      </c>
      <c r="B9323" s="31">
        <v>44376.44517152104</v>
      </c>
      <c r="D9323" s="7">
        <v>226297.0</v>
      </c>
      <c r="E9323" s="31">
        <v>44376.44517361111</v>
      </c>
    </row>
    <row r="9324" ht="14.25" customHeight="1">
      <c r="A9324" s="5">
        <v>226313.0</v>
      </c>
      <c r="B9324" s="31">
        <v>44342.75099676375</v>
      </c>
      <c r="D9324" s="7">
        <v>226313.0</v>
      </c>
      <c r="E9324" s="31">
        <v>44342.75099537037</v>
      </c>
    </row>
    <row r="9325" ht="14.25" customHeight="1">
      <c r="A9325" s="5">
        <v>226318.0</v>
      </c>
      <c r="B9325" s="31">
        <v>44311.02445954693</v>
      </c>
      <c r="D9325" s="7">
        <v>226318.0</v>
      </c>
      <c r="E9325" s="31">
        <v>44311.02445601852</v>
      </c>
    </row>
    <row r="9326" ht="14.25" customHeight="1">
      <c r="A9326" s="5">
        <v>226326.0</v>
      </c>
      <c r="B9326" s="31">
        <v>44376.755851132686</v>
      </c>
      <c r="D9326" s="7">
        <v>226326.0</v>
      </c>
      <c r="E9326" s="31">
        <v>44376.75585648148</v>
      </c>
    </row>
    <row r="9327" ht="14.25" customHeight="1">
      <c r="A9327" s="5">
        <v>226356.0</v>
      </c>
      <c r="B9327" s="31">
        <v>44412.74007443366</v>
      </c>
      <c r="D9327" s="7">
        <v>226356.0</v>
      </c>
      <c r="E9327" s="31">
        <v>44412.740069444444</v>
      </c>
    </row>
    <row r="9328" ht="14.25" customHeight="1">
      <c r="A9328" s="5">
        <v>226382.0</v>
      </c>
      <c r="B9328" s="31">
        <v>44374.86449781793</v>
      </c>
      <c r="D9328" s="7">
        <v>226382.0</v>
      </c>
      <c r="E9328" s="31">
        <v>44374.86450231481</v>
      </c>
    </row>
    <row r="9329" ht="14.25" customHeight="1">
      <c r="A9329" s="5">
        <v>226387.0</v>
      </c>
      <c r="B9329" s="31">
        <v>44315.67979935275</v>
      </c>
      <c r="D9329" s="7">
        <v>226387.0</v>
      </c>
      <c r="E9329" s="31">
        <v>44315.67980324074</v>
      </c>
    </row>
    <row r="9330" ht="14.25" customHeight="1">
      <c r="A9330" s="5">
        <v>226393.0</v>
      </c>
      <c r="B9330" s="31">
        <v>44346.51365703299</v>
      </c>
      <c r="D9330" s="7">
        <v>226393.0</v>
      </c>
      <c r="E9330" s="31">
        <v>44346.513657407406</v>
      </c>
    </row>
    <row r="9331" ht="14.25" customHeight="1">
      <c r="A9331" s="5">
        <v>226411.0</v>
      </c>
      <c r="B9331" s="31">
        <v>44345.498336741235</v>
      </c>
      <c r="D9331" s="7">
        <v>226411.0</v>
      </c>
      <c r="E9331" s="31">
        <v>44345.49833333334</v>
      </c>
    </row>
    <row r="9332" ht="14.25" customHeight="1">
      <c r="A9332" s="5">
        <v>226426.0</v>
      </c>
      <c r="B9332" s="31">
        <v>44372.78214563107</v>
      </c>
      <c r="D9332" s="7">
        <v>226426.0</v>
      </c>
      <c r="E9332" s="31">
        <v>44372.7821412037</v>
      </c>
    </row>
    <row r="9333" ht="14.25" customHeight="1">
      <c r="A9333" s="5">
        <v>226432.0</v>
      </c>
      <c r="B9333" s="31">
        <v>44317.57728812525</v>
      </c>
      <c r="D9333" s="7">
        <v>226432.0</v>
      </c>
      <c r="E9333" s="31">
        <v>44317.57729166667</v>
      </c>
    </row>
    <row r="9334" ht="14.25" customHeight="1">
      <c r="A9334" s="5">
        <v>226470.0</v>
      </c>
      <c r="B9334" s="31">
        <v>44299.835139158575</v>
      </c>
      <c r="D9334" s="7">
        <v>226470.0</v>
      </c>
      <c r="E9334" s="31">
        <v>44299.83513888889</v>
      </c>
    </row>
    <row r="9335" ht="14.25" customHeight="1">
      <c r="A9335" s="5">
        <v>226474.0</v>
      </c>
      <c r="B9335" s="31">
        <v>44345.388317514575</v>
      </c>
      <c r="D9335" s="7">
        <v>226474.0</v>
      </c>
      <c r="E9335" s="31">
        <v>44345.38832175926</v>
      </c>
    </row>
    <row r="9336" ht="14.25" customHeight="1">
      <c r="A9336" s="5">
        <v>226485.0</v>
      </c>
      <c r="B9336" s="31">
        <v>44341.72065695793</v>
      </c>
      <c r="D9336" s="7">
        <v>226485.0</v>
      </c>
      <c r="E9336" s="31">
        <v>44341.720659722225</v>
      </c>
    </row>
    <row r="9337" ht="14.25" customHeight="1">
      <c r="A9337" s="5">
        <v>226512.0</v>
      </c>
      <c r="B9337" s="31">
        <v>44382.75625566343</v>
      </c>
      <c r="D9337" s="7">
        <v>226512.0</v>
      </c>
      <c r="E9337" s="31">
        <v>44382.75625</v>
      </c>
    </row>
    <row r="9338" ht="14.25" customHeight="1">
      <c r="A9338" s="5">
        <v>226516.0</v>
      </c>
      <c r="B9338" s="31">
        <v>44345.753019417476</v>
      </c>
      <c r="D9338" s="7">
        <v>226516.0</v>
      </c>
      <c r="E9338" s="31">
        <v>44345.753020833334</v>
      </c>
    </row>
    <row r="9339" ht="14.25" customHeight="1">
      <c r="A9339" s="5">
        <v>226573.0</v>
      </c>
      <c r="B9339" s="31">
        <v>44313.79468608414</v>
      </c>
      <c r="D9339" s="7">
        <v>226573.0</v>
      </c>
      <c r="E9339" s="31">
        <v>44313.7946875</v>
      </c>
    </row>
    <row r="9340" ht="14.25" customHeight="1">
      <c r="A9340" s="5">
        <v>226607.0</v>
      </c>
      <c r="B9340" s="31">
        <v>44313.700025889964</v>
      </c>
      <c r="D9340" s="7">
        <v>226607.0</v>
      </c>
      <c r="E9340" s="31">
        <v>44313.70002314815</v>
      </c>
    </row>
    <row r="9341" ht="14.25" customHeight="1">
      <c r="A9341" s="5">
        <v>226618.0</v>
      </c>
      <c r="B9341" s="31">
        <v>44342.5442815534</v>
      </c>
      <c r="D9341" s="7">
        <v>226618.0</v>
      </c>
      <c r="E9341" s="31">
        <v>44342.544282407405</v>
      </c>
    </row>
    <row r="9342" ht="14.25" customHeight="1">
      <c r="A9342" s="5">
        <v>226620.0</v>
      </c>
      <c r="B9342" s="31">
        <v>44342.8727605178</v>
      </c>
      <c r="D9342" s="7">
        <v>226620.0</v>
      </c>
      <c r="E9342" s="31">
        <v>44342.872766203705</v>
      </c>
    </row>
    <row r="9343" ht="14.25" customHeight="1">
      <c r="A9343" s="5">
        <v>226625.0</v>
      </c>
      <c r="B9343" s="31">
        <v>44418.20333333334</v>
      </c>
      <c r="D9343" s="7">
        <v>226625.0</v>
      </c>
      <c r="E9343" s="31">
        <v>44418.20333333333</v>
      </c>
    </row>
    <row r="9344" ht="14.25" customHeight="1">
      <c r="A9344" s="5">
        <v>226672.0</v>
      </c>
      <c r="B9344" s="31">
        <v>44315.72793851133</v>
      </c>
      <c r="D9344" s="7">
        <v>226672.0</v>
      </c>
      <c r="E9344" s="31">
        <v>44315.72793981482</v>
      </c>
    </row>
    <row r="9345" ht="14.25" customHeight="1">
      <c r="A9345" s="5">
        <v>226699.0</v>
      </c>
      <c r="B9345" s="31">
        <v>44317.18303559871</v>
      </c>
      <c r="D9345" s="7">
        <v>226699.0</v>
      </c>
      <c r="E9345" s="31">
        <v>44317.18303240741</v>
      </c>
    </row>
    <row r="9346" ht="14.25" customHeight="1">
      <c r="A9346" s="5">
        <v>226738.0</v>
      </c>
      <c r="B9346" s="31">
        <v>44346.88408737865</v>
      </c>
      <c r="D9346" s="7">
        <v>226738.0</v>
      </c>
      <c r="E9346" s="31">
        <v>44346.88408564815</v>
      </c>
    </row>
    <row r="9347" ht="14.25" customHeight="1">
      <c r="A9347" s="5">
        <v>226750.0</v>
      </c>
      <c r="B9347" s="31">
        <v>44344.73466666666</v>
      </c>
      <c r="D9347" s="7">
        <v>226750.0</v>
      </c>
      <c r="E9347" s="31">
        <v>44344.734664351854</v>
      </c>
    </row>
    <row r="9348" ht="14.25" customHeight="1">
      <c r="A9348" s="5">
        <v>226762.0</v>
      </c>
      <c r="B9348" s="31">
        <v>44299.924540453074</v>
      </c>
      <c r="D9348" s="7">
        <v>226762.0</v>
      </c>
      <c r="E9348" s="31">
        <v>44299.92453703703</v>
      </c>
    </row>
    <row r="9349" ht="14.25" customHeight="1">
      <c r="A9349" s="5">
        <v>226802.0</v>
      </c>
      <c r="B9349" s="31">
        <v>44299.52648220065</v>
      </c>
      <c r="D9349" s="7">
        <v>226802.0</v>
      </c>
      <c r="E9349" s="31">
        <v>44299.52648148148</v>
      </c>
    </row>
    <row r="9350" ht="14.25" customHeight="1">
      <c r="A9350" s="5">
        <v>226806.0</v>
      </c>
      <c r="B9350" s="31">
        <v>44342.717420711975</v>
      </c>
      <c r="D9350" s="7">
        <v>226806.0</v>
      </c>
      <c r="E9350" s="31">
        <v>44342.71741898148</v>
      </c>
    </row>
    <row r="9351" ht="14.25" customHeight="1">
      <c r="A9351" s="5">
        <v>226813.0</v>
      </c>
      <c r="B9351" s="31">
        <v>44317.90997734628</v>
      </c>
      <c r="D9351" s="7">
        <v>226813.0</v>
      </c>
      <c r="E9351" s="31">
        <v>44317.90997685185</v>
      </c>
    </row>
    <row r="9352" ht="14.25" customHeight="1">
      <c r="A9352" s="5">
        <v>226860.0</v>
      </c>
      <c r="B9352" s="31">
        <v>44359.40705587939</v>
      </c>
      <c r="D9352" s="7">
        <v>226860.0</v>
      </c>
      <c r="E9352" s="31">
        <v>44359.407060185185</v>
      </c>
    </row>
    <row r="9353" ht="14.25" customHeight="1">
      <c r="A9353" s="5">
        <v>226892.0</v>
      </c>
      <c r="B9353" s="31">
        <v>44308.444362459544</v>
      </c>
      <c r="D9353" s="7">
        <v>226892.0</v>
      </c>
      <c r="E9353" s="31">
        <v>44308.44436342592</v>
      </c>
    </row>
    <row r="9354" ht="14.25" customHeight="1">
      <c r="A9354" s="5">
        <v>226924.0</v>
      </c>
      <c r="B9354" s="31">
        <v>44300.54509061489</v>
      </c>
      <c r="D9354" s="7">
        <v>226924.0</v>
      </c>
      <c r="E9354" s="31">
        <v>44300.54509259259</v>
      </c>
    </row>
    <row r="9355" ht="14.25" customHeight="1">
      <c r="A9355" s="5">
        <v>226935.0</v>
      </c>
      <c r="B9355" s="31">
        <v>44344.81976699029</v>
      </c>
      <c r="D9355" s="7">
        <v>226935.0</v>
      </c>
      <c r="E9355" s="31">
        <v>44344.819768518515</v>
      </c>
    </row>
    <row r="9356" ht="14.25" customHeight="1">
      <c r="A9356" s="5">
        <v>226950.0</v>
      </c>
      <c r="B9356" s="31">
        <v>44342.715802589</v>
      </c>
      <c r="D9356" s="7">
        <v>226950.0</v>
      </c>
      <c r="E9356" s="31">
        <v>44342.71579861111</v>
      </c>
    </row>
    <row r="9357" ht="14.25" customHeight="1">
      <c r="A9357" s="5">
        <v>226959.0</v>
      </c>
      <c r="B9357" s="31">
        <v>44311.9181798761</v>
      </c>
      <c r="D9357" s="7">
        <v>226959.0</v>
      </c>
      <c r="E9357" s="31">
        <v>44311.91818287037</v>
      </c>
    </row>
    <row r="9358" ht="14.25" customHeight="1">
      <c r="A9358" s="5">
        <v>226960.0</v>
      </c>
      <c r="B9358" s="31">
        <v>44403.753019417476</v>
      </c>
      <c r="D9358" s="7">
        <v>226960.0</v>
      </c>
      <c r="E9358" s="31">
        <v>44403.753020833334</v>
      </c>
    </row>
    <row r="9359" ht="14.25" customHeight="1">
      <c r="A9359" s="5">
        <v>227069.0</v>
      </c>
      <c r="B9359" s="31">
        <v>44374.908108767966</v>
      </c>
      <c r="D9359" s="7">
        <v>227069.0</v>
      </c>
      <c r="E9359" s="31">
        <v>44374.908113425925</v>
      </c>
    </row>
    <row r="9360" ht="14.25" customHeight="1">
      <c r="A9360" s="5">
        <v>227091.0</v>
      </c>
      <c r="B9360" s="31">
        <v>44403.876401294496</v>
      </c>
      <c r="D9360" s="7">
        <v>227091.0</v>
      </c>
      <c r="E9360" s="31">
        <v>44403.87640046296</v>
      </c>
    </row>
    <row r="9361" ht="14.25" customHeight="1">
      <c r="A9361" s="5">
        <v>227129.0</v>
      </c>
      <c r="B9361" s="31">
        <v>44357.70933009709</v>
      </c>
      <c r="D9361" s="7">
        <v>227129.0</v>
      </c>
      <c r="E9361" s="31">
        <v>44357.709328703706</v>
      </c>
    </row>
    <row r="9362" ht="14.25" customHeight="1">
      <c r="A9362" s="5">
        <v>227163.0</v>
      </c>
      <c r="B9362" s="31">
        <v>44316.86143365696</v>
      </c>
      <c r="D9362" s="7">
        <v>227163.0</v>
      </c>
      <c r="E9362" s="31">
        <v>44316.86143518519</v>
      </c>
    </row>
    <row r="9363" ht="14.25" customHeight="1">
      <c r="A9363" s="5">
        <v>227198.0</v>
      </c>
      <c r="B9363" s="31">
        <v>44376.73966990291</v>
      </c>
      <c r="D9363" s="7">
        <v>227198.0</v>
      </c>
      <c r="E9363" s="31">
        <v>44376.73966435185</v>
      </c>
    </row>
    <row r="9364" ht="14.25" customHeight="1">
      <c r="A9364" s="5">
        <v>227238.0</v>
      </c>
      <c r="B9364" s="31">
        <v>44324.50949190939</v>
      </c>
      <c r="D9364" s="7">
        <v>227238.0</v>
      </c>
      <c r="E9364" s="31">
        <v>44324.50949074074</v>
      </c>
    </row>
    <row r="9365" ht="14.25" customHeight="1">
      <c r="A9365" s="5">
        <v>227281.0</v>
      </c>
      <c r="B9365" s="31">
        <v>44335.7477605178</v>
      </c>
      <c r="D9365" s="7">
        <v>227281.0</v>
      </c>
      <c r="E9365" s="31">
        <v>44335.747766203705</v>
      </c>
    </row>
    <row r="9366" ht="14.25" customHeight="1">
      <c r="A9366" s="5">
        <v>227285.0</v>
      </c>
      <c r="B9366" s="31">
        <v>44395.431822006474</v>
      </c>
      <c r="D9366" s="7">
        <v>227285.0</v>
      </c>
      <c r="E9366" s="31">
        <v>44395.43181712963</v>
      </c>
    </row>
    <row r="9367" ht="14.25" customHeight="1">
      <c r="A9367" s="5">
        <v>227290.0</v>
      </c>
      <c r="B9367" s="31">
        <v>44376.95133333334</v>
      </c>
      <c r="D9367" s="7">
        <v>227290.0</v>
      </c>
      <c r="E9367" s="31">
        <v>44376.95133101852</v>
      </c>
    </row>
    <row r="9368" ht="14.25" customHeight="1">
      <c r="A9368" s="5">
        <v>227316.0</v>
      </c>
      <c r="B9368" s="31">
        <v>44377.49492880259</v>
      </c>
      <c r="D9368" s="7">
        <v>227316.0</v>
      </c>
      <c r="E9368" s="31">
        <v>44377.49493055556</v>
      </c>
    </row>
    <row r="9369" ht="14.25" customHeight="1">
      <c r="A9369" s="5">
        <v>227382.0</v>
      </c>
      <c r="B9369" s="31">
        <v>44335.93101294499</v>
      </c>
      <c r="D9369" s="7">
        <v>227382.0</v>
      </c>
      <c r="E9369" s="31">
        <v>44335.93101851852</v>
      </c>
    </row>
    <row r="9370" ht="14.25" customHeight="1">
      <c r="A9370" s="5">
        <v>227414.0</v>
      </c>
      <c r="B9370" s="31">
        <v>44415.56127184466</v>
      </c>
      <c r="D9370" s="7">
        <v>227414.0</v>
      </c>
      <c r="E9370" s="31">
        <v>44415.561273148145</v>
      </c>
    </row>
    <row r="9371" ht="14.25" customHeight="1">
      <c r="A9371" s="5">
        <v>227478.0</v>
      </c>
      <c r="B9371" s="31">
        <v>44335.79751779935</v>
      </c>
      <c r="D9371" s="7">
        <v>227478.0</v>
      </c>
      <c r="E9371" s="31">
        <v>44335.79752314815</v>
      </c>
    </row>
    <row r="9372" ht="14.25" customHeight="1">
      <c r="A9372" s="5">
        <v>227484.0</v>
      </c>
      <c r="B9372" s="31">
        <v>44306.86992880259</v>
      </c>
      <c r="D9372" s="7">
        <v>227484.0</v>
      </c>
      <c r="E9372" s="31">
        <v>44306.86993055556</v>
      </c>
    </row>
    <row r="9373" ht="14.25" customHeight="1">
      <c r="A9373" s="5">
        <v>227633.0</v>
      </c>
      <c r="B9373" s="31">
        <v>44369.58028478964</v>
      </c>
      <c r="D9373" s="7">
        <v>227633.0</v>
      </c>
      <c r="E9373" s="31">
        <v>44369.58028935185</v>
      </c>
    </row>
    <row r="9374" ht="14.25" customHeight="1">
      <c r="A9374" s="5">
        <v>227637.0</v>
      </c>
      <c r="B9374" s="31">
        <v>44340.67049514563</v>
      </c>
      <c r="D9374" s="7">
        <v>227637.0</v>
      </c>
      <c r="E9374" s="31">
        <v>44340.67049768518</v>
      </c>
    </row>
    <row r="9375" ht="14.25" customHeight="1">
      <c r="A9375" s="5">
        <v>227660.0</v>
      </c>
      <c r="B9375" s="31">
        <v>44310.5187961165</v>
      </c>
      <c r="D9375" s="7">
        <v>227660.0</v>
      </c>
      <c r="E9375" s="31">
        <v>44310.518796296295</v>
      </c>
    </row>
    <row r="9376" ht="14.25" customHeight="1">
      <c r="A9376" s="5">
        <v>227683.0</v>
      </c>
      <c r="B9376" s="31">
        <v>44339.66038187702</v>
      </c>
      <c r="D9376" s="7">
        <v>227683.0</v>
      </c>
      <c r="E9376" s="31">
        <v>44339.66038194444</v>
      </c>
    </row>
    <row r="9377" ht="14.25" customHeight="1">
      <c r="A9377" s="5">
        <v>227687.0</v>
      </c>
      <c r="B9377" s="31">
        <v>44303.6399426252</v>
      </c>
      <c r="D9377" s="7">
        <v>227687.0</v>
      </c>
      <c r="E9377" s="31">
        <v>44303.63994212963</v>
      </c>
    </row>
    <row r="9378" ht="14.25" customHeight="1">
      <c r="A9378" s="5">
        <v>227712.0</v>
      </c>
      <c r="B9378" s="31">
        <v>44390.81208090615</v>
      </c>
      <c r="D9378" s="7">
        <v>227712.0</v>
      </c>
      <c r="E9378" s="31">
        <v>44390.81208333333</v>
      </c>
    </row>
    <row r="9379" ht="14.25" customHeight="1">
      <c r="A9379" s="5">
        <v>227790.0</v>
      </c>
      <c r="B9379" s="31">
        <v>44299.688699029124</v>
      </c>
      <c r="D9379" s="7">
        <v>227790.0</v>
      </c>
      <c r="E9379" s="31">
        <v>44299.6887037037</v>
      </c>
    </row>
    <row r="9380" ht="14.25" customHeight="1">
      <c r="A9380" s="5">
        <v>227791.0</v>
      </c>
      <c r="B9380" s="31">
        <v>44342.349702265376</v>
      </c>
      <c r="D9380" s="7">
        <v>227791.0</v>
      </c>
      <c r="E9380" s="31">
        <v>44342.349699074075</v>
      </c>
    </row>
    <row r="9381" ht="14.25" customHeight="1">
      <c r="A9381" s="5">
        <v>227812.0</v>
      </c>
      <c r="B9381" s="31">
        <v>44311.15229126214</v>
      </c>
      <c r="D9381" s="7">
        <v>227812.0</v>
      </c>
      <c r="E9381" s="31">
        <v>44311.152291666665</v>
      </c>
    </row>
    <row r="9382" ht="14.25" customHeight="1">
      <c r="A9382" s="5">
        <v>227814.0</v>
      </c>
      <c r="B9382" s="31">
        <v>44340.375187702266</v>
      </c>
      <c r="D9382" s="7">
        <v>227814.0</v>
      </c>
      <c r="E9382" s="31">
        <v>44340.375185185185</v>
      </c>
    </row>
    <row r="9383" ht="14.25" customHeight="1">
      <c r="A9383" s="5">
        <v>227823.0</v>
      </c>
      <c r="B9383" s="31">
        <v>44344.60577022654</v>
      </c>
      <c r="D9383" s="7">
        <v>227823.0</v>
      </c>
      <c r="E9383" s="31">
        <v>44344.605775462966</v>
      </c>
    </row>
    <row r="9384" ht="14.25" customHeight="1">
      <c r="A9384" s="5">
        <v>227841.0</v>
      </c>
      <c r="B9384" s="31">
        <v>44309.72834304207</v>
      </c>
      <c r="D9384" s="7">
        <v>227841.0</v>
      </c>
      <c r="E9384" s="31">
        <v>44309.72834490741</v>
      </c>
    </row>
    <row r="9385" ht="14.25" customHeight="1">
      <c r="A9385" s="5">
        <v>227842.0</v>
      </c>
      <c r="B9385" s="31">
        <v>44358.95366666667</v>
      </c>
      <c r="D9385" s="7">
        <v>227842.0</v>
      </c>
      <c r="E9385" s="31">
        <v>44358.953668981485</v>
      </c>
    </row>
    <row r="9386" ht="14.25" customHeight="1">
      <c r="A9386" s="5">
        <v>227843.0</v>
      </c>
      <c r="B9386" s="31">
        <v>44330.481579288025</v>
      </c>
      <c r="D9386" s="7">
        <v>227843.0</v>
      </c>
      <c r="E9386" s="31">
        <v>44330.481574074074</v>
      </c>
    </row>
    <row r="9387" ht="14.25" customHeight="1">
      <c r="A9387" s="5">
        <v>227849.0</v>
      </c>
      <c r="B9387" s="31">
        <v>44311.83433009709</v>
      </c>
      <c r="D9387" s="7">
        <v>227849.0</v>
      </c>
      <c r="E9387" s="31">
        <v>44311.834328703706</v>
      </c>
    </row>
    <row r="9388" ht="14.25" customHeight="1">
      <c r="A9388" s="5">
        <v>227870.0</v>
      </c>
      <c r="B9388" s="31">
        <v>44373.90148220065</v>
      </c>
      <c r="D9388" s="7">
        <v>227870.0</v>
      </c>
      <c r="E9388" s="31">
        <v>44373.90148148148</v>
      </c>
    </row>
    <row r="9389" ht="14.25" customHeight="1">
      <c r="A9389" s="5">
        <v>227894.0</v>
      </c>
      <c r="B9389" s="31">
        <v>44342.61588349514</v>
      </c>
      <c r="D9389" s="7">
        <v>227894.0</v>
      </c>
      <c r="E9389" s="31">
        <v>44342.61587962963</v>
      </c>
    </row>
    <row r="9390" ht="14.25" customHeight="1">
      <c r="A9390" s="5">
        <v>227905.0</v>
      </c>
      <c r="B9390" s="31">
        <v>44344.5588446602</v>
      </c>
      <c r="D9390" s="7">
        <v>227905.0</v>
      </c>
      <c r="E9390" s="31">
        <v>44344.558842592596</v>
      </c>
    </row>
    <row r="9391" ht="14.25" customHeight="1">
      <c r="A9391" s="5">
        <v>227927.0</v>
      </c>
      <c r="B9391" s="31">
        <v>44311.78695028535</v>
      </c>
      <c r="D9391" s="7">
        <v>227927.0</v>
      </c>
      <c r="E9391" s="31">
        <v>44311.78695601852</v>
      </c>
    </row>
    <row r="9392" ht="14.25" customHeight="1">
      <c r="A9392" s="5">
        <v>227961.0</v>
      </c>
      <c r="B9392" s="31">
        <v>44286.92332686084</v>
      </c>
      <c r="D9392" s="7">
        <v>227961.0</v>
      </c>
      <c r="E9392" s="31">
        <v>44286.92332175926</v>
      </c>
    </row>
    <row r="9393" ht="14.25" customHeight="1">
      <c r="A9393" s="5">
        <v>228001.0</v>
      </c>
      <c r="B9393" s="31">
        <v>44394.8015631068</v>
      </c>
      <c r="D9393" s="7">
        <v>228001.0</v>
      </c>
      <c r="E9393" s="31">
        <v>44394.8015625</v>
      </c>
    </row>
    <row r="9394" ht="14.25" customHeight="1">
      <c r="A9394" s="5">
        <v>228003.0</v>
      </c>
      <c r="B9394" s="31">
        <v>44301.683440129455</v>
      </c>
      <c r="D9394" s="7">
        <v>228003.0</v>
      </c>
      <c r="E9394" s="31">
        <v>44301.6834375</v>
      </c>
    </row>
    <row r="9395" ht="14.25" customHeight="1">
      <c r="A9395" s="5">
        <v>228016.0</v>
      </c>
      <c r="B9395" s="31">
        <v>44346.6550798059</v>
      </c>
      <c r="D9395" s="7">
        <v>228016.0</v>
      </c>
      <c r="E9395" s="31">
        <v>44346.65508101852</v>
      </c>
    </row>
    <row r="9396" ht="14.25" customHeight="1">
      <c r="A9396" s="5">
        <v>228056.0</v>
      </c>
      <c r="B9396" s="31">
        <v>44308.90755016181</v>
      </c>
      <c r="D9396" s="7">
        <v>228056.0</v>
      </c>
      <c r="E9396" s="31">
        <v>44308.907546296294</v>
      </c>
    </row>
    <row r="9397" ht="14.25" customHeight="1">
      <c r="A9397" s="5">
        <v>228129.0</v>
      </c>
      <c r="B9397" s="31">
        <v>44340.1547184466</v>
      </c>
      <c r="D9397" s="7">
        <v>228129.0</v>
      </c>
      <c r="E9397" s="31">
        <v>44340.15472222222</v>
      </c>
    </row>
    <row r="9398" ht="14.25" customHeight="1">
      <c r="A9398" s="5">
        <v>228229.0</v>
      </c>
      <c r="B9398" s="31">
        <v>44332.79023624596</v>
      </c>
      <c r="D9398" s="7">
        <v>228229.0</v>
      </c>
      <c r="E9398" s="31">
        <v>44332.79023148148</v>
      </c>
    </row>
    <row r="9399" ht="14.25" customHeight="1">
      <c r="A9399" s="5">
        <v>228277.0</v>
      </c>
      <c r="B9399" s="31">
        <v>44314.913213592234</v>
      </c>
      <c r="D9399" s="7">
        <v>228277.0</v>
      </c>
      <c r="E9399" s="31">
        <v>44314.91321759259</v>
      </c>
    </row>
    <row r="9400" ht="14.25" customHeight="1">
      <c r="A9400" s="5">
        <v>228291.0</v>
      </c>
      <c r="B9400" s="31">
        <v>44407.0588446602</v>
      </c>
      <c r="D9400" s="7">
        <v>228291.0</v>
      </c>
      <c r="E9400" s="31">
        <v>44407.058842592596</v>
      </c>
    </row>
    <row r="9401" ht="14.25" customHeight="1">
      <c r="A9401" s="5">
        <v>228303.0</v>
      </c>
      <c r="B9401" s="31">
        <v>44374.61992880259</v>
      </c>
      <c r="D9401" s="7">
        <v>228303.0</v>
      </c>
      <c r="E9401" s="31">
        <v>44374.61993055556</v>
      </c>
    </row>
    <row r="9402" ht="14.25" customHeight="1">
      <c r="A9402" s="5">
        <v>228319.0</v>
      </c>
      <c r="B9402" s="31">
        <v>44376.54751779936</v>
      </c>
      <c r="D9402" s="7">
        <v>228319.0</v>
      </c>
      <c r="E9402" s="31">
        <v>44376.54752314815</v>
      </c>
    </row>
    <row r="9403" ht="14.25" customHeight="1">
      <c r="A9403" s="5">
        <v>228323.0</v>
      </c>
      <c r="B9403" s="31">
        <v>44310.609546189764</v>
      </c>
      <c r="D9403" s="7">
        <v>228323.0</v>
      </c>
      <c r="E9403" s="31">
        <v>44310.60954861111</v>
      </c>
    </row>
    <row r="9404" ht="14.25" customHeight="1">
      <c r="A9404" s="5">
        <v>228352.0</v>
      </c>
      <c r="B9404" s="31">
        <v>44377.518391585756</v>
      </c>
      <c r="D9404" s="7">
        <v>228352.0</v>
      </c>
      <c r="E9404" s="31">
        <v>44377.5183912037</v>
      </c>
    </row>
    <row r="9405" ht="14.25" customHeight="1">
      <c r="A9405" s="5">
        <v>228368.0</v>
      </c>
      <c r="B9405" s="31">
        <v>44344.33311650486</v>
      </c>
      <c r="D9405" s="7">
        <v>228368.0</v>
      </c>
      <c r="E9405" s="31">
        <v>44344.33311342593</v>
      </c>
    </row>
    <row r="9406" ht="14.25" customHeight="1">
      <c r="A9406" s="5">
        <v>228384.0</v>
      </c>
      <c r="B9406" s="31">
        <v>44309.811271844665</v>
      </c>
      <c r="D9406" s="7">
        <v>228384.0</v>
      </c>
      <c r="E9406" s="31">
        <v>44309.811273148145</v>
      </c>
    </row>
    <row r="9407" ht="14.25" customHeight="1">
      <c r="A9407" s="5">
        <v>228460.0</v>
      </c>
      <c r="B9407" s="31">
        <v>44316.491692556636</v>
      </c>
      <c r="D9407" s="7">
        <v>228460.0</v>
      </c>
      <c r="E9407" s="31">
        <v>44316.491689814815</v>
      </c>
    </row>
    <row r="9408" ht="14.25" customHeight="1">
      <c r="A9408" s="5">
        <v>228543.0</v>
      </c>
      <c r="B9408" s="31">
        <v>44365.41725889967</v>
      </c>
      <c r="D9408" s="7">
        <v>228543.0</v>
      </c>
      <c r="E9408" s="31">
        <v>44365.41725694444</v>
      </c>
    </row>
    <row r="9409" ht="14.25" customHeight="1">
      <c r="A9409" s="5">
        <v>228578.0</v>
      </c>
      <c r="B9409" s="31">
        <v>44427.572194174754</v>
      </c>
      <c r="D9409" s="7">
        <v>228578.0</v>
      </c>
      <c r="E9409" s="31">
        <v>44427.57219907407</v>
      </c>
    </row>
    <row r="9410" ht="14.25" customHeight="1">
      <c r="A9410" s="5">
        <v>228579.0</v>
      </c>
      <c r="B9410" s="31">
        <v>44374.20911282693</v>
      </c>
      <c r="D9410" s="7">
        <v>228579.0</v>
      </c>
      <c r="E9410" s="31">
        <v>44374.2091087963</v>
      </c>
    </row>
    <row r="9411" ht="14.25" customHeight="1">
      <c r="A9411" s="5">
        <v>228612.0</v>
      </c>
      <c r="B9411" s="31">
        <v>44346.61709708738</v>
      </c>
      <c r="D9411" s="7">
        <v>228612.0</v>
      </c>
      <c r="E9411" s="31">
        <v>44346.61709490741</v>
      </c>
    </row>
    <row r="9412" ht="14.25" customHeight="1">
      <c r="A9412" s="5">
        <v>228674.0</v>
      </c>
      <c r="B9412" s="31">
        <v>44373.943666666666</v>
      </c>
      <c r="D9412" s="7">
        <v>228674.0</v>
      </c>
      <c r="E9412" s="31">
        <v>44373.94366898148</v>
      </c>
    </row>
    <row r="9413" ht="14.25" customHeight="1">
      <c r="A9413" s="5">
        <v>228676.0</v>
      </c>
      <c r="B9413" s="31">
        <v>44311.673</v>
      </c>
      <c r="D9413" s="7">
        <v>228676.0</v>
      </c>
      <c r="E9413" s="31">
        <v>44311.672997685186</v>
      </c>
    </row>
    <row r="9414" ht="14.25" customHeight="1">
      <c r="A9414" s="5">
        <v>228699.0</v>
      </c>
      <c r="B9414" s="31">
        <v>44343.719038834955</v>
      </c>
      <c r="D9414" s="7">
        <v>228699.0</v>
      </c>
      <c r="E9414" s="31">
        <v>44343.719039351854</v>
      </c>
    </row>
    <row r="9415" ht="14.25" customHeight="1">
      <c r="A9415" s="5">
        <v>228775.0</v>
      </c>
      <c r="B9415" s="31">
        <v>44340.680203883494</v>
      </c>
      <c r="D9415" s="7">
        <v>228775.0</v>
      </c>
      <c r="E9415" s="31">
        <v>44340.68020833333</v>
      </c>
    </row>
    <row r="9416" ht="14.25" customHeight="1">
      <c r="A9416" s="5">
        <v>228778.0</v>
      </c>
      <c r="B9416" s="31">
        <v>44353.300607318335</v>
      </c>
      <c r="D9416" s="7">
        <v>228778.0</v>
      </c>
      <c r="E9416" s="31">
        <v>44353.30060185185</v>
      </c>
    </row>
    <row r="9417" ht="14.25" customHeight="1">
      <c r="A9417" s="5">
        <v>228827.0</v>
      </c>
      <c r="B9417" s="31">
        <v>44376.7659644013</v>
      </c>
      <c r="D9417" s="7">
        <v>228827.0</v>
      </c>
      <c r="E9417" s="31">
        <v>44376.76596064815</v>
      </c>
    </row>
    <row r="9418" ht="14.25" customHeight="1">
      <c r="A9418" s="5">
        <v>228870.0</v>
      </c>
      <c r="B9418" s="31">
        <v>44296.16187017426</v>
      </c>
      <c r="D9418" s="7">
        <v>228870.0</v>
      </c>
      <c r="E9418" s="31">
        <v>44296.161875</v>
      </c>
    </row>
    <row r="9419" ht="14.25" customHeight="1">
      <c r="A9419" s="5">
        <v>228937.0</v>
      </c>
      <c r="B9419" s="31">
        <v>44304.48166666667</v>
      </c>
      <c r="D9419" s="7">
        <v>228937.0</v>
      </c>
      <c r="E9419" s="31">
        <v>44304.48166666667</v>
      </c>
    </row>
    <row r="9420" ht="14.25" customHeight="1">
      <c r="A9420" s="5">
        <v>228957.0</v>
      </c>
      <c r="B9420" s="31">
        <v>44340.97146601942</v>
      </c>
      <c r="D9420" s="7">
        <v>228957.0</v>
      </c>
      <c r="E9420" s="31">
        <v>44340.97146990741</v>
      </c>
    </row>
    <row r="9421" ht="14.25" customHeight="1">
      <c r="A9421" s="5">
        <v>229016.0</v>
      </c>
      <c r="B9421" s="31">
        <v>44333.64945954693</v>
      </c>
      <c r="D9421" s="7">
        <v>229016.0</v>
      </c>
      <c r="E9421" s="31">
        <v>44333.64945601852</v>
      </c>
    </row>
    <row r="9422" ht="14.25" customHeight="1">
      <c r="A9422" s="5">
        <v>229043.0</v>
      </c>
      <c r="B9422" s="31">
        <v>44321.14420064725</v>
      </c>
      <c r="D9422" s="7">
        <v>229043.0</v>
      </c>
      <c r="E9422" s="31">
        <v>44321.14420138889</v>
      </c>
    </row>
    <row r="9423" ht="14.25" customHeight="1">
      <c r="A9423" s="5">
        <v>229064.0</v>
      </c>
      <c r="B9423" s="31">
        <v>44402.385082552566</v>
      </c>
      <c r="D9423" s="7">
        <v>229064.0</v>
      </c>
      <c r="E9423" s="31">
        <v>44402.38508101852</v>
      </c>
    </row>
    <row r="9424" ht="14.25" customHeight="1">
      <c r="A9424" s="5">
        <v>229068.0</v>
      </c>
      <c r="B9424" s="31">
        <v>44302.859411003235</v>
      </c>
      <c r="D9424" s="7">
        <v>229068.0</v>
      </c>
      <c r="E9424" s="31">
        <v>44302.85940972222</v>
      </c>
    </row>
    <row r="9425" ht="14.25" customHeight="1">
      <c r="A9425" s="5">
        <v>229069.0</v>
      </c>
      <c r="B9425" s="31">
        <v>44374.10022278512</v>
      </c>
      <c r="D9425" s="7">
        <v>229069.0</v>
      </c>
      <c r="E9425" s="31">
        <v>44374.10021990741</v>
      </c>
    </row>
    <row r="9426" ht="14.25" customHeight="1">
      <c r="A9426" s="5">
        <v>229115.0</v>
      </c>
      <c r="B9426" s="31">
        <v>44289.664831715214</v>
      </c>
      <c r="D9426" s="7">
        <v>229115.0</v>
      </c>
      <c r="E9426" s="31">
        <v>44289.664826388886</v>
      </c>
    </row>
    <row r="9427" ht="14.25" customHeight="1">
      <c r="A9427" s="5">
        <v>229165.0</v>
      </c>
      <c r="B9427" s="31">
        <v>44366.917905209506</v>
      </c>
      <c r="D9427" s="7">
        <v>229165.0</v>
      </c>
      <c r="E9427" s="31">
        <v>44366.917905092596</v>
      </c>
    </row>
    <row r="9428" ht="14.25" customHeight="1">
      <c r="A9428" s="5">
        <v>229204.0</v>
      </c>
      <c r="B9428" s="31">
        <v>44310.90957281554</v>
      </c>
      <c r="D9428" s="7">
        <v>229204.0</v>
      </c>
      <c r="E9428" s="31">
        <v>44310.90957175926</v>
      </c>
    </row>
    <row r="9429" ht="14.25" customHeight="1">
      <c r="A9429" s="5">
        <v>229208.0</v>
      </c>
      <c r="B9429" s="31">
        <v>44322.83028478964</v>
      </c>
      <c r="D9429" s="7">
        <v>229208.0</v>
      </c>
      <c r="E9429" s="31">
        <v>44322.83028935185</v>
      </c>
    </row>
    <row r="9430" ht="14.25" customHeight="1">
      <c r="A9430" s="5">
        <v>229209.0</v>
      </c>
      <c r="B9430" s="31">
        <v>44323.60981553398</v>
      </c>
      <c r="D9430" s="7">
        <v>229209.0</v>
      </c>
      <c r="E9430" s="31">
        <v>44323.609814814816</v>
      </c>
    </row>
    <row r="9431" ht="14.25" customHeight="1">
      <c r="A9431" s="5">
        <v>229210.0</v>
      </c>
      <c r="B9431" s="31">
        <v>44346.63515121921</v>
      </c>
      <c r="D9431" s="7">
        <v>229210.0</v>
      </c>
      <c r="E9431" s="31">
        <v>44346.635150462964</v>
      </c>
    </row>
    <row r="9432" ht="14.25" customHeight="1">
      <c r="A9432" s="5">
        <v>229219.0</v>
      </c>
      <c r="B9432" s="31">
        <v>44345.92638935515</v>
      </c>
      <c r="D9432" s="7">
        <v>229219.0</v>
      </c>
      <c r="E9432" s="31">
        <v>44345.92638888889</v>
      </c>
    </row>
    <row r="9433" ht="14.25" customHeight="1">
      <c r="A9433" s="5">
        <v>229248.0</v>
      </c>
      <c r="B9433" s="31">
        <v>44321.89865048544</v>
      </c>
      <c r="D9433" s="7">
        <v>229248.0</v>
      </c>
      <c r="E9433" s="31">
        <v>44321.89864583333</v>
      </c>
    </row>
    <row r="9434" ht="14.25" customHeight="1">
      <c r="A9434" s="5">
        <v>229296.0</v>
      </c>
      <c r="B9434" s="31">
        <v>44343.78538187702</v>
      </c>
      <c r="D9434" s="7">
        <v>229296.0</v>
      </c>
      <c r="E9434" s="31">
        <v>44343.78538194444</v>
      </c>
    </row>
    <row r="9435" ht="14.25" customHeight="1">
      <c r="A9435" s="5">
        <v>229306.0</v>
      </c>
      <c r="B9435" s="31">
        <v>44403.39433333334</v>
      </c>
      <c r="D9435" s="7">
        <v>229306.0</v>
      </c>
      <c r="E9435" s="31">
        <v>44403.394328703704</v>
      </c>
    </row>
    <row r="9436" ht="14.25" customHeight="1">
      <c r="A9436" s="5">
        <v>229308.0</v>
      </c>
      <c r="B9436" s="31">
        <v>44299.75908737864</v>
      </c>
      <c r="D9436" s="7">
        <v>229308.0</v>
      </c>
      <c r="E9436" s="31">
        <v>44299.75908564815</v>
      </c>
    </row>
    <row r="9437" ht="14.25" customHeight="1">
      <c r="A9437" s="5">
        <v>229339.0</v>
      </c>
      <c r="B9437" s="31">
        <v>44404.98926537217</v>
      </c>
      <c r="D9437" s="7">
        <v>229339.0</v>
      </c>
      <c r="E9437" s="31">
        <v>44404.989270833335</v>
      </c>
    </row>
    <row r="9438" ht="14.25" customHeight="1">
      <c r="A9438" s="5">
        <v>229342.0</v>
      </c>
      <c r="B9438" s="31">
        <v>44291.53538187702</v>
      </c>
      <c r="D9438" s="7">
        <v>229342.0</v>
      </c>
      <c r="E9438" s="31">
        <v>44291.53538194444</v>
      </c>
    </row>
    <row r="9439" ht="14.25" customHeight="1">
      <c r="A9439" s="5">
        <v>229390.0</v>
      </c>
      <c r="B9439" s="31">
        <v>44316.81288996764</v>
      </c>
      <c r="D9439" s="7">
        <v>229390.0</v>
      </c>
      <c r="E9439" s="31">
        <v>44316.812893518516</v>
      </c>
    </row>
    <row r="9440" ht="14.25" customHeight="1">
      <c r="A9440" s="5">
        <v>229459.0</v>
      </c>
      <c r="B9440" s="31">
        <v>44312.009896440126</v>
      </c>
      <c r="D9440" s="7">
        <v>229459.0</v>
      </c>
      <c r="E9440" s="31">
        <v>44312.00989583333</v>
      </c>
    </row>
    <row r="9441" ht="14.25" customHeight="1">
      <c r="A9441" s="5">
        <v>229475.0</v>
      </c>
      <c r="B9441" s="31">
        <v>44383.609333333334</v>
      </c>
      <c r="D9441" s="7">
        <v>229475.0</v>
      </c>
      <c r="E9441" s="31">
        <v>44383.6093287037</v>
      </c>
    </row>
    <row r="9442" ht="14.25" customHeight="1">
      <c r="A9442" s="5">
        <v>229478.0</v>
      </c>
      <c r="B9442" s="31">
        <v>44374.928990291264</v>
      </c>
      <c r="D9442" s="7">
        <v>229478.0</v>
      </c>
      <c r="E9442" s="31">
        <v>44374.92899305555</v>
      </c>
    </row>
    <row r="9443" ht="14.25" customHeight="1">
      <c r="A9443" s="5">
        <v>229481.0</v>
      </c>
      <c r="B9443" s="31">
        <v>44301.653</v>
      </c>
      <c r="D9443" s="7">
        <v>229481.0</v>
      </c>
      <c r="E9443" s="31">
        <v>44301.65299768518</v>
      </c>
    </row>
    <row r="9444" ht="14.25" customHeight="1">
      <c r="A9444" s="5">
        <v>229485.0</v>
      </c>
      <c r="B9444" s="31">
        <v>44379.839184466015</v>
      </c>
      <c r="D9444" s="7">
        <v>229485.0</v>
      </c>
      <c r="E9444" s="31">
        <v>44379.83918981482</v>
      </c>
    </row>
    <row r="9445" ht="14.25" customHeight="1">
      <c r="A9445" s="5">
        <v>229531.0</v>
      </c>
      <c r="B9445" s="31">
        <v>44392.695980582524</v>
      </c>
      <c r="D9445" s="7">
        <v>229531.0</v>
      </c>
      <c r="E9445" s="31">
        <v>44392.69598379629</v>
      </c>
    </row>
    <row r="9446" ht="14.25" customHeight="1">
      <c r="A9446" s="5">
        <v>229535.0</v>
      </c>
      <c r="B9446" s="31">
        <v>44383.41968608414</v>
      </c>
      <c r="D9446" s="7">
        <v>229535.0</v>
      </c>
      <c r="E9446" s="31">
        <v>44383.4196875</v>
      </c>
    </row>
    <row r="9447" ht="14.25" customHeight="1">
      <c r="A9447" s="5">
        <v>229658.0</v>
      </c>
      <c r="B9447" s="31">
        <v>44303.951384014406</v>
      </c>
      <c r="D9447" s="7">
        <v>229658.0</v>
      </c>
      <c r="E9447" s="31">
        <v>44303.95138888889</v>
      </c>
    </row>
    <row r="9448" ht="14.25" customHeight="1">
      <c r="A9448" s="5">
        <v>229693.0</v>
      </c>
      <c r="B9448" s="31">
        <v>44308.67777669903</v>
      </c>
      <c r="D9448" s="7">
        <v>229693.0</v>
      </c>
      <c r="E9448" s="31">
        <v>44308.677777777775</v>
      </c>
    </row>
    <row r="9449" ht="14.25" customHeight="1">
      <c r="A9449" s="5">
        <v>229722.0</v>
      </c>
      <c r="B9449" s="31">
        <v>44377.715802588995</v>
      </c>
      <c r="D9449" s="7">
        <v>229722.0</v>
      </c>
      <c r="E9449" s="31">
        <v>44377.71579861111</v>
      </c>
    </row>
    <row r="9450" ht="14.25" customHeight="1">
      <c r="A9450" s="5">
        <v>229726.0</v>
      </c>
      <c r="B9450" s="31">
        <v>44383.37566666667</v>
      </c>
      <c r="D9450" s="7">
        <v>229726.0</v>
      </c>
      <c r="E9450" s="31">
        <v>44383.37567129629</v>
      </c>
    </row>
    <row r="9451" ht="14.25" customHeight="1">
      <c r="A9451" s="5">
        <v>229791.0</v>
      </c>
      <c r="B9451" s="31">
        <v>44372.231579288025</v>
      </c>
      <c r="D9451" s="7">
        <v>229791.0</v>
      </c>
      <c r="E9451" s="31">
        <v>44372.231574074074</v>
      </c>
    </row>
    <row r="9452" ht="14.25" customHeight="1">
      <c r="A9452" s="5">
        <v>229835.0</v>
      </c>
      <c r="B9452" s="31">
        <v>44359.58919034394</v>
      </c>
      <c r="D9452" s="7">
        <v>229835.0</v>
      </c>
      <c r="E9452" s="31">
        <v>44359.58918981482</v>
      </c>
    </row>
    <row r="9453" ht="14.25" customHeight="1">
      <c r="A9453" s="5">
        <v>229840.0</v>
      </c>
      <c r="B9453" s="31">
        <v>44345.57583495146</v>
      </c>
      <c r="D9453" s="7">
        <v>229840.0</v>
      </c>
      <c r="E9453" s="31">
        <v>44345.575833333336</v>
      </c>
    </row>
    <row r="9454" ht="14.25" customHeight="1">
      <c r="A9454" s="5">
        <v>229855.0</v>
      </c>
      <c r="B9454" s="31">
        <v>44340.49937864078</v>
      </c>
      <c r="D9454" s="7">
        <v>229855.0</v>
      </c>
      <c r="E9454" s="31">
        <v>44340.499375</v>
      </c>
    </row>
    <row r="9455" ht="14.25" customHeight="1">
      <c r="A9455" s="5">
        <v>229868.0</v>
      </c>
      <c r="B9455" s="31">
        <v>44301.837</v>
      </c>
      <c r="D9455" s="7">
        <v>229868.0</v>
      </c>
      <c r="E9455" s="31">
        <v>44301.837002314816</v>
      </c>
    </row>
    <row r="9456" ht="14.25" customHeight="1">
      <c r="A9456" s="5">
        <v>229885.0</v>
      </c>
      <c r="B9456" s="31">
        <v>44346.96013915858</v>
      </c>
      <c r="D9456" s="7">
        <v>229885.0</v>
      </c>
      <c r="E9456" s="31">
        <v>44346.96013888889</v>
      </c>
    </row>
    <row r="9457" ht="14.25" customHeight="1">
      <c r="A9457" s="5">
        <v>229907.0</v>
      </c>
      <c r="B9457" s="31">
        <v>44387.61775566881</v>
      </c>
      <c r="D9457" s="7">
        <v>229907.0</v>
      </c>
      <c r="E9457" s="31">
        <v>44387.61775462963</v>
      </c>
    </row>
    <row r="9458" ht="14.25" customHeight="1">
      <c r="A9458" s="5">
        <v>229930.0</v>
      </c>
      <c r="B9458" s="31">
        <v>44334.56450809062</v>
      </c>
      <c r="D9458" s="7">
        <v>229930.0</v>
      </c>
      <c r="E9458" s="31">
        <v>44334.56450231482</v>
      </c>
    </row>
    <row r="9459" ht="14.25" customHeight="1">
      <c r="A9459" s="5">
        <v>229940.0</v>
      </c>
      <c r="B9459" s="31">
        <v>44377.7651553398</v>
      </c>
      <c r="D9459" s="7">
        <v>229940.0</v>
      </c>
      <c r="E9459" s="31">
        <v>44377.76515046296</v>
      </c>
    </row>
    <row r="9460" ht="14.25" customHeight="1">
      <c r="A9460" s="5">
        <v>229946.0</v>
      </c>
      <c r="B9460" s="31">
        <v>44330.738456310675</v>
      </c>
      <c r="D9460" s="7">
        <v>229946.0</v>
      </c>
      <c r="E9460" s="31">
        <v>44330.73846064815</v>
      </c>
    </row>
    <row r="9461" ht="14.25" customHeight="1">
      <c r="A9461" s="5">
        <v>229962.0</v>
      </c>
      <c r="B9461" s="31">
        <v>44340.56208090615</v>
      </c>
      <c r="D9461" s="7">
        <v>229962.0</v>
      </c>
      <c r="E9461" s="31">
        <v>44340.56208333333</v>
      </c>
    </row>
    <row r="9462" ht="14.25" customHeight="1">
      <c r="A9462" s="5">
        <v>229972.0</v>
      </c>
      <c r="B9462" s="31">
        <v>44347.60132038835</v>
      </c>
      <c r="D9462" s="7">
        <v>229972.0</v>
      </c>
      <c r="E9462" s="31">
        <v>44347.601319444446</v>
      </c>
    </row>
    <row r="9463" ht="14.25" customHeight="1">
      <c r="A9463" s="5">
        <v>230012.0</v>
      </c>
      <c r="B9463" s="31">
        <v>44372.813699029124</v>
      </c>
      <c r="D9463" s="7">
        <v>230012.0</v>
      </c>
      <c r="E9463" s="31">
        <v>44372.8137037037</v>
      </c>
    </row>
    <row r="9464" ht="14.25" customHeight="1">
      <c r="A9464" s="5">
        <v>230016.0</v>
      </c>
      <c r="B9464" s="31">
        <v>44286.60051132686</v>
      </c>
      <c r="D9464" s="7">
        <v>230016.0</v>
      </c>
      <c r="E9464" s="31">
        <v>44286.60050925926</v>
      </c>
    </row>
    <row r="9465" ht="14.25" customHeight="1">
      <c r="A9465" s="5">
        <v>230046.0</v>
      </c>
      <c r="B9465" s="31">
        <v>44373.787194433426</v>
      </c>
      <c r="D9465" s="7">
        <v>230046.0</v>
      </c>
      <c r="E9465" s="31">
        <v>44373.787199074075</v>
      </c>
    </row>
    <row r="9466" ht="14.25" customHeight="1">
      <c r="A9466" s="5">
        <v>230055.0</v>
      </c>
      <c r="B9466" s="31">
        <v>44298.1583592233</v>
      </c>
      <c r="D9466" s="7">
        <v>230055.0</v>
      </c>
      <c r="E9466" s="31">
        <v>44298.15835648148</v>
      </c>
    </row>
    <row r="9467" ht="14.25" customHeight="1">
      <c r="A9467" s="5">
        <v>230066.0</v>
      </c>
      <c r="B9467" s="31">
        <v>44318.56410355987</v>
      </c>
      <c r="D9467" s="7">
        <v>230066.0</v>
      </c>
      <c r="E9467" s="31">
        <v>44318.564108796294</v>
      </c>
    </row>
    <row r="9468" ht="14.25" customHeight="1">
      <c r="A9468" s="5">
        <v>230083.0</v>
      </c>
      <c r="B9468" s="31">
        <v>44294.50787378641</v>
      </c>
      <c r="D9468" s="7">
        <v>230083.0</v>
      </c>
      <c r="E9468" s="31">
        <v>44294.50787037037</v>
      </c>
    </row>
    <row r="9469" ht="14.25" customHeight="1">
      <c r="A9469" s="5">
        <v>230095.0</v>
      </c>
      <c r="B9469" s="31">
        <v>44374.546708737864</v>
      </c>
      <c r="D9469" s="7">
        <v>230095.0</v>
      </c>
      <c r="E9469" s="31">
        <v>44374.54671296296</v>
      </c>
    </row>
    <row r="9470" ht="14.25" customHeight="1">
      <c r="A9470" s="5">
        <v>230216.0</v>
      </c>
      <c r="B9470" s="31">
        <v>44412.62478317152</v>
      </c>
      <c r="D9470" s="7">
        <v>230216.0</v>
      </c>
      <c r="E9470" s="31">
        <v>44412.62478009259</v>
      </c>
    </row>
    <row r="9471" ht="14.25" customHeight="1">
      <c r="A9471" s="5">
        <v>230267.0</v>
      </c>
      <c r="B9471" s="31">
        <v>44299.968634304205</v>
      </c>
      <c r="D9471" s="7">
        <v>230267.0</v>
      </c>
      <c r="E9471" s="31">
        <v>44299.96863425926</v>
      </c>
    </row>
    <row r="9472" ht="14.25" customHeight="1">
      <c r="A9472" s="5">
        <v>230276.0</v>
      </c>
      <c r="B9472" s="31">
        <v>44346.332</v>
      </c>
      <c r="D9472" s="7">
        <v>230276.0</v>
      </c>
      <c r="E9472" s="31">
        <v>44346.33200231481</v>
      </c>
    </row>
    <row r="9473" ht="14.25" customHeight="1">
      <c r="A9473" s="5">
        <v>230323.0</v>
      </c>
      <c r="B9473" s="31">
        <v>44341.78174110033</v>
      </c>
      <c r="D9473" s="7">
        <v>230323.0</v>
      </c>
      <c r="E9473" s="31">
        <v>44341.78173611111</v>
      </c>
    </row>
    <row r="9474" ht="14.25" customHeight="1">
      <c r="A9474" s="5">
        <v>230330.0</v>
      </c>
      <c r="B9474" s="31">
        <v>44373.632064724916</v>
      </c>
      <c r="D9474" s="7">
        <v>230330.0</v>
      </c>
      <c r="E9474" s="31">
        <v>44373.632060185184</v>
      </c>
    </row>
    <row r="9475" ht="14.25" customHeight="1">
      <c r="A9475" s="5">
        <v>230350.0</v>
      </c>
      <c r="B9475" s="31">
        <v>44340.448333333334</v>
      </c>
      <c r="D9475" s="7">
        <v>230350.0</v>
      </c>
      <c r="E9475" s="31">
        <v>44340.448333333334</v>
      </c>
    </row>
    <row r="9476" ht="14.25" customHeight="1">
      <c r="A9476" s="5">
        <v>230417.0</v>
      </c>
      <c r="B9476" s="31">
        <v>44315.73279288026</v>
      </c>
      <c r="D9476" s="7">
        <v>230417.0</v>
      </c>
      <c r="E9476" s="31">
        <v>44315.73278935185</v>
      </c>
    </row>
    <row r="9477" ht="14.25" customHeight="1">
      <c r="A9477" s="5">
        <v>230447.0</v>
      </c>
      <c r="B9477" s="31">
        <v>44404.592420711975</v>
      </c>
      <c r="D9477" s="7">
        <v>230447.0</v>
      </c>
      <c r="E9477" s="31">
        <v>44404.59241898148</v>
      </c>
    </row>
    <row r="9478" ht="14.25" customHeight="1">
      <c r="A9478" s="5">
        <v>230456.0</v>
      </c>
      <c r="B9478" s="31">
        <v>44390.962970873785</v>
      </c>
      <c r="D9478" s="7">
        <v>230456.0</v>
      </c>
      <c r="E9478" s="31">
        <v>44390.96297453704</v>
      </c>
    </row>
    <row r="9479" ht="14.25" customHeight="1">
      <c r="A9479" s="5">
        <v>230474.0</v>
      </c>
      <c r="B9479" s="31">
        <v>44332.69678964401</v>
      </c>
      <c r="D9479" s="7">
        <v>230474.0</v>
      </c>
      <c r="E9479" s="31">
        <v>44332.69679398148</v>
      </c>
    </row>
    <row r="9480" ht="14.25" customHeight="1">
      <c r="A9480" s="5">
        <v>230491.0</v>
      </c>
      <c r="B9480" s="31">
        <v>44375.41361812298</v>
      </c>
      <c r="D9480" s="7">
        <v>230491.0</v>
      </c>
      <c r="E9480" s="31">
        <v>44375.413622685184</v>
      </c>
    </row>
    <row r="9481" ht="14.25" customHeight="1">
      <c r="A9481" s="5">
        <v>230497.0</v>
      </c>
      <c r="B9481" s="31">
        <v>44316.78902265372</v>
      </c>
      <c r="D9481" s="7">
        <v>230497.0</v>
      </c>
      <c r="E9481" s="31">
        <v>44316.78902777778</v>
      </c>
    </row>
    <row r="9482" ht="14.25" customHeight="1">
      <c r="A9482" s="5">
        <v>230506.0</v>
      </c>
      <c r="B9482" s="31">
        <v>44322.60577022654</v>
      </c>
      <c r="D9482" s="7">
        <v>230506.0</v>
      </c>
      <c r="E9482" s="31">
        <v>44322.605775462966</v>
      </c>
    </row>
    <row r="9483" ht="14.25" customHeight="1">
      <c r="A9483" s="5">
        <v>230527.0</v>
      </c>
      <c r="B9483" s="31">
        <v>44353.617906148866</v>
      </c>
      <c r="D9483" s="7">
        <v>230527.0</v>
      </c>
      <c r="E9483" s="31">
        <v>44353.61790509259</v>
      </c>
    </row>
    <row r="9484" ht="14.25" customHeight="1">
      <c r="A9484" s="5">
        <v>230558.0</v>
      </c>
      <c r="B9484" s="31">
        <v>44381.46555986206</v>
      </c>
      <c r="D9484" s="7">
        <v>230558.0</v>
      </c>
      <c r="E9484" s="31">
        <v>44381.46555555556</v>
      </c>
    </row>
    <row r="9485" ht="14.25" customHeight="1">
      <c r="A9485" s="5">
        <v>230572.0</v>
      </c>
      <c r="B9485" s="31">
        <v>44342.65755016181</v>
      </c>
      <c r="D9485" s="7">
        <v>230572.0</v>
      </c>
      <c r="E9485" s="31">
        <v>44342.657546296294</v>
      </c>
    </row>
    <row r="9486" ht="14.25" customHeight="1">
      <c r="A9486" s="5">
        <v>230586.0</v>
      </c>
      <c r="B9486" s="31">
        <v>44313.74937864078</v>
      </c>
      <c r="D9486" s="7">
        <v>230586.0</v>
      </c>
      <c r="E9486" s="31">
        <v>44313.749375</v>
      </c>
    </row>
    <row r="9487" ht="14.25" customHeight="1">
      <c r="A9487" s="5">
        <v>230618.0</v>
      </c>
      <c r="B9487" s="31">
        <v>44315.809653721684</v>
      </c>
      <c r="D9487" s="7">
        <v>230618.0</v>
      </c>
      <c r="E9487" s="31">
        <v>44315.809652777774</v>
      </c>
    </row>
    <row r="9488" ht="14.25" customHeight="1">
      <c r="A9488" s="5">
        <v>230625.0</v>
      </c>
      <c r="B9488" s="31">
        <v>44342.68222653722</v>
      </c>
      <c r="D9488" s="7">
        <v>230625.0</v>
      </c>
      <c r="E9488" s="31">
        <v>44342.682222222225</v>
      </c>
    </row>
    <row r="9489" ht="14.25" customHeight="1">
      <c r="A9489" s="5">
        <v>230652.0</v>
      </c>
      <c r="B9489" s="31">
        <v>44307.74614239482</v>
      </c>
      <c r="D9489" s="7">
        <v>230652.0</v>
      </c>
      <c r="E9489" s="31">
        <v>44307.746145833335</v>
      </c>
    </row>
    <row r="9490" ht="14.25" customHeight="1">
      <c r="A9490" s="5">
        <v>230692.0</v>
      </c>
      <c r="B9490" s="31">
        <v>44358.05358576052</v>
      </c>
      <c r="D9490" s="7">
        <v>230692.0</v>
      </c>
      <c r="E9490" s="31">
        <v>44358.05358796296</v>
      </c>
    </row>
    <row r="9491" ht="14.25" customHeight="1">
      <c r="A9491" s="5">
        <v>230711.0</v>
      </c>
      <c r="B9491" s="31">
        <v>44313.83233333334</v>
      </c>
      <c r="D9491" s="7">
        <v>230711.0</v>
      </c>
      <c r="E9491" s="31">
        <v>44313.832337962966</v>
      </c>
    </row>
    <row r="9492" ht="14.25" customHeight="1">
      <c r="A9492" s="5">
        <v>230722.0</v>
      </c>
      <c r="B9492" s="31">
        <v>44312.67251779935</v>
      </c>
      <c r="D9492" s="7">
        <v>230722.0</v>
      </c>
      <c r="E9492" s="31">
        <v>44312.67252314815</v>
      </c>
    </row>
    <row r="9493" ht="14.25" customHeight="1">
      <c r="A9493" s="5">
        <v>230736.0</v>
      </c>
      <c r="B9493" s="31">
        <v>44353.95528478965</v>
      </c>
      <c r="D9493" s="7">
        <v>230736.0</v>
      </c>
      <c r="E9493" s="31">
        <v>44353.95528935185</v>
      </c>
    </row>
    <row r="9494" ht="14.25" customHeight="1">
      <c r="A9494" s="5">
        <v>230764.0</v>
      </c>
      <c r="B9494" s="31">
        <v>44408.83877993528</v>
      </c>
      <c r="D9494" s="7">
        <v>230764.0</v>
      </c>
      <c r="E9494" s="31">
        <v>44408.838784722226</v>
      </c>
    </row>
    <row r="9495" ht="14.25" customHeight="1">
      <c r="A9495" s="5">
        <v>230803.0</v>
      </c>
      <c r="B9495" s="31">
        <v>44344.83068932039</v>
      </c>
      <c r="D9495" s="7">
        <v>230803.0</v>
      </c>
      <c r="E9495" s="31">
        <v>44344.83069444444</v>
      </c>
    </row>
    <row r="9496" ht="14.25" customHeight="1">
      <c r="A9496" s="5">
        <v>230806.0</v>
      </c>
      <c r="B9496" s="31">
        <v>44373.48185674612</v>
      </c>
      <c r="D9496" s="7">
        <v>230806.0</v>
      </c>
      <c r="E9496" s="31">
        <v>44373.48185185185</v>
      </c>
    </row>
    <row r="9497" ht="14.25" customHeight="1">
      <c r="A9497" s="5">
        <v>230837.0</v>
      </c>
      <c r="B9497" s="31">
        <v>44411.73886084142</v>
      </c>
      <c r="D9497" s="7">
        <v>230837.0</v>
      </c>
      <c r="E9497" s="31">
        <v>44411.73886574074</v>
      </c>
    </row>
    <row r="9498" ht="14.25" customHeight="1">
      <c r="A9498" s="5">
        <v>230852.0</v>
      </c>
      <c r="B9498" s="31">
        <v>44346.96731467635</v>
      </c>
      <c r="D9498" s="7">
        <v>230852.0</v>
      </c>
      <c r="E9498" s="31">
        <v>44346.967314814814</v>
      </c>
    </row>
    <row r="9499" ht="14.25" customHeight="1">
      <c r="A9499" s="5">
        <v>230881.0</v>
      </c>
      <c r="B9499" s="31">
        <v>44312.66402265373</v>
      </c>
      <c r="D9499" s="7">
        <v>230881.0</v>
      </c>
      <c r="E9499" s="31">
        <v>44312.66402777778</v>
      </c>
    </row>
    <row r="9500" ht="14.25" customHeight="1">
      <c r="A9500" s="5">
        <v>230884.0</v>
      </c>
      <c r="B9500" s="31">
        <v>44354.95366666667</v>
      </c>
      <c r="D9500" s="7">
        <v>230884.0</v>
      </c>
      <c r="E9500" s="31">
        <v>44354.953668981485</v>
      </c>
    </row>
    <row r="9501" ht="14.25" customHeight="1">
      <c r="A9501" s="5">
        <v>230935.0</v>
      </c>
      <c r="B9501" s="31">
        <v>44347.66159546925</v>
      </c>
      <c r="D9501" s="7">
        <v>230935.0</v>
      </c>
      <c r="E9501" s="31">
        <v>44347.66159722222</v>
      </c>
    </row>
    <row r="9502" ht="14.25" customHeight="1">
      <c r="A9502" s="5">
        <v>230971.0</v>
      </c>
      <c r="B9502" s="31">
        <v>44294.255</v>
      </c>
      <c r="D9502" s="7">
        <v>230971.0</v>
      </c>
      <c r="E9502" s="31">
        <v>44294.255</v>
      </c>
    </row>
    <row r="9503" ht="14.25" customHeight="1">
      <c r="A9503" s="5">
        <v>230990.0</v>
      </c>
      <c r="B9503" s="31">
        <v>44344.646223300966</v>
      </c>
      <c r="D9503" s="7">
        <v>230990.0</v>
      </c>
      <c r="E9503" s="31">
        <v>44344.64622685185</v>
      </c>
    </row>
    <row r="9504" ht="14.25" customHeight="1">
      <c r="A9504" s="5">
        <v>231016.0</v>
      </c>
      <c r="B9504" s="31">
        <v>44373.54306796116</v>
      </c>
      <c r="D9504" s="7">
        <v>231016.0</v>
      </c>
      <c r="E9504" s="31">
        <v>44373.54306712963</v>
      </c>
    </row>
    <row r="9505" ht="14.25" customHeight="1">
      <c r="A9505" s="5">
        <v>231030.0</v>
      </c>
      <c r="B9505" s="31">
        <v>44351.59727508091</v>
      </c>
      <c r="D9505" s="7">
        <v>231030.0</v>
      </c>
      <c r="E9505" s="31">
        <v>44351.597280092596</v>
      </c>
    </row>
    <row r="9506" ht="14.25" customHeight="1">
      <c r="A9506" s="5">
        <v>231073.0</v>
      </c>
      <c r="B9506" s="31">
        <v>44415.412</v>
      </c>
      <c r="D9506" s="7">
        <v>231073.0</v>
      </c>
      <c r="E9506" s="31">
        <v>44415.41200231481</v>
      </c>
    </row>
    <row r="9507" ht="14.25" customHeight="1">
      <c r="A9507" s="5">
        <v>231103.0</v>
      </c>
      <c r="B9507" s="31">
        <v>44306.86790614887</v>
      </c>
      <c r="D9507" s="7">
        <v>231103.0</v>
      </c>
      <c r="E9507" s="31">
        <v>44306.86790509259</v>
      </c>
    </row>
    <row r="9508" ht="14.25" customHeight="1">
      <c r="A9508" s="5">
        <v>231116.0</v>
      </c>
      <c r="B9508" s="31">
        <v>44300.0406407767</v>
      </c>
      <c r="D9508" s="7">
        <v>231116.0</v>
      </c>
      <c r="E9508" s="31">
        <v>44300.04063657407</v>
      </c>
    </row>
    <row r="9509" ht="14.25" customHeight="1">
      <c r="A9509" s="5">
        <v>231165.0</v>
      </c>
      <c r="B9509" s="31">
        <v>44372.730365695796</v>
      </c>
      <c r="D9509" s="7">
        <v>231165.0</v>
      </c>
      <c r="E9509" s="31">
        <v>44372.73037037037</v>
      </c>
    </row>
    <row r="9510" ht="14.25" customHeight="1">
      <c r="A9510" s="5">
        <v>231166.0</v>
      </c>
      <c r="B9510" s="31">
        <v>44342.7833592233</v>
      </c>
      <c r="D9510" s="7">
        <v>231166.0</v>
      </c>
      <c r="E9510" s="31">
        <v>44342.78335648148</v>
      </c>
    </row>
    <row r="9511" ht="14.25" customHeight="1">
      <c r="A9511" s="5">
        <v>231201.0</v>
      </c>
      <c r="B9511" s="31">
        <v>44344.77850485437</v>
      </c>
      <c r="D9511" s="7">
        <v>231201.0</v>
      </c>
      <c r="E9511" s="31">
        <v>44344.77850694444</v>
      </c>
    </row>
    <row r="9512" ht="14.25" customHeight="1">
      <c r="A9512" s="5">
        <v>231211.0</v>
      </c>
      <c r="B9512" s="31">
        <v>44357.83028478964</v>
      </c>
      <c r="D9512" s="7">
        <v>231211.0</v>
      </c>
      <c r="E9512" s="31">
        <v>44357.83028935185</v>
      </c>
    </row>
    <row r="9513" ht="14.25" customHeight="1">
      <c r="A9513" s="5">
        <v>231284.0</v>
      </c>
      <c r="B9513" s="31">
        <v>44374.011</v>
      </c>
      <c r="D9513" s="7">
        <v>231284.0</v>
      </c>
      <c r="E9513" s="31">
        <v>44374.01099537037</v>
      </c>
    </row>
    <row r="9514" ht="14.25" customHeight="1">
      <c r="A9514" s="5">
        <v>231298.0</v>
      </c>
      <c r="B9514" s="31">
        <v>44344.793877022654</v>
      </c>
      <c r="D9514" s="7">
        <v>231298.0</v>
      </c>
      <c r="E9514" s="31">
        <v>44344.79387731481</v>
      </c>
    </row>
    <row r="9515" ht="14.25" customHeight="1">
      <c r="A9515" s="5">
        <v>231300.0</v>
      </c>
      <c r="B9515" s="31">
        <v>44309.72389320389</v>
      </c>
      <c r="D9515" s="7">
        <v>231300.0</v>
      </c>
      <c r="E9515" s="31">
        <v>44309.72388888889</v>
      </c>
    </row>
    <row r="9516" ht="14.25" customHeight="1">
      <c r="A9516" s="5">
        <v>231360.0</v>
      </c>
      <c r="B9516" s="31">
        <v>44373.67534951457</v>
      </c>
      <c r="D9516" s="7">
        <v>231360.0</v>
      </c>
      <c r="E9516" s="31">
        <v>44373.67534722222</v>
      </c>
    </row>
    <row r="9517" ht="14.25" customHeight="1">
      <c r="A9517" s="5">
        <v>231397.0</v>
      </c>
      <c r="B9517" s="31">
        <v>44376.74816504855</v>
      </c>
      <c r="D9517" s="7">
        <v>231397.0</v>
      </c>
      <c r="E9517" s="31">
        <v>44376.74815972222</v>
      </c>
    </row>
    <row r="9518" ht="14.25" customHeight="1">
      <c r="A9518" s="5">
        <v>231416.0</v>
      </c>
      <c r="B9518" s="31">
        <v>44306.18424919094</v>
      </c>
      <c r="D9518" s="7">
        <v>231416.0</v>
      </c>
      <c r="E9518" s="31">
        <v>44306.18424768518</v>
      </c>
    </row>
    <row r="9519" ht="14.25" customHeight="1">
      <c r="A9519" s="5">
        <v>231474.0</v>
      </c>
      <c r="B9519" s="31">
        <v>44313.84120711974</v>
      </c>
      <c r="D9519" s="7">
        <v>231474.0</v>
      </c>
      <c r="E9519" s="31">
        <v>44313.841203703705</v>
      </c>
    </row>
    <row r="9520" ht="14.25" customHeight="1">
      <c r="A9520" s="5">
        <v>231482.0</v>
      </c>
      <c r="B9520" s="31">
        <v>44289.848475600455</v>
      </c>
      <c r="D9520" s="7">
        <v>231482.0</v>
      </c>
      <c r="E9520" s="31">
        <v>44289.84847222222</v>
      </c>
    </row>
    <row r="9521" ht="14.25" customHeight="1">
      <c r="A9521" s="5">
        <v>231484.0</v>
      </c>
      <c r="B9521" s="31">
        <v>44388.664831715214</v>
      </c>
      <c r="D9521" s="7">
        <v>231484.0</v>
      </c>
      <c r="E9521" s="31">
        <v>44388.664826388886</v>
      </c>
    </row>
    <row r="9522" ht="14.25" customHeight="1">
      <c r="A9522" s="5">
        <v>231510.0</v>
      </c>
      <c r="B9522" s="31">
        <v>44374.43910355987</v>
      </c>
      <c r="D9522" s="7">
        <v>231510.0</v>
      </c>
      <c r="E9522" s="31">
        <v>44374.439108796294</v>
      </c>
    </row>
    <row r="9523" ht="14.25" customHeight="1">
      <c r="A9523" s="5">
        <v>231514.0</v>
      </c>
      <c r="B9523" s="31">
        <v>44344.63530097087</v>
      </c>
      <c r="D9523" s="7">
        <v>231514.0</v>
      </c>
      <c r="E9523" s="31">
        <v>44344.635300925926</v>
      </c>
    </row>
    <row r="9524" ht="14.25" customHeight="1">
      <c r="A9524" s="5">
        <v>231563.0</v>
      </c>
      <c r="B9524" s="31">
        <v>44316.654718446596</v>
      </c>
      <c r="D9524" s="7">
        <v>231563.0</v>
      </c>
      <c r="E9524" s="31">
        <v>44316.65472222222</v>
      </c>
    </row>
    <row r="9525" ht="14.25" customHeight="1">
      <c r="A9525" s="5">
        <v>231568.0</v>
      </c>
      <c r="B9525" s="31">
        <v>44309.7441197411</v>
      </c>
      <c r="D9525" s="7">
        <v>231568.0</v>
      </c>
      <c r="E9525" s="31">
        <v>44309.74412037037</v>
      </c>
    </row>
    <row r="9526" ht="14.25" customHeight="1">
      <c r="A9526" s="5">
        <v>231571.0</v>
      </c>
      <c r="B9526" s="31">
        <v>44403.74128802589</v>
      </c>
      <c r="D9526" s="7">
        <v>231571.0</v>
      </c>
      <c r="E9526" s="31">
        <v>44403.74128472222</v>
      </c>
    </row>
    <row r="9527" ht="14.25" customHeight="1">
      <c r="A9527" s="5">
        <v>231586.0</v>
      </c>
      <c r="B9527" s="31">
        <v>44319.895009708736</v>
      </c>
      <c r="D9527" s="7">
        <v>231586.0</v>
      </c>
      <c r="E9527" s="31">
        <v>44319.89501157407</v>
      </c>
    </row>
    <row r="9528" ht="14.25" customHeight="1">
      <c r="A9528" s="5">
        <v>231627.0</v>
      </c>
      <c r="B9528" s="31">
        <v>44367.62356957929</v>
      </c>
      <c r="D9528" s="7">
        <v>231627.0</v>
      </c>
      <c r="E9528" s="31">
        <v>44367.623564814814</v>
      </c>
    </row>
    <row r="9529" ht="14.25" customHeight="1">
      <c r="A9529" s="5">
        <v>231632.0</v>
      </c>
      <c r="B9529" s="31">
        <v>44375.75625566343</v>
      </c>
      <c r="D9529" s="7">
        <v>231632.0</v>
      </c>
      <c r="E9529" s="31">
        <v>44375.75625</v>
      </c>
    </row>
    <row r="9530" ht="14.25" customHeight="1">
      <c r="A9530" s="5">
        <v>231651.0</v>
      </c>
      <c r="B9530" s="31">
        <v>44375.825430420715</v>
      </c>
      <c r="D9530" s="7">
        <v>231651.0</v>
      </c>
      <c r="E9530" s="31">
        <v>44375.82542824074</v>
      </c>
    </row>
    <row r="9531" ht="14.25" customHeight="1">
      <c r="A9531" s="5">
        <v>231732.0</v>
      </c>
      <c r="B9531" s="31">
        <v>44346.47866666666</v>
      </c>
      <c r="D9531" s="7">
        <v>231732.0</v>
      </c>
      <c r="E9531" s="31">
        <v>44346.47866898148</v>
      </c>
    </row>
    <row r="9532" ht="14.25" customHeight="1">
      <c r="A9532" s="5">
        <v>231789.0</v>
      </c>
      <c r="B9532" s="31">
        <v>44356.7368381877</v>
      </c>
      <c r="D9532" s="7">
        <v>231789.0</v>
      </c>
      <c r="E9532" s="31">
        <v>44356.73684027778</v>
      </c>
    </row>
    <row r="9533" ht="14.25" customHeight="1">
      <c r="A9533" s="5">
        <v>231816.0</v>
      </c>
      <c r="B9533" s="31">
        <v>44422.9941197411</v>
      </c>
      <c r="D9533" s="7">
        <v>231816.0</v>
      </c>
      <c r="E9533" s="31">
        <v>44422.99412037037</v>
      </c>
    </row>
    <row r="9534" ht="14.25" customHeight="1">
      <c r="A9534" s="5">
        <v>231857.0</v>
      </c>
      <c r="B9534" s="31">
        <v>44365.57745307443</v>
      </c>
      <c r="D9534" s="7">
        <v>231857.0</v>
      </c>
      <c r="E9534" s="31">
        <v>44365.57745370371</v>
      </c>
    </row>
    <row r="9535" ht="14.25" customHeight="1">
      <c r="A9535" s="5">
        <v>231881.0</v>
      </c>
      <c r="B9535" s="31">
        <v>44341.27333333334</v>
      </c>
      <c r="D9535" s="7">
        <v>231881.0</v>
      </c>
      <c r="E9535" s="31">
        <v>44341.27333333333</v>
      </c>
    </row>
    <row r="9536" ht="14.25" customHeight="1">
      <c r="A9536" s="5">
        <v>231882.0</v>
      </c>
      <c r="B9536" s="31">
        <v>44343.66119093851</v>
      </c>
      <c r="D9536" s="7">
        <v>231882.0</v>
      </c>
      <c r="E9536" s="31">
        <v>44343.66119212963</v>
      </c>
    </row>
    <row r="9537" ht="14.25" customHeight="1">
      <c r="A9537" s="5">
        <v>231888.0</v>
      </c>
      <c r="B9537" s="31">
        <v>44344.8262394822</v>
      </c>
      <c r="D9537" s="7">
        <v>231888.0</v>
      </c>
      <c r="E9537" s="31">
        <v>44344.82623842593</v>
      </c>
    </row>
    <row r="9538" ht="14.25" customHeight="1">
      <c r="A9538" s="5">
        <v>231899.0</v>
      </c>
      <c r="B9538" s="31">
        <v>44337.80034951456</v>
      </c>
      <c r="D9538" s="7">
        <v>231899.0</v>
      </c>
      <c r="E9538" s="31">
        <v>44337.80034722222</v>
      </c>
    </row>
    <row r="9539" ht="14.25" customHeight="1">
      <c r="A9539" s="5">
        <v>231904.0</v>
      </c>
      <c r="B9539" s="31">
        <v>44344.92615857605</v>
      </c>
      <c r="D9539" s="7">
        <v>231904.0</v>
      </c>
      <c r="E9539" s="31">
        <v>44344.926157407404</v>
      </c>
    </row>
    <row r="9540" ht="14.25" customHeight="1">
      <c r="A9540" s="5">
        <v>231910.0</v>
      </c>
      <c r="B9540" s="31">
        <v>44304.90957281554</v>
      </c>
      <c r="D9540" s="7">
        <v>231910.0</v>
      </c>
      <c r="E9540" s="31">
        <v>44304.90957175926</v>
      </c>
    </row>
    <row r="9541" ht="14.25" customHeight="1">
      <c r="A9541" s="5">
        <v>231921.0</v>
      </c>
      <c r="B9541" s="31">
        <v>44386.863456310675</v>
      </c>
      <c r="D9541" s="7">
        <v>231921.0</v>
      </c>
      <c r="E9541" s="31">
        <v>44386.86346064815</v>
      </c>
    </row>
    <row r="9542" ht="14.25" customHeight="1">
      <c r="A9542" s="5">
        <v>231931.0</v>
      </c>
      <c r="B9542" s="31">
        <v>44374.35190893277</v>
      </c>
      <c r="D9542" s="7">
        <v>231931.0</v>
      </c>
      <c r="E9542" s="31">
        <v>44374.35190972222</v>
      </c>
    </row>
    <row r="9543" ht="14.25" customHeight="1">
      <c r="A9543" s="5">
        <v>231933.0</v>
      </c>
      <c r="B9543" s="31">
        <v>44407.73643365696</v>
      </c>
      <c r="D9543" s="7">
        <v>231933.0</v>
      </c>
      <c r="E9543" s="31">
        <v>44407.73643518519</v>
      </c>
    </row>
    <row r="9544" ht="14.25" customHeight="1">
      <c r="A9544" s="5">
        <v>231937.0</v>
      </c>
      <c r="B9544" s="31">
        <v>44345.504233009706</v>
      </c>
      <c r="D9544" s="7">
        <v>231937.0</v>
      </c>
      <c r="E9544" s="31">
        <v>44345.50423611111</v>
      </c>
    </row>
    <row r="9545" ht="14.25" customHeight="1">
      <c r="A9545" s="5">
        <v>231956.0</v>
      </c>
      <c r="B9545" s="31">
        <v>44342.77081877023</v>
      </c>
      <c r="D9545" s="7">
        <v>231956.0</v>
      </c>
      <c r="E9545" s="31">
        <v>44342.77082175926</v>
      </c>
    </row>
    <row r="9546" ht="14.25" customHeight="1">
      <c r="A9546" s="5">
        <v>231962.0</v>
      </c>
      <c r="B9546" s="31">
        <v>44409.566935275085</v>
      </c>
      <c r="D9546" s="7">
        <v>231962.0</v>
      </c>
      <c r="E9546" s="31">
        <v>44409.56693287037</v>
      </c>
    </row>
    <row r="9547" ht="14.25" customHeight="1">
      <c r="A9547" s="5">
        <v>231963.0</v>
      </c>
      <c r="B9547" s="31">
        <v>44372.329475728155</v>
      </c>
      <c r="D9547" s="7">
        <v>231963.0</v>
      </c>
      <c r="E9547" s="31">
        <v>44372.32947916666</v>
      </c>
    </row>
    <row r="9548" ht="14.25" customHeight="1">
      <c r="A9548" s="5">
        <v>231975.0</v>
      </c>
      <c r="B9548" s="31">
        <v>44306.607792880255</v>
      </c>
      <c r="D9548" s="7">
        <v>231975.0</v>
      </c>
      <c r="E9548" s="31">
        <v>44306.60778935185</v>
      </c>
    </row>
    <row r="9549" ht="14.25" customHeight="1">
      <c r="A9549" s="5">
        <v>231988.0</v>
      </c>
      <c r="B9549" s="31">
        <v>44344.66119093851</v>
      </c>
      <c r="D9549" s="7">
        <v>231988.0</v>
      </c>
      <c r="E9549" s="31">
        <v>44344.66119212963</v>
      </c>
    </row>
    <row r="9550" ht="14.25" customHeight="1">
      <c r="A9550" s="5">
        <v>231991.0</v>
      </c>
      <c r="B9550" s="31">
        <v>44416.78497734627</v>
      </c>
      <c r="D9550" s="7">
        <v>231991.0</v>
      </c>
      <c r="E9550" s="31">
        <v>44416.78497685185</v>
      </c>
    </row>
    <row r="9551" ht="14.25" customHeight="1">
      <c r="A9551" s="5">
        <v>232005.0</v>
      </c>
      <c r="B9551" s="31">
        <v>44310.70285760518</v>
      </c>
      <c r="D9551" s="7">
        <v>232005.0</v>
      </c>
      <c r="E9551" s="31">
        <v>44310.7028587963</v>
      </c>
    </row>
    <row r="9552" ht="14.25" customHeight="1">
      <c r="A9552" s="5">
        <v>232018.0</v>
      </c>
      <c r="B9552" s="31">
        <v>44387.86992880259</v>
      </c>
      <c r="D9552" s="7">
        <v>232018.0</v>
      </c>
      <c r="E9552" s="31">
        <v>44387.86993055556</v>
      </c>
    </row>
    <row r="9553" ht="14.25" customHeight="1">
      <c r="A9553" s="5">
        <v>232022.0</v>
      </c>
      <c r="B9553" s="31">
        <v>44340.62397411003</v>
      </c>
      <c r="D9553" s="7">
        <v>232022.0</v>
      </c>
      <c r="E9553" s="31">
        <v>44340.62396990741</v>
      </c>
    </row>
    <row r="9554" ht="14.25" customHeight="1">
      <c r="A9554" s="5">
        <v>232031.0</v>
      </c>
      <c r="B9554" s="31">
        <v>44346.80479935275</v>
      </c>
      <c r="D9554" s="7">
        <v>232031.0</v>
      </c>
      <c r="E9554" s="31">
        <v>44346.80480324074</v>
      </c>
    </row>
    <row r="9555" ht="14.25" customHeight="1">
      <c r="A9555" s="5">
        <v>232071.0</v>
      </c>
      <c r="B9555" s="31">
        <v>44344.86790614887</v>
      </c>
      <c r="D9555" s="7">
        <v>232071.0</v>
      </c>
      <c r="E9555" s="31">
        <v>44344.86790509259</v>
      </c>
    </row>
    <row r="9556" ht="14.25" customHeight="1">
      <c r="A9556" s="5">
        <v>232089.0</v>
      </c>
      <c r="B9556" s="31">
        <v>44322.51920064725</v>
      </c>
      <c r="D9556" s="7">
        <v>232089.0</v>
      </c>
      <c r="E9556" s="31">
        <v>44322.51920138889</v>
      </c>
    </row>
    <row r="9557" ht="14.25" customHeight="1">
      <c r="A9557" s="5">
        <v>232095.0</v>
      </c>
      <c r="B9557" s="31">
        <v>44389.853747572815</v>
      </c>
      <c r="D9557" s="7">
        <v>232095.0</v>
      </c>
      <c r="E9557" s="31">
        <v>44389.85375</v>
      </c>
    </row>
    <row r="9558" ht="14.25" customHeight="1">
      <c r="A9558" s="5">
        <v>232121.0</v>
      </c>
      <c r="B9558" s="31">
        <v>44314.916045307444</v>
      </c>
      <c r="D9558" s="7">
        <v>232121.0</v>
      </c>
      <c r="E9558" s="31">
        <v>44314.916041666664</v>
      </c>
    </row>
    <row r="9559" ht="14.25" customHeight="1">
      <c r="A9559" s="5">
        <v>232147.0</v>
      </c>
      <c r="B9559" s="31">
        <v>44345.960333333336</v>
      </c>
      <c r="D9559" s="7">
        <v>232147.0</v>
      </c>
      <c r="E9559" s="31">
        <v>44345.960335648146</v>
      </c>
    </row>
    <row r="9560" ht="14.25" customHeight="1">
      <c r="A9560" s="5">
        <v>232178.0</v>
      </c>
      <c r="B9560" s="31">
        <v>44342.66159546925</v>
      </c>
      <c r="D9560" s="7">
        <v>232178.0</v>
      </c>
      <c r="E9560" s="31">
        <v>44342.66159722222</v>
      </c>
    </row>
    <row r="9561" ht="14.25" customHeight="1">
      <c r="A9561" s="5">
        <v>232200.0</v>
      </c>
      <c r="B9561" s="31">
        <v>44294.354152103566</v>
      </c>
      <c r="D9561" s="7">
        <v>232200.0</v>
      </c>
      <c r="E9561" s="31">
        <v>44294.354155092595</v>
      </c>
    </row>
    <row r="9562" ht="14.25" customHeight="1">
      <c r="A9562" s="5">
        <v>232208.0</v>
      </c>
      <c r="B9562" s="31">
        <v>44347.913213592234</v>
      </c>
      <c r="D9562" s="7">
        <v>232208.0</v>
      </c>
      <c r="E9562" s="31">
        <v>44347.91321759259</v>
      </c>
    </row>
    <row r="9563" ht="14.25" customHeight="1">
      <c r="A9563" s="5">
        <v>232212.0</v>
      </c>
      <c r="B9563" s="31">
        <v>44309.90795469256</v>
      </c>
      <c r="D9563" s="7">
        <v>232212.0</v>
      </c>
      <c r="E9563" s="31">
        <v>44309.90795138889</v>
      </c>
    </row>
    <row r="9564" ht="14.25" customHeight="1">
      <c r="A9564" s="5">
        <v>232254.0</v>
      </c>
      <c r="B9564" s="31">
        <v>44296.5297184466</v>
      </c>
      <c r="D9564" s="7">
        <v>232254.0</v>
      </c>
      <c r="E9564" s="31">
        <v>44296.52972222222</v>
      </c>
    </row>
    <row r="9565" ht="14.25" customHeight="1">
      <c r="A9565" s="5">
        <v>232267.0</v>
      </c>
      <c r="B9565" s="31">
        <v>44316.68991262136</v>
      </c>
      <c r="D9565" s="7">
        <v>232267.0</v>
      </c>
      <c r="E9565" s="31">
        <v>44316.68990740741</v>
      </c>
    </row>
    <row r="9566" ht="14.25" customHeight="1">
      <c r="A9566" s="5">
        <v>232274.0</v>
      </c>
      <c r="B9566" s="31">
        <v>44401.72182378612</v>
      </c>
      <c r="D9566" s="7">
        <v>232274.0</v>
      </c>
      <c r="E9566" s="31">
        <v>44401.7218287037</v>
      </c>
    </row>
    <row r="9567" ht="14.25" customHeight="1">
      <c r="A9567" s="5">
        <v>232277.0</v>
      </c>
      <c r="B9567" s="31">
        <v>44290.823812297735</v>
      </c>
      <c r="D9567" s="7">
        <v>232277.0</v>
      </c>
      <c r="E9567" s="31">
        <v>44290.82380787037</v>
      </c>
    </row>
    <row r="9568" ht="14.25" customHeight="1">
      <c r="A9568" s="5">
        <v>232302.0</v>
      </c>
      <c r="B9568" s="31">
        <v>44317.52607766991</v>
      </c>
      <c r="D9568" s="7">
        <v>232302.0</v>
      </c>
      <c r="E9568" s="31">
        <v>44317.52607638889</v>
      </c>
    </row>
    <row r="9569" ht="14.25" customHeight="1">
      <c r="A9569" s="5">
        <v>232311.0</v>
      </c>
      <c r="B9569" s="31">
        <v>44296.411542100286</v>
      </c>
      <c r="D9569" s="7">
        <v>232311.0</v>
      </c>
      <c r="E9569" s="31">
        <v>44296.41153935185</v>
      </c>
    </row>
    <row r="9570" ht="14.25" customHeight="1">
      <c r="A9570" s="5">
        <v>232357.0</v>
      </c>
      <c r="B9570" s="31">
        <v>44315.85334304207</v>
      </c>
      <c r="D9570" s="7">
        <v>232357.0</v>
      </c>
      <c r="E9570" s="31">
        <v>44315.85334490741</v>
      </c>
    </row>
    <row r="9571" ht="14.25" customHeight="1">
      <c r="A9571" s="5">
        <v>232378.0</v>
      </c>
      <c r="B9571" s="31">
        <v>44342.724297734625</v>
      </c>
      <c r="D9571" s="7">
        <v>232378.0</v>
      </c>
      <c r="E9571" s="31">
        <v>44342.72429398148</v>
      </c>
    </row>
    <row r="9572" ht="14.25" customHeight="1">
      <c r="A9572" s="5">
        <v>232456.0</v>
      </c>
      <c r="B9572" s="31">
        <v>44286.570576051774</v>
      </c>
      <c r="D9572" s="7">
        <v>232456.0</v>
      </c>
      <c r="E9572" s="31">
        <v>44286.5705787037</v>
      </c>
    </row>
    <row r="9573" ht="14.25" customHeight="1">
      <c r="A9573" s="5">
        <v>232458.0</v>
      </c>
      <c r="B9573" s="31">
        <v>44313.85010679611</v>
      </c>
      <c r="D9573" s="7">
        <v>232458.0</v>
      </c>
      <c r="E9573" s="31">
        <v>44313.85010416667</v>
      </c>
    </row>
    <row r="9574" ht="14.25" customHeight="1">
      <c r="A9574" s="5">
        <v>232475.0</v>
      </c>
      <c r="B9574" s="31">
        <v>44318.10525833918</v>
      </c>
      <c r="D9574" s="7">
        <v>232475.0</v>
      </c>
      <c r="E9574" s="31">
        <v>44318.10525462963</v>
      </c>
    </row>
    <row r="9575" ht="14.25" customHeight="1">
      <c r="A9575" s="5">
        <v>232503.0</v>
      </c>
      <c r="B9575" s="31">
        <v>44298.82421682848</v>
      </c>
      <c r="D9575" s="7">
        <v>232503.0</v>
      </c>
      <c r="E9575" s="31">
        <v>44298.824212962965</v>
      </c>
    </row>
    <row r="9576" ht="14.25" customHeight="1">
      <c r="A9576" s="5">
        <v>232531.0</v>
      </c>
      <c r="B9576" s="31">
        <v>44310.6583592233</v>
      </c>
      <c r="D9576" s="7">
        <v>232531.0</v>
      </c>
      <c r="E9576" s="31">
        <v>44310.65835648148</v>
      </c>
    </row>
    <row r="9577" ht="14.25" customHeight="1">
      <c r="A9577" s="5">
        <v>232610.0</v>
      </c>
      <c r="B9577" s="31">
        <v>44344.76</v>
      </c>
      <c r="D9577" s="7">
        <v>232610.0</v>
      </c>
      <c r="E9577" s="31">
        <v>44344.76</v>
      </c>
    </row>
    <row r="9578" ht="14.25" customHeight="1">
      <c r="A9578" s="5">
        <v>232627.0</v>
      </c>
      <c r="B9578" s="31">
        <v>44380.6765631068</v>
      </c>
      <c r="D9578" s="7">
        <v>232627.0</v>
      </c>
      <c r="E9578" s="31">
        <v>44380.6765625</v>
      </c>
    </row>
    <row r="9579" ht="14.25" customHeight="1">
      <c r="A9579" s="5">
        <v>232628.0</v>
      </c>
      <c r="B9579" s="31">
        <v>44395.83311650486</v>
      </c>
      <c r="D9579" s="7">
        <v>232628.0</v>
      </c>
      <c r="E9579" s="31">
        <v>44395.83311342593</v>
      </c>
    </row>
    <row r="9580" ht="14.25" customHeight="1">
      <c r="A9580" s="5">
        <v>232636.0</v>
      </c>
      <c r="B9580" s="31">
        <v>44334.91159546926</v>
      </c>
      <c r="D9580" s="7">
        <v>232636.0</v>
      </c>
      <c r="E9580" s="31">
        <v>44334.91159722222</v>
      </c>
    </row>
    <row r="9581" ht="14.25" customHeight="1">
      <c r="A9581" s="5">
        <v>232696.0</v>
      </c>
      <c r="B9581" s="31">
        <v>44368.63530097087</v>
      </c>
      <c r="D9581" s="7">
        <v>232696.0</v>
      </c>
      <c r="E9581" s="31">
        <v>44368.635300925926</v>
      </c>
    </row>
    <row r="9582" ht="14.25" customHeight="1">
      <c r="A9582" s="5">
        <v>232707.0</v>
      </c>
      <c r="B9582" s="31">
        <v>44374.091891232034</v>
      </c>
      <c r="D9582" s="7">
        <v>232707.0</v>
      </c>
      <c r="E9582" s="31">
        <v>44374.091886574075</v>
      </c>
    </row>
    <row r="9583" ht="14.25" customHeight="1">
      <c r="A9583" s="5">
        <v>232712.0</v>
      </c>
      <c r="B9583" s="31">
        <v>44398.633682847896</v>
      </c>
      <c r="D9583" s="7">
        <v>232712.0</v>
      </c>
      <c r="E9583" s="31">
        <v>44398.633680555555</v>
      </c>
    </row>
    <row r="9584" ht="14.25" customHeight="1">
      <c r="A9584" s="5">
        <v>232723.0</v>
      </c>
      <c r="B9584" s="31">
        <v>44318.4962920011</v>
      </c>
      <c r="D9584" s="7">
        <v>232723.0</v>
      </c>
      <c r="E9584" s="31">
        <v>44318.496296296296</v>
      </c>
    </row>
    <row r="9585" ht="14.25" customHeight="1">
      <c r="A9585" s="5">
        <v>232764.0</v>
      </c>
      <c r="B9585" s="31">
        <v>44388.51493881039</v>
      </c>
      <c r="D9585" s="7">
        <v>232764.0</v>
      </c>
      <c r="E9585" s="31">
        <v>44388.51494212963</v>
      </c>
    </row>
    <row r="9586" ht="14.25" customHeight="1">
      <c r="A9586" s="5">
        <v>232779.0</v>
      </c>
      <c r="B9586" s="31">
        <v>44308.598333333335</v>
      </c>
      <c r="D9586" s="7">
        <v>232779.0</v>
      </c>
      <c r="E9586" s="31">
        <v>44308.598333333335</v>
      </c>
    </row>
    <row r="9587" ht="14.25" customHeight="1">
      <c r="A9587" s="5">
        <v>232819.0</v>
      </c>
      <c r="B9587" s="31">
        <v>44309.88853721683</v>
      </c>
      <c r="D9587" s="7">
        <v>232819.0</v>
      </c>
      <c r="E9587" s="31">
        <v>44309.88854166667</v>
      </c>
    </row>
    <row r="9588" ht="14.25" customHeight="1">
      <c r="A9588" s="5">
        <v>232825.0</v>
      </c>
      <c r="B9588" s="31">
        <v>44347.659168284794</v>
      </c>
      <c r="D9588" s="7">
        <v>232825.0</v>
      </c>
      <c r="E9588" s="31">
        <v>44347.659166666665</v>
      </c>
    </row>
    <row r="9589" ht="14.25" customHeight="1">
      <c r="A9589" s="5">
        <v>232838.0</v>
      </c>
      <c r="B9589" s="31">
        <v>44342.97915210356</v>
      </c>
      <c r="D9589" s="7">
        <v>232838.0</v>
      </c>
      <c r="E9589" s="31">
        <v>44342.979155092595</v>
      </c>
    </row>
    <row r="9590" ht="14.25" customHeight="1">
      <c r="A9590" s="5">
        <v>232844.0</v>
      </c>
      <c r="B9590" s="31">
        <v>44391.36871521036</v>
      </c>
      <c r="D9590" s="7">
        <v>232844.0</v>
      </c>
      <c r="E9590" s="31">
        <v>44391.36871527778</v>
      </c>
    </row>
    <row r="9591" ht="14.25" customHeight="1">
      <c r="A9591" s="5">
        <v>232850.0</v>
      </c>
      <c r="B9591" s="31">
        <v>44340.00033333334</v>
      </c>
      <c r="D9591" s="7">
        <v>232850.0</v>
      </c>
      <c r="E9591" s="31">
        <v>44340.00033564815</v>
      </c>
    </row>
    <row r="9592" ht="14.25" customHeight="1">
      <c r="A9592" s="5">
        <v>232896.0</v>
      </c>
      <c r="B9592" s="31">
        <v>44309.29666666666</v>
      </c>
      <c r="D9592" s="7">
        <v>232896.0</v>
      </c>
      <c r="E9592" s="31">
        <v>44309.29666666667</v>
      </c>
    </row>
    <row r="9593" ht="14.25" customHeight="1">
      <c r="A9593" s="5">
        <v>232976.0</v>
      </c>
      <c r="B9593" s="31">
        <v>44376.73333333334</v>
      </c>
      <c r="D9593" s="7">
        <v>232976.0</v>
      </c>
      <c r="E9593" s="31">
        <v>44376.73333333333</v>
      </c>
    </row>
    <row r="9594" ht="14.25" customHeight="1">
      <c r="A9594" s="5">
        <v>232983.0</v>
      </c>
      <c r="B9594" s="31">
        <v>44296.483197411</v>
      </c>
      <c r="D9594" s="7">
        <v>232983.0</v>
      </c>
      <c r="E9594" s="31">
        <v>44296.483194444445</v>
      </c>
    </row>
    <row r="9595" ht="14.25" customHeight="1">
      <c r="A9595" s="5">
        <v>233022.0</v>
      </c>
      <c r="B9595" s="31">
        <v>44373.6583592233</v>
      </c>
      <c r="D9595" s="7">
        <v>233022.0</v>
      </c>
      <c r="E9595" s="31">
        <v>44373.65835648148</v>
      </c>
    </row>
    <row r="9596" ht="14.25" customHeight="1">
      <c r="A9596" s="5">
        <v>233086.0</v>
      </c>
      <c r="B9596" s="31">
        <v>44343.83433009709</v>
      </c>
      <c r="D9596" s="7">
        <v>233086.0</v>
      </c>
      <c r="E9596" s="31">
        <v>44343.834328703706</v>
      </c>
    </row>
    <row r="9597" ht="14.25" customHeight="1">
      <c r="A9597" s="5">
        <v>233094.0</v>
      </c>
      <c r="B9597" s="31">
        <v>44313.71782524272</v>
      </c>
      <c r="D9597" s="7">
        <v>233094.0</v>
      </c>
      <c r="E9597" s="31">
        <v>44313.717824074076</v>
      </c>
    </row>
    <row r="9598" ht="14.25" customHeight="1">
      <c r="A9598" s="5">
        <v>233097.0</v>
      </c>
      <c r="B9598" s="31">
        <v>44310.58918446602</v>
      </c>
      <c r="D9598" s="7">
        <v>233097.0</v>
      </c>
      <c r="E9598" s="31">
        <v>44310.58918981482</v>
      </c>
    </row>
    <row r="9599" ht="14.25" customHeight="1">
      <c r="A9599" s="5">
        <v>233118.0</v>
      </c>
      <c r="B9599" s="31">
        <v>44376.86102912621</v>
      </c>
      <c r="D9599" s="7">
        <v>233118.0</v>
      </c>
      <c r="E9599" s="31">
        <v>44376.861030092594</v>
      </c>
    </row>
    <row r="9600" ht="14.25" customHeight="1">
      <c r="A9600" s="5">
        <v>233140.0</v>
      </c>
      <c r="B9600" s="31">
        <v>44372.65390938511</v>
      </c>
      <c r="D9600" s="7">
        <v>233140.0</v>
      </c>
      <c r="E9600" s="31">
        <v>44372.653912037036</v>
      </c>
    </row>
    <row r="9601" ht="14.25" customHeight="1">
      <c r="A9601" s="5">
        <v>233146.0</v>
      </c>
      <c r="B9601" s="31">
        <v>44309.82745307444</v>
      </c>
      <c r="D9601" s="7">
        <v>233146.0</v>
      </c>
      <c r="E9601" s="31">
        <v>44309.82745370371</v>
      </c>
    </row>
    <row r="9602" ht="14.25" customHeight="1">
      <c r="A9602" s="5">
        <v>233194.0</v>
      </c>
      <c r="B9602" s="31">
        <v>44395.87154692556</v>
      </c>
      <c r="D9602" s="7">
        <v>233194.0</v>
      </c>
      <c r="E9602" s="31">
        <v>44395.87155092593</v>
      </c>
    </row>
    <row r="9603" ht="14.25" customHeight="1">
      <c r="A9603" s="5">
        <v>233217.0</v>
      </c>
      <c r="B9603" s="31">
        <v>44372.743310679616</v>
      </c>
      <c r="D9603" s="7">
        <v>233217.0</v>
      </c>
      <c r="E9603" s="31">
        <v>44372.743310185186</v>
      </c>
    </row>
    <row r="9604" ht="14.25" customHeight="1">
      <c r="A9604" s="5">
        <v>233221.0</v>
      </c>
      <c r="B9604" s="31">
        <v>44312.60334304207</v>
      </c>
      <c r="D9604" s="7">
        <v>233221.0</v>
      </c>
      <c r="E9604" s="31">
        <v>44312.60334490741</v>
      </c>
    </row>
    <row r="9605" ht="14.25" customHeight="1">
      <c r="A9605" s="5">
        <v>233249.0</v>
      </c>
      <c r="B9605" s="31">
        <v>44408.26029236732</v>
      </c>
      <c r="D9605" s="7">
        <v>233249.0</v>
      </c>
      <c r="E9605" s="31">
        <v>44408.26028935185</v>
      </c>
    </row>
    <row r="9606" ht="14.25" customHeight="1">
      <c r="A9606" s="5">
        <v>233269.0</v>
      </c>
      <c r="B9606" s="31">
        <v>44394.521591845456</v>
      </c>
      <c r="D9606" s="7">
        <v>233269.0</v>
      </c>
      <c r="E9606" s="31">
        <v>44394.52159722222</v>
      </c>
    </row>
    <row r="9607" ht="14.25" customHeight="1">
      <c r="A9607" s="5">
        <v>233285.0</v>
      </c>
      <c r="B9607" s="31">
        <v>44400.6045566343</v>
      </c>
      <c r="D9607" s="7">
        <v>233285.0</v>
      </c>
      <c r="E9607" s="31">
        <v>44400.60456018519</v>
      </c>
    </row>
    <row r="9608" ht="14.25" customHeight="1">
      <c r="A9608" s="5">
        <v>233293.0</v>
      </c>
      <c r="B9608" s="31">
        <v>44311.67373139159</v>
      </c>
      <c r="D9608" s="7">
        <v>233293.0</v>
      </c>
      <c r="E9608" s="31">
        <v>44311.673726851855</v>
      </c>
    </row>
    <row r="9609" ht="14.25" customHeight="1">
      <c r="A9609" s="5">
        <v>233318.0</v>
      </c>
      <c r="B9609" s="31">
        <v>44346.76960517799</v>
      </c>
      <c r="D9609" s="7">
        <v>233318.0</v>
      </c>
      <c r="E9609" s="31">
        <v>44346.76960648148</v>
      </c>
    </row>
    <row r="9610" ht="14.25" customHeight="1">
      <c r="A9610" s="5">
        <v>233328.0</v>
      </c>
      <c r="B9610" s="31">
        <v>44350.49816504855</v>
      </c>
      <c r="D9610" s="7">
        <v>233328.0</v>
      </c>
      <c r="E9610" s="31">
        <v>44350.49815972222</v>
      </c>
    </row>
    <row r="9611" ht="14.25" customHeight="1">
      <c r="A9611" s="5">
        <v>233343.0</v>
      </c>
      <c r="B9611" s="31">
        <v>44365.835666666666</v>
      </c>
      <c r="D9611" s="7">
        <v>233343.0</v>
      </c>
      <c r="E9611" s="31">
        <v>44365.8356712963</v>
      </c>
    </row>
    <row r="9612" ht="14.25" customHeight="1">
      <c r="A9612" s="5">
        <v>233352.0</v>
      </c>
      <c r="B9612" s="31">
        <v>44311.138492996004</v>
      </c>
      <c r="D9612" s="7">
        <v>233352.0</v>
      </c>
      <c r="E9612" s="31">
        <v>44311.13849537037</v>
      </c>
    </row>
    <row r="9613" ht="14.25" customHeight="1">
      <c r="A9613" s="5">
        <v>233357.0</v>
      </c>
      <c r="B9613" s="31">
        <v>44310.22717978454</v>
      </c>
      <c r="D9613" s="7">
        <v>233357.0</v>
      </c>
      <c r="E9613" s="31">
        <v>44310.227175925924</v>
      </c>
    </row>
    <row r="9614" ht="14.25" customHeight="1">
      <c r="A9614" s="5">
        <v>233375.0</v>
      </c>
      <c r="B9614" s="31">
        <v>44367.58149838188</v>
      </c>
      <c r="D9614" s="7">
        <v>233375.0</v>
      </c>
      <c r="E9614" s="31">
        <v>44367.58149305556</v>
      </c>
    </row>
    <row r="9615" ht="14.25" customHeight="1">
      <c r="A9615" s="5">
        <v>233414.0</v>
      </c>
      <c r="B9615" s="31">
        <v>44372.73360194175</v>
      </c>
      <c r="D9615" s="7">
        <v>233414.0</v>
      </c>
      <c r="E9615" s="31">
        <v>44372.73359953704</v>
      </c>
    </row>
    <row r="9616" ht="14.25" customHeight="1">
      <c r="A9616" s="5">
        <v>233420.0</v>
      </c>
      <c r="B9616" s="31">
        <v>44332.779045991396</v>
      </c>
      <c r="D9616" s="7">
        <v>233420.0</v>
      </c>
      <c r="E9616" s="31">
        <v>44332.77905092593</v>
      </c>
    </row>
    <row r="9617" ht="14.25" customHeight="1">
      <c r="A9617" s="5">
        <v>233427.0</v>
      </c>
      <c r="B9617" s="31">
        <v>44345.52081877023</v>
      </c>
      <c r="D9617" s="7">
        <v>233427.0</v>
      </c>
      <c r="E9617" s="31">
        <v>44345.52082175926</v>
      </c>
    </row>
    <row r="9618" ht="14.25" customHeight="1">
      <c r="A9618" s="5">
        <v>233500.0</v>
      </c>
      <c r="B9618" s="31">
        <v>44342.29792233009</v>
      </c>
      <c r="D9618" s="7">
        <v>233500.0</v>
      </c>
      <c r="E9618" s="31">
        <v>44342.29791666667</v>
      </c>
    </row>
    <row r="9619" ht="14.25" customHeight="1">
      <c r="A9619" s="5">
        <v>233509.0</v>
      </c>
      <c r="B9619" s="31">
        <v>44373.66920987579</v>
      </c>
      <c r="D9619" s="7">
        <v>233509.0</v>
      </c>
      <c r="E9619" s="31">
        <v>44373.66921296297</v>
      </c>
    </row>
    <row r="9620" ht="14.25" customHeight="1">
      <c r="A9620" s="5">
        <v>233546.0</v>
      </c>
      <c r="B9620" s="31">
        <v>44312.63408737864</v>
      </c>
      <c r="D9620" s="7">
        <v>233546.0</v>
      </c>
      <c r="E9620" s="31">
        <v>44312.63408564815</v>
      </c>
    </row>
    <row r="9621" ht="14.25" customHeight="1">
      <c r="A9621" s="5">
        <v>233571.0</v>
      </c>
      <c r="B9621" s="31">
        <v>44323.72753398058</v>
      </c>
      <c r="D9621" s="7">
        <v>233571.0</v>
      </c>
      <c r="E9621" s="31">
        <v>44323.727534722224</v>
      </c>
    </row>
    <row r="9622" ht="14.25" customHeight="1">
      <c r="A9622" s="5">
        <v>233579.0</v>
      </c>
      <c r="B9622" s="31">
        <v>44301.01232362459</v>
      </c>
      <c r="D9622" s="7">
        <v>233579.0</v>
      </c>
      <c r="E9622" s="31">
        <v>44301.01232638889</v>
      </c>
    </row>
    <row r="9623" ht="14.25" customHeight="1">
      <c r="A9623" s="5">
        <v>233585.0</v>
      </c>
      <c r="B9623" s="31">
        <v>44343.789831715214</v>
      </c>
      <c r="D9623" s="7">
        <v>233585.0</v>
      </c>
      <c r="E9623" s="31">
        <v>44343.789826388886</v>
      </c>
    </row>
    <row r="9624" ht="14.25" customHeight="1">
      <c r="A9624" s="5">
        <v>233595.0</v>
      </c>
      <c r="B9624" s="31">
        <v>44378.06491262136</v>
      </c>
      <c r="D9624" s="7">
        <v>233595.0</v>
      </c>
      <c r="E9624" s="31">
        <v>44378.06490740741</v>
      </c>
    </row>
    <row r="9625" ht="14.25" customHeight="1">
      <c r="A9625" s="5">
        <v>233623.0</v>
      </c>
      <c r="B9625" s="31">
        <v>44303.668877022654</v>
      </c>
      <c r="D9625" s="7">
        <v>233623.0</v>
      </c>
      <c r="E9625" s="31">
        <v>44303.66887731481</v>
      </c>
    </row>
    <row r="9626" ht="14.25" customHeight="1">
      <c r="A9626" s="5">
        <v>233714.0</v>
      </c>
      <c r="B9626" s="31">
        <v>44402.77405501618</v>
      </c>
      <c r="D9626" s="7">
        <v>233714.0</v>
      </c>
      <c r="E9626" s="31">
        <v>44402.774050925924</v>
      </c>
    </row>
    <row r="9627" ht="14.25" customHeight="1">
      <c r="A9627" s="5">
        <v>233779.0</v>
      </c>
      <c r="B9627" s="31">
        <v>44346.08038575396</v>
      </c>
      <c r="D9627" s="7">
        <v>233779.0</v>
      </c>
      <c r="E9627" s="31">
        <v>44346.08038194444</v>
      </c>
    </row>
    <row r="9628" ht="14.25" customHeight="1">
      <c r="A9628" s="5">
        <v>233817.0</v>
      </c>
      <c r="B9628" s="31">
        <v>44393.99</v>
      </c>
      <c r="D9628" s="7">
        <v>233817.0</v>
      </c>
      <c r="E9628" s="31">
        <v>44393.99</v>
      </c>
    </row>
    <row r="9629" ht="14.25" customHeight="1">
      <c r="A9629" s="5">
        <v>233836.0</v>
      </c>
      <c r="B9629" s="31">
        <v>44343.662</v>
      </c>
      <c r="D9629" s="7">
        <v>233836.0</v>
      </c>
      <c r="E9629" s="31">
        <v>44343.66200231481</v>
      </c>
    </row>
    <row r="9630" ht="14.25" customHeight="1">
      <c r="A9630" s="5">
        <v>233924.0</v>
      </c>
      <c r="B9630" s="31">
        <v>44342.78740453074</v>
      </c>
      <c r="D9630" s="7">
        <v>233924.0</v>
      </c>
      <c r="E9630" s="31">
        <v>44342.787407407406</v>
      </c>
    </row>
    <row r="9631" ht="14.25" customHeight="1">
      <c r="A9631" s="5">
        <v>233926.0</v>
      </c>
      <c r="B9631" s="31">
        <v>44374.83877993528</v>
      </c>
      <c r="D9631" s="7">
        <v>233926.0</v>
      </c>
      <c r="E9631" s="31">
        <v>44374.838784722226</v>
      </c>
    </row>
    <row r="9632" ht="14.25" customHeight="1">
      <c r="A9632" s="5">
        <v>233958.0</v>
      </c>
      <c r="B9632" s="31">
        <v>44373.48954741051</v>
      </c>
      <c r="D9632" s="7">
        <v>233958.0</v>
      </c>
      <c r="E9632" s="31">
        <v>44373.48954861111</v>
      </c>
    </row>
    <row r="9633" ht="14.25" customHeight="1">
      <c r="A9633" s="5">
        <v>233962.0</v>
      </c>
      <c r="B9633" s="31">
        <v>44302.1474368932</v>
      </c>
      <c r="D9633" s="7">
        <v>233962.0</v>
      </c>
      <c r="E9633" s="31">
        <v>44302.14744212963</v>
      </c>
    </row>
    <row r="9634" ht="14.25" customHeight="1">
      <c r="A9634" s="5">
        <v>233996.0</v>
      </c>
      <c r="B9634" s="31">
        <v>44296.6757540453</v>
      </c>
      <c r="D9634" s="7">
        <v>233996.0</v>
      </c>
      <c r="E9634" s="31">
        <v>44296.67575231481</v>
      </c>
    </row>
    <row r="9635" ht="14.25" customHeight="1">
      <c r="A9635" s="5">
        <v>234019.0</v>
      </c>
      <c r="B9635" s="31">
        <v>44366.84120711974</v>
      </c>
      <c r="D9635" s="7">
        <v>234019.0</v>
      </c>
      <c r="E9635" s="31">
        <v>44366.841203703705</v>
      </c>
    </row>
    <row r="9636" ht="14.25" customHeight="1">
      <c r="A9636" s="5">
        <v>234029.0</v>
      </c>
      <c r="B9636" s="31">
        <v>44305.42733333333</v>
      </c>
      <c r="D9636" s="7">
        <v>234029.0</v>
      </c>
      <c r="E9636" s="31">
        <v>44305.42733796296</v>
      </c>
    </row>
    <row r="9637" ht="14.25" customHeight="1">
      <c r="A9637" s="5">
        <v>234037.0</v>
      </c>
      <c r="B9637" s="31">
        <v>44375.32219417476</v>
      </c>
      <c r="D9637" s="7">
        <v>234037.0</v>
      </c>
      <c r="E9637" s="31">
        <v>44375.32219907407</v>
      </c>
    </row>
    <row r="9638" ht="14.25" customHeight="1">
      <c r="A9638" s="5">
        <v>234059.0</v>
      </c>
      <c r="B9638" s="31">
        <v>44325.230567339095</v>
      </c>
      <c r="D9638" s="7">
        <v>234059.0</v>
      </c>
      <c r="E9638" s="31">
        <v>44325.23056712963</v>
      </c>
    </row>
    <row r="9639" ht="14.25" customHeight="1">
      <c r="A9639" s="5">
        <v>234210.0</v>
      </c>
      <c r="B9639" s="31">
        <v>44318.977129449835</v>
      </c>
      <c r="D9639" s="7">
        <v>234210.0</v>
      </c>
      <c r="E9639" s="31">
        <v>44318.97712962963</v>
      </c>
    </row>
    <row r="9640" ht="14.25" customHeight="1">
      <c r="A9640" s="5">
        <v>234228.0</v>
      </c>
      <c r="B9640" s="31">
        <v>44323.75949190939</v>
      </c>
      <c r="D9640" s="7">
        <v>234228.0</v>
      </c>
      <c r="E9640" s="31">
        <v>44323.75949074074</v>
      </c>
    </row>
    <row r="9641" ht="14.25" customHeight="1">
      <c r="A9641" s="5">
        <v>234233.0</v>
      </c>
      <c r="B9641" s="31">
        <v>44345.873569579286</v>
      </c>
      <c r="D9641" s="7">
        <v>234233.0</v>
      </c>
      <c r="E9641" s="31">
        <v>44345.873564814814</v>
      </c>
    </row>
    <row r="9642" ht="14.25" customHeight="1">
      <c r="A9642" s="5">
        <v>234273.0</v>
      </c>
      <c r="B9642" s="31">
        <v>44374.61143365696</v>
      </c>
      <c r="D9642" s="7">
        <v>234273.0</v>
      </c>
      <c r="E9642" s="31">
        <v>44374.61143518519</v>
      </c>
    </row>
    <row r="9643" ht="14.25" customHeight="1">
      <c r="A9643" s="5">
        <v>234274.0</v>
      </c>
      <c r="B9643" s="31">
        <v>44299.677372168284</v>
      </c>
      <c r="D9643" s="7">
        <v>234274.0</v>
      </c>
      <c r="E9643" s="31">
        <v>44299.67737268518</v>
      </c>
    </row>
    <row r="9644" ht="14.25" customHeight="1">
      <c r="A9644" s="5">
        <v>234315.0</v>
      </c>
      <c r="B9644" s="31">
        <v>44359.70479445784</v>
      </c>
      <c r="D9644" s="7">
        <v>234315.0</v>
      </c>
      <c r="E9644" s="31">
        <v>44359.70479166666</v>
      </c>
    </row>
    <row r="9645" ht="14.25" customHeight="1">
      <c r="A9645" s="5">
        <v>234339.0</v>
      </c>
      <c r="B9645" s="31">
        <v>44302.96377993527</v>
      </c>
      <c r="D9645" s="7">
        <v>234339.0</v>
      </c>
      <c r="E9645" s="31">
        <v>44302.963784722226</v>
      </c>
    </row>
    <row r="9646" ht="14.25" customHeight="1">
      <c r="A9646" s="5">
        <v>234357.0</v>
      </c>
      <c r="B9646" s="31">
        <v>44311.538213592234</v>
      </c>
      <c r="D9646" s="7">
        <v>234357.0</v>
      </c>
      <c r="E9646" s="31">
        <v>44311.53821759259</v>
      </c>
    </row>
    <row r="9647" ht="14.25" customHeight="1">
      <c r="A9647" s="5">
        <v>234386.0</v>
      </c>
      <c r="B9647" s="31">
        <v>44307.12923300971</v>
      </c>
      <c r="D9647" s="7">
        <v>234386.0</v>
      </c>
      <c r="E9647" s="31">
        <v>44307.12923611111</v>
      </c>
    </row>
    <row r="9648" ht="14.25" customHeight="1">
      <c r="A9648" s="5">
        <v>234415.0</v>
      </c>
      <c r="B9648" s="31">
        <v>44373.48805177993</v>
      </c>
      <c r="D9648" s="7">
        <v>234415.0</v>
      </c>
      <c r="E9648" s="31">
        <v>44373.48805555556</v>
      </c>
    </row>
    <row r="9649" ht="14.25" customHeight="1">
      <c r="A9649" s="5">
        <v>234449.0</v>
      </c>
      <c r="B9649" s="31">
        <v>44382.68546278317</v>
      </c>
      <c r="D9649" s="7">
        <v>234449.0</v>
      </c>
      <c r="E9649" s="31">
        <v>44382.68546296296</v>
      </c>
    </row>
    <row r="9650" ht="14.25" customHeight="1">
      <c r="A9650" s="5">
        <v>234466.0</v>
      </c>
      <c r="B9650" s="31">
        <v>44311.677</v>
      </c>
      <c r="D9650" s="7">
        <v>234466.0</v>
      </c>
      <c r="E9650" s="31">
        <v>44311.67700231481</v>
      </c>
    </row>
    <row r="9651" ht="14.25" customHeight="1">
      <c r="A9651" s="5">
        <v>234474.0</v>
      </c>
      <c r="B9651" s="31">
        <v>44301.73400647249</v>
      </c>
      <c r="D9651" s="7">
        <v>234474.0</v>
      </c>
      <c r="E9651" s="31">
        <v>44301.73400462963</v>
      </c>
    </row>
    <row r="9652" ht="14.25" customHeight="1">
      <c r="A9652" s="5">
        <v>234511.0</v>
      </c>
      <c r="B9652" s="31">
        <v>44387.425275429545</v>
      </c>
      <c r="D9652" s="7">
        <v>234511.0</v>
      </c>
      <c r="E9652" s="31">
        <v>44387.42527777778</v>
      </c>
    </row>
    <row r="9653" ht="14.25" customHeight="1">
      <c r="A9653" s="5">
        <v>234541.0</v>
      </c>
      <c r="B9653" s="31">
        <v>44366.21344645527</v>
      </c>
      <c r="D9653" s="7">
        <v>234541.0</v>
      </c>
      <c r="E9653" s="31">
        <v>44366.21344907407</v>
      </c>
    </row>
    <row r="9654" ht="14.25" customHeight="1">
      <c r="A9654" s="5">
        <v>234561.0</v>
      </c>
      <c r="B9654" s="31">
        <v>44342.515559870546</v>
      </c>
      <c r="D9654" s="7">
        <v>234561.0</v>
      </c>
      <c r="E9654" s="31">
        <v>44342.515555555554</v>
      </c>
    </row>
    <row r="9655" ht="14.25" customHeight="1">
      <c r="A9655" s="5">
        <v>234593.0</v>
      </c>
      <c r="B9655" s="31">
        <v>44345.531336569584</v>
      </c>
      <c r="D9655" s="7">
        <v>234593.0</v>
      </c>
      <c r="E9655" s="31">
        <v>44345.531331018516</v>
      </c>
    </row>
    <row r="9656" ht="14.25" customHeight="1">
      <c r="A9656" s="5">
        <v>234625.0</v>
      </c>
      <c r="B9656" s="31">
        <v>44292.67251779935</v>
      </c>
      <c r="D9656" s="7">
        <v>234625.0</v>
      </c>
      <c r="E9656" s="31">
        <v>44292.67252314815</v>
      </c>
    </row>
    <row r="9657" ht="14.25" customHeight="1">
      <c r="A9657" s="5">
        <v>234636.0</v>
      </c>
      <c r="B9657" s="31">
        <v>44310.822598705505</v>
      </c>
      <c r="D9657" s="7">
        <v>234636.0</v>
      </c>
      <c r="E9657" s="31">
        <v>44310.822604166664</v>
      </c>
    </row>
    <row r="9658" ht="14.25" customHeight="1">
      <c r="A9658" s="5">
        <v>234713.0</v>
      </c>
      <c r="B9658" s="31">
        <v>44374.871142394826</v>
      </c>
      <c r="D9658" s="7">
        <v>234713.0</v>
      </c>
      <c r="E9658" s="31">
        <v>44374.871145833335</v>
      </c>
    </row>
    <row r="9659" ht="14.25" customHeight="1">
      <c r="A9659" s="5">
        <v>234720.0</v>
      </c>
      <c r="B9659" s="31">
        <v>44299.85900647249</v>
      </c>
      <c r="D9659" s="7">
        <v>234720.0</v>
      </c>
      <c r="E9659" s="31">
        <v>44299.85900462963</v>
      </c>
    </row>
    <row r="9660" ht="14.25" customHeight="1">
      <c r="A9660" s="5">
        <v>234762.0</v>
      </c>
      <c r="B9660" s="31">
        <v>44310.78633333334</v>
      </c>
      <c r="D9660" s="7">
        <v>234762.0</v>
      </c>
      <c r="E9660" s="31">
        <v>44310.78633101852</v>
      </c>
    </row>
    <row r="9661" ht="14.25" customHeight="1">
      <c r="A9661" s="5">
        <v>234771.0</v>
      </c>
      <c r="B9661" s="31">
        <v>44308.59727508091</v>
      </c>
      <c r="D9661" s="7">
        <v>234771.0</v>
      </c>
      <c r="E9661" s="31">
        <v>44308.597280092596</v>
      </c>
    </row>
    <row r="9662" ht="14.25" customHeight="1">
      <c r="A9662" s="5">
        <v>234772.0</v>
      </c>
      <c r="B9662" s="31">
        <v>44345.72672491909</v>
      </c>
      <c r="D9662" s="7">
        <v>234772.0</v>
      </c>
      <c r="E9662" s="31">
        <v>44345.72672453704</v>
      </c>
    </row>
    <row r="9663" ht="14.25" customHeight="1">
      <c r="A9663" s="5">
        <v>234786.0</v>
      </c>
      <c r="B9663" s="31">
        <v>44316.47834304207</v>
      </c>
      <c r="D9663" s="7">
        <v>234786.0</v>
      </c>
      <c r="E9663" s="31">
        <v>44316.47834490741</v>
      </c>
    </row>
    <row r="9664" ht="14.25" customHeight="1">
      <c r="A9664" s="5">
        <v>234787.0</v>
      </c>
      <c r="B9664" s="31">
        <v>44359.61871521036</v>
      </c>
      <c r="D9664" s="7">
        <v>234787.0</v>
      </c>
      <c r="E9664" s="31">
        <v>44359.61871527778</v>
      </c>
    </row>
    <row r="9665" ht="14.25" customHeight="1">
      <c r="A9665" s="5">
        <v>234788.0</v>
      </c>
      <c r="B9665" s="31">
        <v>44311.091860713525</v>
      </c>
      <c r="D9665" s="7">
        <v>234788.0</v>
      </c>
      <c r="E9665" s="31">
        <v>44311.09186342593</v>
      </c>
    </row>
    <row r="9666" ht="14.25" customHeight="1">
      <c r="A9666" s="5">
        <v>234810.0</v>
      </c>
      <c r="B9666" s="31">
        <v>44337.63853721682</v>
      </c>
      <c r="D9666" s="7">
        <v>234810.0</v>
      </c>
      <c r="E9666" s="31">
        <v>44337.63854166667</v>
      </c>
    </row>
    <row r="9667" ht="14.25" customHeight="1">
      <c r="A9667" s="5">
        <v>234822.0</v>
      </c>
      <c r="B9667" s="31">
        <v>44306.1409644013</v>
      </c>
      <c r="D9667" s="7">
        <v>234822.0</v>
      </c>
      <c r="E9667" s="31">
        <v>44306.14096064815</v>
      </c>
    </row>
    <row r="9668" ht="14.25" customHeight="1">
      <c r="A9668" s="5">
        <v>234828.0</v>
      </c>
      <c r="B9668" s="31">
        <v>44393.753019417476</v>
      </c>
      <c r="D9668" s="7">
        <v>234828.0</v>
      </c>
      <c r="E9668" s="31">
        <v>44393.753020833334</v>
      </c>
    </row>
    <row r="9669" ht="14.25" customHeight="1">
      <c r="A9669" s="5">
        <v>234835.0</v>
      </c>
      <c r="B9669" s="31">
        <v>44345.55943479721</v>
      </c>
      <c r="D9669" s="7">
        <v>234835.0</v>
      </c>
      <c r="E9669" s="31">
        <v>44345.559432870374</v>
      </c>
    </row>
    <row r="9670" ht="14.25" customHeight="1">
      <c r="A9670" s="5">
        <v>234844.0</v>
      </c>
      <c r="B9670" s="31">
        <v>44300.72227508091</v>
      </c>
      <c r="D9670" s="7">
        <v>234844.0</v>
      </c>
      <c r="E9670" s="31">
        <v>44300.722280092596</v>
      </c>
    </row>
    <row r="9671" ht="14.25" customHeight="1">
      <c r="A9671" s="5">
        <v>234867.0</v>
      </c>
      <c r="B9671" s="31">
        <v>44296.963375404535</v>
      </c>
      <c r="D9671" s="7">
        <v>234867.0</v>
      </c>
      <c r="E9671" s="31">
        <v>44296.96337962963</v>
      </c>
    </row>
    <row r="9672" ht="14.25" customHeight="1">
      <c r="A9672" s="5">
        <v>234872.0</v>
      </c>
      <c r="B9672" s="31">
        <v>44315.79185436894</v>
      </c>
      <c r="D9672" s="7">
        <v>234872.0</v>
      </c>
      <c r="E9672" s="31">
        <v>44315.79185185185</v>
      </c>
    </row>
    <row r="9673" ht="14.25" customHeight="1">
      <c r="A9673" s="5">
        <v>234887.0</v>
      </c>
      <c r="B9673" s="31">
        <v>44344.443148867314</v>
      </c>
      <c r="D9673" s="7">
        <v>234887.0</v>
      </c>
      <c r="E9673" s="31">
        <v>44344.44314814815</v>
      </c>
    </row>
    <row r="9674" ht="14.25" customHeight="1">
      <c r="A9674" s="5">
        <v>234938.0</v>
      </c>
      <c r="B9674" s="31">
        <v>44310.428990291264</v>
      </c>
      <c r="D9674" s="7">
        <v>234938.0</v>
      </c>
      <c r="E9674" s="31">
        <v>44310.42899305555</v>
      </c>
    </row>
    <row r="9675" ht="14.25" customHeight="1">
      <c r="A9675" s="5">
        <v>234944.0</v>
      </c>
      <c r="B9675" s="31">
        <v>44347.582307443365</v>
      </c>
      <c r="D9675" s="7">
        <v>234944.0</v>
      </c>
      <c r="E9675" s="31">
        <v>44347.58230324074</v>
      </c>
    </row>
    <row r="9676" ht="14.25" customHeight="1">
      <c r="A9676" s="5">
        <v>235005.0</v>
      </c>
      <c r="B9676" s="31">
        <v>44374.30411694693</v>
      </c>
      <c r="D9676" s="7">
        <v>235005.0</v>
      </c>
      <c r="E9676" s="31">
        <v>44374.30412037037</v>
      </c>
    </row>
    <row r="9677" ht="14.25" customHeight="1">
      <c r="A9677" s="5">
        <v>235014.0</v>
      </c>
      <c r="B9677" s="31">
        <v>44373.19953001496</v>
      </c>
      <c r="D9677" s="7">
        <v>235014.0</v>
      </c>
      <c r="E9677" s="31">
        <v>44373.199525462966</v>
      </c>
    </row>
    <row r="9678" ht="14.25" customHeight="1">
      <c r="A9678" s="5">
        <v>235032.0</v>
      </c>
      <c r="B9678" s="31">
        <v>44346.58633333333</v>
      </c>
      <c r="D9678" s="7">
        <v>235032.0</v>
      </c>
      <c r="E9678" s="31">
        <v>44346.586331018516</v>
      </c>
    </row>
    <row r="9679" ht="14.25" customHeight="1">
      <c r="A9679" s="5">
        <v>235036.0</v>
      </c>
      <c r="B9679" s="31">
        <v>44316.69072168285</v>
      </c>
      <c r="D9679" s="7">
        <v>235036.0</v>
      </c>
      <c r="E9679" s="31">
        <v>44316.690717592595</v>
      </c>
    </row>
    <row r="9680" ht="14.25" customHeight="1">
      <c r="A9680" s="5">
        <v>235052.0</v>
      </c>
      <c r="B9680" s="31">
        <v>44309.14581877023</v>
      </c>
      <c r="D9680" s="7">
        <v>235052.0</v>
      </c>
      <c r="E9680" s="31">
        <v>44309.14582175926</v>
      </c>
    </row>
    <row r="9681" ht="14.25" customHeight="1">
      <c r="A9681" s="5">
        <v>235074.0</v>
      </c>
      <c r="B9681" s="31">
        <v>44309.7</v>
      </c>
      <c r="D9681" s="7">
        <v>235074.0</v>
      </c>
      <c r="E9681" s="31">
        <v>44309.7</v>
      </c>
    </row>
    <row r="9682" ht="14.25" customHeight="1">
      <c r="A9682" s="5">
        <v>235125.0</v>
      </c>
      <c r="B9682" s="31">
        <v>44387.23267311625</v>
      </c>
      <c r="D9682" s="7">
        <v>235125.0</v>
      </c>
      <c r="E9682" s="31">
        <v>44387.23267361111</v>
      </c>
    </row>
    <row r="9683" ht="14.25" customHeight="1">
      <c r="A9683" s="5">
        <v>235131.0</v>
      </c>
      <c r="B9683" s="31">
        <v>44375.889346278316</v>
      </c>
      <c r="D9683" s="7">
        <v>235131.0</v>
      </c>
      <c r="E9683" s="31">
        <v>44375.88935185185</v>
      </c>
    </row>
    <row r="9684" ht="14.25" customHeight="1">
      <c r="A9684" s="5">
        <v>235219.0</v>
      </c>
      <c r="B9684" s="31">
        <v>44320.211757281555</v>
      </c>
      <c r="D9684" s="7">
        <v>235219.0</v>
      </c>
      <c r="E9684" s="31">
        <v>44320.21175925926</v>
      </c>
    </row>
    <row r="9685" ht="14.25" customHeight="1">
      <c r="A9685" s="5">
        <v>235246.0</v>
      </c>
      <c r="B9685" s="31">
        <v>44372.45649838188</v>
      </c>
      <c r="D9685" s="7">
        <v>235246.0</v>
      </c>
      <c r="E9685" s="31">
        <v>44372.45649305556</v>
      </c>
    </row>
    <row r="9686" ht="14.25" customHeight="1">
      <c r="A9686" s="5">
        <v>235248.0</v>
      </c>
      <c r="B9686" s="31">
        <v>44347.5944433657</v>
      </c>
      <c r="D9686" s="7">
        <v>235248.0</v>
      </c>
      <c r="E9686" s="31">
        <v>44347.59444444445</v>
      </c>
    </row>
    <row r="9687" ht="14.25" customHeight="1">
      <c r="A9687" s="5">
        <v>235298.0</v>
      </c>
      <c r="B9687" s="31">
        <v>44362.49978317152</v>
      </c>
      <c r="D9687" s="7">
        <v>235298.0</v>
      </c>
      <c r="E9687" s="31">
        <v>44362.49978009259</v>
      </c>
    </row>
    <row r="9688" ht="14.25" customHeight="1">
      <c r="A9688" s="5">
        <v>235317.0</v>
      </c>
      <c r="B9688" s="31">
        <v>44316.29833333333</v>
      </c>
      <c r="D9688" s="7">
        <v>235317.0</v>
      </c>
      <c r="E9688" s="31">
        <v>44316.29833333333</v>
      </c>
    </row>
    <row r="9689" ht="14.25" customHeight="1">
      <c r="A9689" s="5">
        <v>235321.0</v>
      </c>
      <c r="B9689" s="31">
        <v>44361.92656310679</v>
      </c>
      <c r="D9689" s="7">
        <v>235321.0</v>
      </c>
      <c r="E9689" s="31">
        <v>44361.9265625</v>
      </c>
    </row>
    <row r="9690" ht="14.25" customHeight="1">
      <c r="A9690" s="5">
        <v>235325.0</v>
      </c>
      <c r="B9690" s="31">
        <v>44374.508865627</v>
      </c>
      <c r="D9690" s="7">
        <v>235325.0</v>
      </c>
      <c r="E9690" s="31">
        <v>44374.50886574074</v>
      </c>
    </row>
    <row r="9691" ht="14.25" customHeight="1">
      <c r="A9691" s="5">
        <v>235326.0</v>
      </c>
      <c r="B9691" s="31">
        <v>44345.062</v>
      </c>
      <c r="D9691" s="7">
        <v>235326.0</v>
      </c>
      <c r="E9691" s="31">
        <v>44345.062002314815</v>
      </c>
    </row>
    <row r="9692" ht="14.25" customHeight="1">
      <c r="A9692" s="5">
        <v>235460.0</v>
      </c>
      <c r="B9692" s="31">
        <v>44352.74382763146</v>
      </c>
      <c r="D9692" s="7">
        <v>235460.0</v>
      </c>
      <c r="E9692" s="31">
        <v>44352.74383101852</v>
      </c>
    </row>
    <row r="9693" ht="14.25" customHeight="1">
      <c r="A9693" s="5">
        <v>235471.0</v>
      </c>
      <c r="B9693" s="31">
        <v>44398.643</v>
      </c>
      <c r="D9693" s="7">
        <v>235471.0</v>
      </c>
      <c r="E9693" s="31">
        <v>44398.64299768519</v>
      </c>
    </row>
    <row r="9694" ht="14.25" customHeight="1">
      <c r="A9694" s="5">
        <v>235472.0</v>
      </c>
      <c r="B9694" s="31">
        <v>44309.861029126216</v>
      </c>
      <c r="D9694" s="7">
        <v>235472.0</v>
      </c>
      <c r="E9694" s="31">
        <v>44309.861030092594</v>
      </c>
    </row>
    <row r="9695" ht="14.25" customHeight="1">
      <c r="A9695" s="5">
        <v>235484.0</v>
      </c>
      <c r="B9695" s="31">
        <v>44286.670495145634</v>
      </c>
      <c r="D9695" s="7">
        <v>235484.0</v>
      </c>
      <c r="E9695" s="31">
        <v>44286.67049768518</v>
      </c>
    </row>
    <row r="9696" ht="14.25" customHeight="1">
      <c r="A9696" s="5">
        <v>235487.0</v>
      </c>
      <c r="B9696" s="31">
        <v>44310.09710989715</v>
      </c>
      <c r="D9696" s="7">
        <v>235487.0</v>
      </c>
      <c r="E9696" s="31">
        <v>44310.09710648148</v>
      </c>
    </row>
    <row r="9697" ht="14.25" customHeight="1">
      <c r="A9697" s="5">
        <v>235583.0</v>
      </c>
      <c r="B9697" s="31">
        <v>44314.764346278316</v>
      </c>
      <c r="D9697" s="7">
        <v>235583.0</v>
      </c>
      <c r="E9697" s="31">
        <v>44314.76435185185</v>
      </c>
    </row>
    <row r="9698" ht="14.25" customHeight="1">
      <c r="A9698" s="5">
        <v>235584.0</v>
      </c>
      <c r="B9698" s="31">
        <v>44373.84848867314</v>
      </c>
      <c r="D9698" s="7">
        <v>235584.0</v>
      </c>
      <c r="E9698" s="31">
        <v>44373.8484837963</v>
      </c>
    </row>
    <row r="9699" ht="14.25" customHeight="1">
      <c r="A9699" s="5">
        <v>235597.0</v>
      </c>
      <c r="B9699" s="31">
        <v>44345.83833333333</v>
      </c>
      <c r="D9699" s="7">
        <v>235597.0</v>
      </c>
      <c r="E9699" s="31">
        <v>44345.83833333333</v>
      </c>
    </row>
    <row r="9700" ht="14.25" customHeight="1">
      <c r="A9700" s="5">
        <v>235627.0</v>
      </c>
      <c r="B9700" s="31">
        <v>44345.65431391586</v>
      </c>
      <c r="D9700" s="7">
        <v>235627.0</v>
      </c>
      <c r="E9700" s="31">
        <v>44345.65431712963</v>
      </c>
    </row>
    <row r="9701" ht="14.25" customHeight="1">
      <c r="A9701" s="5">
        <v>235637.0</v>
      </c>
      <c r="B9701" s="31">
        <v>44388.693148867314</v>
      </c>
      <c r="D9701" s="7">
        <v>235637.0</v>
      </c>
      <c r="E9701" s="31">
        <v>44388.69314814815</v>
      </c>
    </row>
    <row r="9702" ht="14.25" customHeight="1">
      <c r="A9702" s="5">
        <v>235696.0</v>
      </c>
      <c r="B9702" s="31">
        <v>44345.2302926725</v>
      </c>
      <c r="D9702" s="7">
        <v>235696.0</v>
      </c>
      <c r="E9702" s="31">
        <v>44345.23028935185</v>
      </c>
    </row>
    <row r="9703" ht="14.25" customHeight="1">
      <c r="A9703" s="5">
        <v>235698.0</v>
      </c>
      <c r="B9703" s="31">
        <v>44372.6692815534</v>
      </c>
      <c r="D9703" s="7">
        <v>235698.0</v>
      </c>
      <c r="E9703" s="31">
        <v>44372.669282407405</v>
      </c>
    </row>
    <row r="9704" ht="14.25" customHeight="1">
      <c r="A9704" s="5">
        <v>235721.0</v>
      </c>
      <c r="B9704" s="31">
        <v>44313.06766666666</v>
      </c>
      <c r="D9704" s="7">
        <v>235721.0</v>
      </c>
      <c r="E9704" s="31">
        <v>44313.067662037036</v>
      </c>
    </row>
    <row r="9705" ht="14.25" customHeight="1">
      <c r="A9705" s="5">
        <v>235724.0</v>
      </c>
      <c r="B9705" s="31">
        <v>44376.604961165045</v>
      </c>
      <c r="D9705" s="7">
        <v>235724.0</v>
      </c>
      <c r="E9705" s="31">
        <v>44376.60496527778</v>
      </c>
    </row>
    <row r="9706" ht="14.25" customHeight="1">
      <c r="A9706" s="5">
        <v>235728.0</v>
      </c>
      <c r="B9706" s="31">
        <v>44360.10419019135</v>
      </c>
      <c r="D9706" s="7">
        <v>235728.0</v>
      </c>
      <c r="E9706" s="31">
        <v>44360.10418981482</v>
      </c>
    </row>
    <row r="9707" ht="14.25" customHeight="1">
      <c r="A9707" s="5">
        <v>235762.0</v>
      </c>
      <c r="B9707" s="31">
        <v>44296.56693527508</v>
      </c>
      <c r="D9707" s="7">
        <v>235762.0</v>
      </c>
      <c r="E9707" s="31">
        <v>44296.56693287037</v>
      </c>
    </row>
    <row r="9708" ht="14.25" customHeight="1">
      <c r="A9708" s="5">
        <v>235765.0</v>
      </c>
      <c r="B9708" s="31">
        <v>44319.64133333333</v>
      </c>
      <c r="D9708" s="7">
        <v>235765.0</v>
      </c>
      <c r="E9708" s="31">
        <v>44319.641331018516</v>
      </c>
    </row>
    <row r="9709" ht="14.25" customHeight="1">
      <c r="A9709" s="5">
        <v>235799.0</v>
      </c>
      <c r="B9709" s="31">
        <v>44314.719038834955</v>
      </c>
      <c r="D9709" s="7">
        <v>235799.0</v>
      </c>
      <c r="E9709" s="31">
        <v>44314.719039351854</v>
      </c>
    </row>
    <row r="9710" ht="14.25" customHeight="1">
      <c r="A9710" s="5">
        <v>235831.0</v>
      </c>
      <c r="B9710" s="31">
        <v>44377.297</v>
      </c>
      <c r="D9710" s="7">
        <v>235831.0</v>
      </c>
      <c r="E9710" s="31">
        <v>44377.297002314815</v>
      </c>
    </row>
    <row r="9711" ht="14.25" customHeight="1">
      <c r="A9711" s="5">
        <v>235860.0</v>
      </c>
      <c r="B9711" s="31">
        <v>44394.56807153539</v>
      </c>
      <c r="D9711" s="7">
        <v>235860.0</v>
      </c>
      <c r="E9711" s="31">
        <v>44394.56806712963</v>
      </c>
    </row>
    <row r="9712" ht="14.25" customHeight="1">
      <c r="A9712" s="5">
        <v>235925.0</v>
      </c>
      <c r="B9712" s="31">
        <v>44374.97604297006</v>
      </c>
      <c r="D9712" s="7">
        <v>235925.0</v>
      </c>
      <c r="E9712" s="31">
        <v>44374.97604166667</v>
      </c>
    </row>
    <row r="9713" ht="14.25" customHeight="1">
      <c r="A9713" s="5">
        <v>235975.0</v>
      </c>
      <c r="B9713" s="31">
        <v>44387.615478964406</v>
      </c>
      <c r="D9713" s="7">
        <v>235975.0</v>
      </c>
      <c r="E9713" s="31">
        <v>44387.61547453704</v>
      </c>
    </row>
    <row r="9714" ht="14.25" customHeight="1">
      <c r="A9714" s="5">
        <v>236003.0</v>
      </c>
      <c r="B9714" s="31">
        <v>44341.76070550162</v>
      </c>
      <c r="D9714" s="7">
        <v>236003.0</v>
      </c>
      <c r="E9714" s="31">
        <v>44341.76070601852</v>
      </c>
    </row>
    <row r="9715" ht="14.25" customHeight="1">
      <c r="A9715" s="5">
        <v>236039.0</v>
      </c>
      <c r="B9715" s="31">
        <v>44352.49586474196</v>
      </c>
      <c r="D9715" s="7">
        <v>236039.0</v>
      </c>
      <c r="E9715" s="31">
        <v>44352.49586805556</v>
      </c>
    </row>
    <row r="9716" ht="14.25" customHeight="1">
      <c r="A9716" s="5">
        <v>236082.0</v>
      </c>
      <c r="B9716" s="31">
        <v>44307.65593203884</v>
      </c>
      <c r="D9716" s="7">
        <v>236082.0</v>
      </c>
      <c r="E9716" s="31">
        <v>44307.6559375</v>
      </c>
    </row>
    <row r="9717" ht="14.25" customHeight="1">
      <c r="A9717" s="5">
        <v>236132.0</v>
      </c>
      <c r="B9717" s="31">
        <v>44385.81976699029</v>
      </c>
      <c r="D9717" s="7">
        <v>236132.0</v>
      </c>
      <c r="E9717" s="31">
        <v>44385.819768518515</v>
      </c>
    </row>
    <row r="9718" ht="14.25" customHeight="1">
      <c r="A9718" s="5">
        <v>236157.0</v>
      </c>
      <c r="B9718" s="31">
        <v>44304.03530991547</v>
      </c>
      <c r="D9718" s="7">
        <v>236157.0</v>
      </c>
      <c r="E9718" s="31">
        <v>44304.0353125</v>
      </c>
    </row>
    <row r="9719" ht="14.25" customHeight="1">
      <c r="A9719" s="5">
        <v>236174.0</v>
      </c>
      <c r="B9719" s="31">
        <v>44391.87195145631</v>
      </c>
      <c r="D9719" s="7">
        <v>236174.0</v>
      </c>
      <c r="E9719" s="31">
        <v>44391.87195601852</v>
      </c>
    </row>
    <row r="9720" ht="14.25" customHeight="1">
      <c r="A9720" s="5">
        <v>236272.0</v>
      </c>
      <c r="B9720" s="31">
        <v>44401.605365695796</v>
      </c>
      <c r="D9720" s="7">
        <v>236272.0</v>
      </c>
      <c r="E9720" s="31">
        <v>44401.60537037037</v>
      </c>
    </row>
    <row r="9721" ht="14.25" customHeight="1">
      <c r="A9721" s="5">
        <v>236284.0</v>
      </c>
      <c r="B9721" s="31">
        <v>44311.64662783171</v>
      </c>
      <c r="D9721" s="7">
        <v>236284.0</v>
      </c>
      <c r="E9721" s="31">
        <v>44311.646631944444</v>
      </c>
    </row>
    <row r="9722" ht="14.25" customHeight="1">
      <c r="A9722" s="5">
        <v>236317.0</v>
      </c>
      <c r="B9722" s="31">
        <v>44376.49452427184</v>
      </c>
      <c r="D9722" s="7">
        <v>236317.0</v>
      </c>
      <c r="E9722" s="31">
        <v>44376.494525462964</v>
      </c>
    </row>
    <row r="9723" ht="14.25" customHeight="1">
      <c r="A9723" s="5">
        <v>236330.0</v>
      </c>
      <c r="B9723" s="31">
        <v>44305.72793851133</v>
      </c>
      <c r="D9723" s="7">
        <v>236330.0</v>
      </c>
      <c r="E9723" s="31">
        <v>44305.72793981482</v>
      </c>
    </row>
    <row r="9724" ht="14.25" customHeight="1">
      <c r="A9724" s="5">
        <v>236364.0</v>
      </c>
      <c r="B9724" s="31">
        <v>44295.7659644013</v>
      </c>
      <c r="D9724" s="7">
        <v>236364.0</v>
      </c>
      <c r="E9724" s="31">
        <v>44295.76596064815</v>
      </c>
    </row>
    <row r="9725" ht="14.25" customHeight="1">
      <c r="A9725" s="5">
        <v>236447.0</v>
      </c>
      <c r="B9725" s="31">
        <v>44316.39824595469</v>
      </c>
      <c r="D9725" s="7">
        <v>236447.0</v>
      </c>
      <c r="E9725" s="31">
        <v>44316.39824074074</v>
      </c>
    </row>
    <row r="9726" ht="14.25" customHeight="1">
      <c r="A9726" s="5">
        <v>236459.0</v>
      </c>
      <c r="B9726" s="31">
        <v>44386.087970873785</v>
      </c>
      <c r="D9726" s="7">
        <v>236459.0</v>
      </c>
      <c r="E9726" s="31">
        <v>44386.08797453704</v>
      </c>
    </row>
    <row r="9727" ht="14.25" customHeight="1">
      <c r="A9727" s="5">
        <v>236502.0</v>
      </c>
      <c r="B9727" s="31">
        <v>44392.61305177994</v>
      </c>
      <c r="D9727" s="7">
        <v>236502.0</v>
      </c>
      <c r="E9727" s="31">
        <v>44392.61305555556</v>
      </c>
    </row>
    <row r="9728" ht="14.25" customHeight="1">
      <c r="A9728" s="5">
        <v>236645.0</v>
      </c>
      <c r="B9728" s="31">
        <v>44342.7404789644</v>
      </c>
      <c r="D9728" s="7">
        <v>236645.0</v>
      </c>
      <c r="E9728" s="31">
        <v>44342.74047453704</v>
      </c>
    </row>
    <row r="9729" ht="14.25" customHeight="1">
      <c r="A9729" s="5">
        <v>236693.0</v>
      </c>
      <c r="B9729" s="31">
        <v>44337.15390938511</v>
      </c>
      <c r="D9729" s="7">
        <v>236693.0</v>
      </c>
      <c r="E9729" s="31">
        <v>44337.153912037036</v>
      </c>
    </row>
    <row r="9730" ht="14.25" customHeight="1">
      <c r="A9730" s="5">
        <v>236697.0</v>
      </c>
      <c r="B9730" s="31">
        <v>44342.94355339806</v>
      </c>
      <c r="D9730" s="7">
        <v>236697.0</v>
      </c>
      <c r="E9730" s="31">
        <v>44342.943553240744</v>
      </c>
    </row>
    <row r="9731" ht="14.25" customHeight="1">
      <c r="A9731" s="5">
        <v>236743.0</v>
      </c>
      <c r="B9731" s="31">
        <v>44321.60981553398</v>
      </c>
      <c r="D9731" s="7">
        <v>236743.0</v>
      </c>
      <c r="E9731" s="31">
        <v>44321.609814814816</v>
      </c>
    </row>
    <row r="9732" ht="14.25" customHeight="1">
      <c r="A9732" s="5">
        <v>236752.0</v>
      </c>
      <c r="B9732" s="31">
        <v>44309.83473462783</v>
      </c>
      <c r="D9732" s="7">
        <v>236752.0</v>
      </c>
      <c r="E9732" s="31">
        <v>44309.8347337963</v>
      </c>
    </row>
    <row r="9733" ht="14.25" customHeight="1">
      <c r="A9733" s="5">
        <v>236760.0</v>
      </c>
      <c r="B9733" s="31">
        <v>44336.811271844665</v>
      </c>
      <c r="D9733" s="7">
        <v>236760.0</v>
      </c>
      <c r="E9733" s="31">
        <v>44336.811273148145</v>
      </c>
    </row>
    <row r="9734" ht="14.25" customHeight="1">
      <c r="A9734" s="5">
        <v>236779.0</v>
      </c>
      <c r="B9734" s="31">
        <v>44341.917663430424</v>
      </c>
      <c r="D9734" s="7">
        <v>236779.0</v>
      </c>
      <c r="E9734" s="31">
        <v>44341.917662037034</v>
      </c>
    </row>
    <row r="9735" ht="14.25" customHeight="1">
      <c r="A9735" s="5">
        <v>236782.0</v>
      </c>
      <c r="B9735" s="31">
        <v>44384.7724368932</v>
      </c>
      <c r="D9735" s="7">
        <v>236782.0</v>
      </c>
      <c r="E9735" s="31">
        <v>44384.77244212963</v>
      </c>
    </row>
    <row r="9736" ht="14.25" customHeight="1">
      <c r="A9736" s="5">
        <v>236853.0</v>
      </c>
      <c r="B9736" s="31">
        <v>44375.7760776699</v>
      </c>
      <c r="D9736" s="7">
        <v>236853.0</v>
      </c>
      <c r="E9736" s="31">
        <v>44375.77607638889</v>
      </c>
    </row>
    <row r="9737" ht="14.25" customHeight="1">
      <c r="A9737" s="5">
        <v>236856.0</v>
      </c>
      <c r="B9737" s="31">
        <v>44295.863456310675</v>
      </c>
      <c r="D9737" s="7">
        <v>236856.0</v>
      </c>
      <c r="E9737" s="31">
        <v>44295.86346064815</v>
      </c>
    </row>
    <row r="9738" ht="14.25" customHeight="1">
      <c r="A9738" s="5">
        <v>236887.0</v>
      </c>
      <c r="B9738" s="31">
        <v>44312.91806796117</v>
      </c>
      <c r="D9738" s="7">
        <v>236887.0</v>
      </c>
      <c r="E9738" s="31">
        <v>44312.91806712963</v>
      </c>
    </row>
    <row r="9739" ht="14.25" customHeight="1">
      <c r="A9739" s="5">
        <v>236932.0</v>
      </c>
      <c r="B9739" s="31">
        <v>44380.27203236246</v>
      </c>
      <c r="D9739" s="7">
        <v>236932.0</v>
      </c>
      <c r="E9739" s="31">
        <v>44380.27203703704</v>
      </c>
    </row>
    <row r="9740" ht="14.25" customHeight="1">
      <c r="A9740" s="5">
        <v>236945.0</v>
      </c>
      <c r="B9740" s="31">
        <v>44340.57543042071</v>
      </c>
      <c r="D9740" s="7">
        <v>236945.0</v>
      </c>
      <c r="E9740" s="31">
        <v>44340.57542824074</v>
      </c>
    </row>
    <row r="9741" ht="14.25" customHeight="1">
      <c r="A9741" s="5">
        <v>237015.0</v>
      </c>
      <c r="B9741" s="31">
        <v>44388.662</v>
      </c>
      <c r="D9741" s="7">
        <v>237015.0</v>
      </c>
      <c r="E9741" s="31">
        <v>44388.66200231481</v>
      </c>
    </row>
    <row r="9742" ht="14.25" customHeight="1">
      <c r="A9742" s="5">
        <v>237024.0</v>
      </c>
      <c r="B9742" s="31">
        <v>44375.95528478965</v>
      </c>
      <c r="D9742" s="7">
        <v>237024.0</v>
      </c>
      <c r="E9742" s="31">
        <v>44375.95528935185</v>
      </c>
    </row>
    <row r="9743" ht="14.25" customHeight="1">
      <c r="A9743" s="5">
        <v>237035.0</v>
      </c>
      <c r="B9743" s="31">
        <v>44433.737242718445</v>
      </c>
      <c r="D9743" s="7">
        <v>237035.0</v>
      </c>
      <c r="E9743" s="31">
        <v>44433.73724537037</v>
      </c>
    </row>
    <row r="9744" ht="14.25" customHeight="1">
      <c r="A9744" s="5">
        <v>237036.0</v>
      </c>
      <c r="B9744" s="31">
        <v>44315.491692556636</v>
      </c>
      <c r="D9744" s="7">
        <v>237036.0</v>
      </c>
      <c r="E9744" s="31">
        <v>44315.491689814815</v>
      </c>
    </row>
    <row r="9745" ht="14.25" customHeight="1">
      <c r="A9745" s="5">
        <v>237047.0</v>
      </c>
      <c r="B9745" s="31">
        <v>44344.90997734628</v>
      </c>
      <c r="D9745" s="7">
        <v>237047.0</v>
      </c>
      <c r="E9745" s="31">
        <v>44344.90997685185</v>
      </c>
    </row>
    <row r="9746" ht="14.25" customHeight="1">
      <c r="A9746" s="5">
        <v>237049.0</v>
      </c>
      <c r="B9746" s="31">
        <v>44312.65755016181</v>
      </c>
      <c r="D9746" s="7">
        <v>237049.0</v>
      </c>
      <c r="E9746" s="31">
        <v>44312.657546296294</v>
      </c>
    </row>
    <row r="9747" ht="14.25" customHeight="1">
      <c r="A9747" s="5">
        <v>237059.0</v>
      </c>
      <c r="B9747" s="31">
        <v>44346.817011017185</v>
      </c>
      <c r="D9747" s="7">
        <v>237059.0</v>
      </c>
      <c r="E9747" s="31">
        <v>44346.81701388889</v>
      </c>
    </row>
    <row r="9748" ht="14.25" customHeight="1">
      <c r="A9748" s="5">
        <v>237082.0</v>
      </c>
      <c r="B9748" s="31">
        <v>44372.622</v>
      </c>
      <c r="D9748" s="7">
        <v>237082.0</v>
      </c>
      <c r="E9748" s="31">
        <v>44372.62200231481</v>
      </c>
    </row>
    <row r="9749" ht="14.25" customHeight="1">
      <c r="A9749" s="5">
        <v>237111.0</v>
      </c>
      <c r="B9749" s="31">
        <v>44341.74816504855</v>
      </c>
      <c r="D9749" s="7">
        <v>237111.0</v>
      </c>
      <c r="E9749" s="31">
        <v>44341.74815972222</v>
      </c>
    </row>
    <row r="9750" ht="14.25" customHeight="1">
      <c r="A9750" s="5">
        <v>237119.0</v>
      </c>
      <c r="B9750" s="31">
        <v>44343.60051132686</v>
      </c>
      <c r="D9750" s="7">
        <v>237119.0</v>
      </c>
      <c r="E9750" s="31">
        <v>44343.60050925926</v>
      </c>
    </row>
    <row r="9751" ht="14.25" customHeight="1">
      <c r="A9751" s="5">
        <v>237122.0</v>
      </c>
      <c r="B9751" s="31">
        <v>44359.807</v>
      </c>
      <c r="D9751" s="7">
        <v>237122.0</v>
      </c>
      <c r="E9751" s="31">
        <v>44359.80700231482</v>
      </c>
    </row>
    <row r="9752" ht="14.25" customHeight="1">
      <c r="A9752" s="5">
        <v>237179.0</v>
      </c>
      <c r="B9752" s="31">
        <v>44382.62721035598</v>
      </c>
      <c r="D9752" s="7">
        <v>237179.0</v>
      </c>
      <c r="E9752" s="31">
        <v>44382.62721064815</v>
      </c>
    </row>
    <row r="9753" ht="14.25" customHeight="1">
      <c r="A9753" s="5">
        <v>237202.0</v>
      </c>
      <c r="B9753" s="31">
        <v>44376.75787378641</v>
      </c>
      <c r="D9753" s="7">
        <v>237202.0</v>
      </c>
      <c r="E9753" s="31">
        <v>44376.75787037037</v>
      </c>
    </row>
    <row r="9754" ht="14.25" customHeight="1">
      <c r="A9754" s="5">
        <v>237203.0</v>
      </c>
      <c r="B9754" s="31">
        <v>44388.77729126214</v>
      </c>
      <c r="D9754" s="7">
        <v>237203.0</v>
      </c>
      <c r="E9754" s="31">
        <v>44388.777291666665</v>
      </c>
    </row>
    <row r="9755" ht="14.25" customHeight="1">
      <c r="A9755" s="5">
        <v>237219.0</v>
      </c>
      <c r="B9755" s="31">
        <v>44312.588</v>
      </c>
      <c r="D9755" s="7">
        <v>237219.0</v>
      </c>
      <c r="E9755" s="31">
        <v>44312.58799768519</v>
      </c>
    </row>
    <row r="9756" ht="14.25" customHeight="1">
      <c r="A9756" s="5">
        <v>237229.0</v>
      </c>
      <c r="B9756" s="31">
        <v>44310.837970873785</v>
      </c>
      <c r="D9756" s="7">
        <v>237229.0</v>
      </c>
      <c r="E9756" s="31">
        <v>44310.83797453704</v>
      </c>
    </row>
    <row r="9757" ht="14.25" customHeight="1">
      <c r="A9757" s="5">
        <v>237255.0</v>
      </c>
      <c r="B9757" s="31">
        <v>44303.77203236246</v>
      </c>
      <c r="D9757" s="7">
        <v>237255.0</v>
      </c>
      <c r="E9757" s="31">
        <v>44303.77203703704</v>
      </c>
    </row>
    <row r="9758" ht="14.25" customHeight="1">
      <c r="A9758" s="5">
        <v>237304.0</v>
      </c>
      <c r="B9758" s="31">
        <v>44319.65512297735</v>
      </c>
      <c r="D9758" s="7">
        <v>237304.0</v>
      </c>
      <c r="E9758" s="31">
        <v>44319.655127314814</v>
      </c>
    </row>
    <row r="9759" ht="14.25" customHeight="1">
      <c r="A9759" s="5">
        <v>237367.0</v>
      </c>
      <c r="B9759" s="31">
        <v>44286.302372168284</v>
      </c>
      <c r="D9759" s="7">
        <v>237367.0</v>
      </c>
      <c r="E9759" s="31">
        <v>44286.30237268518</v>
      </c>
    </row>
    <row r="9760" ht="14.25" customHeight="1">
      <c r="A9760" s="5">
        <v>237369.0</v>
      </c>
      <c r="B9760" s="31">
        <v>44311.65755016181</v>
      </c>
      <c r="D9760" s="7">
        <v>237369.0</v>
      </c>
      <c r="E9760" s="31">
        <v>44311.657546296294</v>
      </c>
    </row>
    <row r="9761" ht="14.25" customHeight="1">
      <c r="A9761" s="5">
        <v>237402.0</v>
      </c>
      <c r="B9761" s="31">
        <v>44338.414333333334</v>
      </c>
      <c r="D9761" s="7">
        <v>237402.0</v>
      </c>
      <c r="E9761" s="31">
        <v>44338.4143287037</v>
      </c>
    </row>
    <row r="9762" ht="14.25" customHeight="1">
      <c r="A9762" s="5">
        <v>237416.0</v>
      </c>
      <c r="B9762" s="31">
        <v>44376.77931391585</v>
      </c>
      <c r="D9762" s="7">
        <v>237416.0</v>
      </c>
      <c r="E9762" s="31">
        <v>44376.77931712963</v>
      </c>
    </row>
    <row r="9763" ht="14.25" customHeight="1">
      <c r="A9763" s="5">
        <v>237427.0</v>
      </c>
      <c r="B9763" s="31">
        <v>44341.79225889967</v>
      </c>
      <c r="D9763" s="7">
        <v>237427.0</v>
      </c>
      <c r="E9763" s="31">
        <v>44341.79225694444</v>
      </c>
    </row>
    <row r="9764" ht="14.25" customHeight="1">
      <c r="A9764" s="5">
        <v>237431.0</v>
      </c>
      <c r="B9764" s="31">
        <v>44312.8335210356</v>
      </c>
      <c r="D9764" s="7">
        <v>237431.0</v>
      </c>
      <c r="E9764" s="31">
        <v>44312.83351851852</v>
      </c>
    </row>
    <row r="9765" ht="14.25" customHeight="1">
      <c r="A9765" s="5">
        <v>237441.0</v>
      </c>
      <c r="B9765" s="31">
        <v>44302.54023624596</v>
      </c>
      <c r="D9765" s="7">
        <v>237441.0</v>
      </c>
      <c r="E9765" s="31">
        <v>44302.54023148148</v>
      </c>
    </row>
    <row r="9766" ht="14.25" customHeight="1">
      <c r="A9766" s="5">
        <v>237457.0</v>
      </c>
      <c r="B9766" s="31">
        <v>44345.15060884426</v>
      </c>
      <c r="D9766" s="7">
        <v>237457.0</v>
      </c>
      <c r="E9766" s="31">
        <v>44345.150613425925</v>
      </c>
    </row>
    <row r="9767" ht="14.25" customHeight="1">
      <c r="A9767" s="5">
        <v>237474.0</v>
      </c>
      <c r="B9767" s="31">
        <v>44312.430203883494</v>
      </c>
      <c r="D9767" s="7">
        <v>237474.0</v>
      </c>
      <c r="E9767" s="31">
        <v>44312.43020833333</v>
      </c>
    </row>
    <row r="9768" ht="14.25" customHeight="1">
      <c r="A9768" s="5">
        <v>237495.0</v>
      </c>
      <c r="B9768" s="31">
        <v>44394.425</v>
      </c>
      <c r="D9768" s="7">
        <v>237495.0</v>
      </c>
      <c r="E9768" s="31">
        <v>44394.425</v>
      </c>
    </row>
    <row r="9769" ht="14.25" customHeight="1">
      <c r="A9769" s="5">
        <v>237532.0</v>
      </c>
      <c r="B9769" s="31">
        <v>44412.63853721682</v>
      </c>
      <c r="D9769" s="7">
        <v>237532.0</v>
      </c>
      <c r="E9769" s="31">
        <v>44412.63854166667</v>
      </c>
    </row>
    <row r="9770" ht="14.25" customHeight="1">
      <c r="A9770" s="5">
        <v>237534.0</v>
      </c>
      <c r="B9770" s="31">
        <v>44308.03578640777</v>
      </c>
      <c r="D9770" s="7">
        <v>237534.0</v>
      </c>
      <c r="E9770" s="31">
        <v>44308.035787037035</v>
      </c>
    </row>
    <row r="9771" ht="14.25" customHeight="1">
      <c r="A9771" s="5">
        <v>237547.0</v>
      </c>
      <c r="B9771" s="31">
        <v>44363.88530097088</v>
      </c>
      <c r="D9771" s="7">
        <v>237547.0</v>
      </c>
      <c r="E9771" s="31">
        <v>44363.885300925926</v>
      </c>
    </row>
    <row r="9772" ht="14.25" customHeight="1">
      <c r="A9772" s="5">
        <v>237561.0</v>
      </c>
      <c r="B9772" s="31">
        <v>44303.4047184466</v>
      </c>
      <c r="D9772" s="7">
        <v>237561.0</v>
      </c>
      <c r="E9772" s="31">
        <v>44303.40472222222</v>
      </c>
    </row>
    <row r="9773" ht="14.25" customHeight="1">
      <c r="A9773" s="5">
        <v>237575.0</v>
      </c>
      <c r="B9773" s="31">
        <v>44371.96499352751</v>
      </c>
      <c r="D9773" s="7">
        <v>237575.0</v>
      </c>
      <c r="E9773" s="31">
        <v>44371.96498842593</v>
      </c>
    </row>
    <row r="9774" ht="14.25" customHeight="1">
      <c r="A9774" s="5">
        <v>237584.0</v>
      </c>
      <c r="B9774" s="31">
        <v>44298.076</v>
      </c>
      <c r="D9774" s="7">
        <v>237584.0</v>
      </c>
      <c r="E9774" s="31">
        <v>44298.07599537037</v>
      </c>
    </row>
    <row r="9775" ht="14.25" customHeight="1">
      <c r="A9775" s="5">
        <v>237632.0</v>
      </c>
      <c r="B9775" s="31">
        <v>44375.90512297735</v>
      </c>
      <c r="D9775" s="7">
        <v>237632.0</v>
      </c>
      <c r="E9775" s="31">
        <v>44375.905127314814</v>
      </c>
    </row>
    <row r="9776" ht="14.25" customHeight="1">
      <c r="A9776" s="5">
        <v>237633.0</v>
      </c>
      <c r="B9776" s="31">
        <v>44342.228747572815</v>
      </c>
      <c r="D9776" s="7">
        <v>237633.0</v>
      </c>
      <c r="E9776" s="31">
        <v>44342.22875</v>
      </c>
    </row>
    <row r="9777" ht="14.25" customHeight="1">
      <c r="A9777" s="5">
        <v>237674.0</v>
      </c>
      <c r="B9777" s="31">
        <v>44310.47355571154</v>
      </c>
      <c r="D9777" s="7">
        <v>237674.0</v>
      </c>
      <c r="E9777" s="31">
        <v>44310.47355324074</v>
      </c>
    </row>
    <row r="9778" ht="14.25" customHeight="1">
      <c r="A9778" s="5">
        <v>237693.0</v>
      </c>
      <c r="B9778" s="31">
        <v>44343.78376375405</v>
      </c>
      <c r="D9778" s="7">
        <v>237693.0</v>
      </c>
      <c r="E9778" s="31">
        <v>44343.78376157407</v>
      </c>
    </row>
    <row r="9779" ht="14.25" customHeight="1">
      <c r="A9779" s="5">
        <v>237696.0</v>
      </c>
      <c r="B9779" s="31">
        <v>44371.52648220065</v>
      </c>
      <c r="D9779" s="7">
        <v>237696.0</v>
      </c>
      <c r="E9779" s="31">
        <v>44371.52648148148</v>
      </c>
    </row>
    <row r="9780" ht="14.25" customHeight="1">
      <c r="A9780" s="5">
        <v>237701.0</v>
      </c>
      <c r="B9780" s="31">
        <v>44386.882333333335</v>
      </c>
      <c r="D9780" s="7">
        <v>237701.0</v>
      </c>
      <c r="E9780" s="31">
        <v>44386.88233796296</v>
      </c>
    </row>
    <row r="9781" ht="14.25" customHeight="1">
      <c r="A9781" s="5">
        <v>237740.0</v>
      </c>
      <c r="B9781" s="31">
        <v>44398.69153074434</v>
      </c>
      <c r="D9781" s="7">
        <v>237740.0</v>
      </c>
      <c r="E9781" s="31">
        <v>44398.69152777778</v>
      </c>
    </row>
    <row r="9782" ht="14.25" customHeight="1">
      <c r="A9782" s="5">
        <v>237746.0</v>
      </c>
      <c r="B9782" s="31">
        <v>44332.839184466015</v>
      </c>
      <c r="D9782" s="7">
        <v>237746.0</v>
      </c>
      <c r="E9782" s="31">
        <v>44332.83918981482</v>
      </c>
    </row>
    <row r="9783" ht="14.25" customHeight="1">
      <c r="A9783" s="5">
        <v>237752.0</v>
      </c>
      <c r="B9783" s="31">
        <v>44345.89339158576</v>
      </c>
      <c r="D9783" s="7">
        <v>237752.0</v>
      </c>
      <c r="E9783" s="31">
        <v>44345.8933912037</v>
      </c>
    </row>
    <row r="9784" ht="14.25" customHeight="1">
      <c r="A9784" s="5">
        <v>237789.0</v>
      </c>
      <c r="B9784" s="31">
        <v>44400.60738834952</v>
      </c>
      <c r="D9784" s="7">
        <v>237789.0</v>
      </c>
      <c r="E9784" s="31">
        <v>44400.60738425926</v>
      </c>
    </row>
    <row r="9785" ht="14.25" customHeight="1">
      <c r="A9785" s="5">
        <v>237845.0</v>
      </c>
      <c r="B9785" s="31">
        <v>44335.06046278317</v>
      </c>
      <c r="D9785" s="7">
        <v>237845.0</v>
      </c>
      <c r="E9785" s="31">
        <v>44335.06046296296</v>
      </c>
    </row>
    <row r="9786" ht="14.25" customHeight="1">
      <c r="A9786" s="5">
        <v>237848.0</v>
      </c>
      <c r="B9786" s="31">
        <v>44372.421708737864</v>
      </c>
      <c r="D9786" s="7">
        <v>237848.0</v>
      </c>
      <c r="E9786" s="31">
        <v>44372.42171296296</v>
      </c>
    </row>
    <row r="9787" ht="14.25" customHeight="1">
      <c r="A9787" s="5">
        <v>237851.0</v>
      </c>
      <c r="B9787" s="31">
        <v>44311.422467726676</v>
      </c>
      <c r="D9787" s="7">
        <v>237851.0</v>
      </c>
      <c r="E9787" s="31">
        <v>44311.42246527778</v>
      </c>
    </row>
    <row r="9788" ht="14.25" customHeight="1">
      <c r="A9788" s="5">
        <v>237855.0</v>
      </c>
      <c r="B9788" s="31">
        <v>44341.715</v>
      </c>
      <c r="D9788" s="7">
        <v>237855.0</v>
      </c>
      <c r="E9788" s="31">
        <v>44341.715</v>
      </c>
    </row>
    <row r="9789" ht="14.25" customHeight="1">
      <c r="A9789" s="5">
        <v>237870.0</v>
      </c>
      <c r="B9789" s="31">
        <v>44347.68950809062</v>
      </c>
      <c r="D9789" s="7">
        <v>237870.0</v>
      </c>
      <c r="E9789" s="31">
        <v>44347.68950231482</v>
      </c>
    </row>
    <row r="9790" ht="14.25" customHeight="1">
      <c r="A9790" s="5">
        <v>237900.0</v>
      </c>
      <c r="B9790" s="31">
        <v>44424.87721035599</v>
      </c>
      <c r="D9790" s="7">
        <v>237900.0</v>
      </c>
      <c r="E9790" s="31">
        <v>44424.87721064815</v>
      </c>
    </row>
    <row r="9791" ht="14.25" customHeight="1">
      <c r="A9791" s="5">
        <v>237904.0</v>
      </c>
      <c r="B9791" s="31">
        <v>44374.71385845515</v>
      </c>
      <c r="D9791" s="7">
        <v>237904.0</v>
      </c>
      <c r="E9791" s="31">
        <v>44374.713854166665</v>
      </c>
    </row>
    <row r="9792" ht="14.25" customHeight="1">
      <c r="A9792" s="5">
        <v>237913.0</v>
      </c>
      <c r="B9792" s="31">
        <v>44336.72915210356</v>
      </c>
      <c r="D9792" s="7">
        <v>237913.0</v>
      </c>
      <c r="E9792" s="31">
        <v>44336.729155092595</v>
      </c>
    </row>
    <row r="9793" ht="14.25" customHeight="1">
      <c r="A9793" s="5">
        <v>237920.0</v>
      </c>
      <c r="B9793" s="31">
        <v>44405.72389320389</v>
      </c>
      <c r="D9793" s="7">
        <v>237920.0</v>
      </c>
      <c r="E9793" s="31">
        <v>44405.72388888889</v>
      </c>
    </row>
    <row r="9794" ht="14.25" customHeight="1">
      <c r="A9794" s="5">
        <v>237930.0</v>
      </c>
      <c r="B9794" s="31">
        <v>44346.76313268608</v>
      </c>
      <c r="D9794" s="7">
        <v>237930.0</v>
      </c>
      <c r="E9794" s="31">
        <v>44346.763136574074</v>
      </c>
    </row>
    <row r="9795" ht="14.25" customHeight="1">
      <c r="A9795" s="5">
        <v>237933.0</v>
      </c>
      <c r="B9795" s="31">
        <v>44373.043</v>
      </c>
      <c r="D9795" s="7">
        <v>237933.0</v>
      </c>
      <c r="E9795" s="31">
        <v>44373.04299768519</v>
      </c>
    </row>
    <row r="9796" ht="14.25" customHeight="1">
      <c r="A9796" s="5">
        <v>237934.0</v>
      </c>
      <c r="B9796" s="31">
        <v>44374.92009061488</v>
      </c>
      <c r="D9796" s="7">
        <v>237934.0</v>
      </c>
      <c r="E9796" s="31">
        <v>44374.92009259259</v>
      </c>
    </row>
    <row r="9797" ht="14.25" customHeight="1">
      <c r="A9797" s="5">
        <v>237942.0</v>
      </c>
      <c r="B9797" s="31">
        <v>44305.711352750805</v>
      </c>
      <c r="D9797" s="7">
        <v>237942.0</v>
      </c>
      <c r="E9797" s="31">
        <v>44305.71135416667</v>
      </c>
    </row>
    <row r="9798" ht="14.25" customHeight="1">
      <c r="A9798" s="5">
        <v>237976.0</v>
      </c>
      <c r="B9798" s="31">
        <v>44384.957711974115</v>
      </c>
      <c r="D9798" s="7">
        <v>237976.0</v>
      </c>
      <c r="E9798" s="31">
        <v>44384.957708333335</v>
      </c>
    </row>
    <row r="9799" ht="14.25" customHeight="1">
      <c r="A9799" s="5">
        <v>237991.0</v>
      </c>
      <c r="B9799" s="31">
        <v>44332.79185436894</v>
      </c>
      <c r="D9799" s="7">
        <v>237991.0</v>
      </c>
      <c r="E9799" s="31">
        <v>44332.79185185185</v>
      </c>
    </row>
    <row r="9800" ht="14.25" customHeight="1">
      <c r="A9800" s="5">
        <v>238018.0</v>
      </c>
      <c r="B9800" s="31">
        <v>44360.35520493179</v>
      </c>
      <c r="D9800" s="7">
        <v>238018.0</v>
      </c>
      <c r="E9800" s="31">
        <v>44360.355208333334</v>
      </c>
    </row>
    <row r="9801" ht="14.25" customHeight="1">
      <c r="A9801" s="5">
        <v>238071.0</v>
      </c>
      <c r="B9801" s="31">
        <v>44322.546708737864</v>
      </c>
      <c r="D9801" s="7">
        <v>238071.0</v>
      </c>
      <c r="E9801" s="31">
        <v>44322.54671296296</v>
      </c>
    </row>
    <row r="9802" ht="14.25" customHeight="1">
      <c r="A9802" s="5">
        <v>238113.0</v>
      </c>
      <c r="B9802" s="31">
        <v>44341.7368381877</v>
      </c>
      <c r="D9802" s="7">
        <v>238113.0</v>
      </c>
      <c r="E9802" s="31">
        <v>44341.73684027778</v>
      </c>
    </row>
    <row r="9803" ht="14.25" customHeight="1">
      <c r="A9803" s="5">
        <v>238133.0</v>
      </c>
      <c r="B9803" s="31">
        <v>44308.69153074434</v>
      </c>
      <c r="D9803" s="7">
        <v>238133.0</v>
      </c>
      <c r="E9803" s="31">
        <v>44308.69152777778</v>
      </c>
    </row>
    <row r="9804" ht="14.25" customHeight="1">
      <c r="A9804" s="5">
        <v>238201.0</v>
      </c>
      <c r="B9804" s="31">
        <v>44317.79185436894</v>
      </c>
      <c r="D9804" s="7">
        <v>238201.0</v>
      </c>
      <c r="E9804" s="31">
        <v>44317.79185185185</v>
      </c>
    </row>
    <row r="9805" ht="14.25" customHeight="1">
      <c r="A9805" s="5">
        <v>238208.0</v>
      </c>
      <c r="B9805" s="31">
        <v>44372.723084142395</v>
      </c>
      <c r="D9805" s="7">
        <v>238208.0</v>
      </c>
      <c r="E9805" s="31">
        <v>44372.723078703704</v>
      </c>
    </row>
    <row r="9806" ht="14.25" customHeight="1">
      <c r="A9806" s="5">
        <v>238239.0</v>
      </c>
      <c r="B9806" s="31">
        <v>44344.94072168285</v>
      </c>
      <c r="D9806" s="7">
        <v>238239.0</v>
      </c>
      <c r="E9806" s="31">
        <v>44344.940717592595</v>
      </c>
    </row>
    <row r="9807" ht="14.25" customHeight="1">
      <c r="A9807" s="5">
        <v>238252.0</v>
      </c>
      <c r="B9807" s="31">
        <v>44339.5919370098</v>
      </c>
      <c r="D9807" s="7">
        <v>238252.0</v>
      </c>
      <c r="E9807" s="31">
        <v>44339.59193287037</v>
      </c>
    </row>
    <row r="9808" ht="14.25" customHeight="1">
      <c r="A9808" s="5">
        <v>238267.0</v>
      </c>
      <c r="B9808" s="31">
        <v>44376.94517152104</v>
      </c>
      <c r="D9808" s="7">
        <v>238267.0</v>
      </c>
      <c r="E9808" s="31">
        <v>44376.94517361111</v>
      </c>
    </row>
    <row r="9809" ht="14.25" customHeight="1">
      <c r="A9809" s="5">
        <v>238309.0</v>
      </c>
      <c r="B9809" s="31">
        <v>44393.63044660194</v>
      </c>
      <c r="D9809" s="7">
        <v>238309.0</v>
      </c>
      <c r="E9809" s="31">
        <v>44393.63045138889</v>
      </c>
    </row>
    <row r="9810" ht="14.25" customHeight="1">
      <c r="A9810" s="5">
        <v>238316.0</v>
      </c>
      <c r="B9810" s="31">
        <v>44349.89986407767</v>
      </c>
      <c r="D9810" s="7">
        <v>238316.0</v>
      </c>
      <c r="E9810" s="31">
        <v>44349.89986111111</v>
      </c>
    </row>
    <row r="9811" ht="14.25" customHeight="1">
      <c r="A9811" s="5">
        <v>238349.0</v>
      </c>
      <c r="B9811" s="31">
        <v>44298.344847896435</v>
      </c>
      <c r="D9811" s="7">
        <v>238349.0</v>
      </c>
      <c r="E9811" s="31">
        <v>44298.34484953704</v>
      </c>
    </row>
    <row r="9812" ht="14.25" customHeight="1">
      <c r="A9812" s="5">
        <v>238356.0</v>
      </c>
      <c r="B9812" s="31">
        <v>44314.8116763754</v>
      </c>
      <c r="D9812" s="7">
        <v>238356.0</v>
      </c>
      <c r="E9812" s="31">
        <v>44314.81167824074</v>
      </c>
    </row>
    <row r="9813" ht="14.25" customHeight="1">
      <c r="A9813" s="5">
        <v>238365.0</v>
      </c>
      <c r="B9813" s="31">
        <v>44320.75504207119</v>
      </c>
      <c r="D9813" s="7">
        <v>238365.0</v>
      </c>
      <c r="E9813" s="31">
        <v>44320.7550462963</v>
      </c>
    </row>
    <row r="9814" ht="14.25" customHeight="1">
      <c r="A9814" s="5">
        <v>238366.0</v>
      </c>
      <c r="B9814" s="31">
        <v>44314.8161262136</v>
      </c>
      <c r="D9814" s="7">
        <v>238366.0</v>
      </c>
      <c r="E9814" s="31">
        <v>44314.81612268519</v>
      </c>
    </row>
    <row r="9815" ht="14.25" customHeight="1">
      <c r="A9815" s="5">
        <v>238384.0</v>
      </c>
      <c r="B9815" s="31">
        <v>44310.723084142395</v>
      </c>
      <c r="D9815" s="7">
        <v>238384.0</v>
      </c>
      <c r="E9815" s="31">
        <v>44310.723078703704</v>
      </c>
    </row>
    <row r="9816" ht="14.25" customHeight="1">
      <c r="A9816" s="5">
        <v>238396.0</v>
      </c>
      <c r="B9816" s="31">
        <v>44346.839588996765</v>
      </c>
      <c r="D9816" s="7">
        <v>238396.0</v>
      </c>
      <c r="E9816" s="31">
        <v>44346.839583333334</v>
      </c>
    </row>
    <row r="9817" ht="14.25" customHeight="1">
      <c r="A9817" s="5">
        <v>238404.0</v>
      </c>
      <c r="B9817" s="31">
        <v>44380.31543931394</v>
      </c>
      <c r="D9817" s="7">
        <v>238404.0</v>
      </c>
      <c r="E9817" s="31">
        <v>44380.31543981482</v>
      </c>
    </row>
    <row r="9818" ht="14.25" customHeight="1">
      <c r="A9818" s="5">
        <v>238437.0</v>
      </c>
      <c r="B9818" s="31">
        <v>44375.49250161812</v>
      </c>
      <c r="D9818" s="7">
        <v>238437.0</v>
      </c>
      <c r="E9818" s="31">
        <v>44375.4925</v>
      </c>
    </row>
    <row r="9819" ht="14.25" customHeight="1">
      <c r="A9819" s="5">
        <v>238440.0</v>
      </c>
      <c r="B9819" s="31">
        <v>44288.64945954693</v>
      </c>
      <c r="D9819" s="7">
        <v>238440.0</v>
      </c>
      <c r="E9819" s="31">
        <v>44288.64945601852</v>
      </c>
    </row>
    <row r="9820" ht="14.25" customHeight="1">
      <c r="A9820" s="5">
        <v>238443.0</v>
      </c>
      <c r="B9820" s="31">
        <v>44372.62033333333</v>
      </c>
      <c r="D9820" s="7">
        <v>238443.0</v>
      </c>
      <c r="E9820" s="31">
        <v>44372.62033564815</v>
      </c>
    </row>
    <row r="9821" ht="14.25" customHeight="1">
      <c r="A9821" s="5">
        <v>238448.0</v>
      </c>
      <c r="B9821" s="31">
        <v>44311.061494796595</v>
      </c>
      <c r="D9821" s="7">
        <v>238448.0</v>
      </c>
      <c r="E9821" s="31">
        <v>44311.06149305555</v>
      </c>
    </row>
    <row r="9822" ht="14.25" customHeight="1">
      <c r="A9822" s="5">
        <v>238480.0</v>
      </c>
      <c r="B9822" s="31">
        <v>44294.63772815534</v>
      </c>
      <c r="D9822" s="7">
        <v>238480.0</v>
      </c>
      <c r="E9822" s="31">
        <v>44294.63773148148</v>
      </c>
    </row>
    <row r="9823" ht="14.25" customHeight="1">
      <c r="A9823" s="5">
        <v>238569.0</v>
      </c>
      <c r="B9823" s="31">
        <v>44300.457307443365</v>
      </c>
      <c r="D9823" s="7">
        <v>238569.0</v>
      </c>
      <c r="E9823" s="31">
        <v>44300.45730324074</v>
      </c>
    </row>
    <row r="9824" ht="14.25" customHeight="1">
      <c r="A9824" s="5">
        <v>238604.0</v>
      </c>
      <c r="B9824" s="31">
        <v>44310.505386516925</v>
      </c>
      <c r="D9824" s="7">
        <v>238604.0</v>
      </c>
      <c r="E9824" s="31">
        <v>44310.505381944444</v>
      </c>
    </row>
    <row r="9825" ht="14.25" customHeight="1">
      <c r="A9825" s="5">
        <v>238658.0</v>
      </c>
      <c r="B9825" s="31">
        <v>44306.937485436894</v>
      </c>
      <c r="D9825" s="7">
        <v>238658.0</v>
      </c>
      <c r="E9825" s="31">
        <v>44306.93748842592</v>
      </c>
    </row>
    <row r="9826" ht="14.25" customHeight="1">
      <c r="A9826" s="5">
        <v>238711.0</v>
      </c>
      <c r="B9826" s="31">
        <v>44365.764346278316</v>
      </c>
      <c r="D9826" s="7">
        <v>238711.0</v>
      </c>
      <c r="E9826" s="31">
        <v>44365.76435185185</v>
      </c>
    </row>
    <row r="9827" ht="14.25" customHeight="1">
      <c r="A9827" s="5">
        <v>238713.0</v>
      </c>
      <c r="B9827" s="31">
        <v>44318.576464125494</v>
      </c>
      <c r="D9827" s="7">
        <v>238713.0</v>
      </c>
      <c r="E9827" s="31">
        <v>44318.576469907406</v>
      </c>
    </row>
    <row r="9828" ht="14.25" customHeight="1">
      <c r="A9828" s="5">
        <v>238728.0</v>
      </c>
      <c r="B9828" s="31">
        <v>44353.85757011628</v>
      </c>
      <c r="D9828" s="7">
        <v>238728.0</v>
      </c>
      <c r="E9828" s="31">
        <v>44353.857569444444</v>
      </c>
    </row>
    <row r="9829" ht="14.25" customHeight="1">
      <c r="A9829" s="5">
        <v>238740.0</v>
      </c>
      <c r="B9829" s="31">
        <v>44303.60577022654</v>
      </c>
      <c r="D9829" s="7">
        <v>238740.0</v>
      </c>
      <c r="E9829" s="31">
        <v>44303.605775462966</v>
      </c>
    </row>
    <row r="9830" ht="14.25" customHeight="1">
      <c r="A9830" s="5">
        <v>238756.0</v>
      </c>
      <c r="B9830" s="31">
        <v>44316.63327831715</v>
      </c>
      <c r="D9830" s="7">
        <v>238756.0</v>
      </c>
      <c r="E9830" s="31">
        <v>44316.63327546296</v>
      </c>
    </row>
    <row r="9831" ht="14.25" customHeight="1">
      <c r="A9831" s="5">
        <v>238840.0</v>
      </c>
      <c r="B9831" s="31">
        <v>44303.64258252427</v>
      </c>
      <c r="D9831" s="7">
        <v>238840.0</v>
      </c>
      <c r="E9831" s="31">
        <v>44303.64258101852</v>
      </c>
    </row>
    <row r="9832" ht="14.25" customHeight="1">
      <c r="A9832" s="5">
        <v>238848.0</v>
      </c>
      <c r="B9832" s="31">
        <v>44302.608197411006</v>
      </c>
      <c r="D9832" s="7">
        <v>238848.0</v>
      </c>
      <c r="E9832" s="31">
        <v>44302.608194444445</v>
      </c>
    </row>
    <row r="9833" ht="14.25" customHeight="1">
      <c r="A9833" s="5">
        <v>238863.0</v>
      </c>
      <c r="B9833" s="31">
        <v>44373.7368381877</v>
      </c>
      <c r="D9833" s="7">
        <v>238863.0</v>
      </c>
      <c r="E9833" s="31">
        <v>44373.73684027778</v>
      </c>
    </row>
    <row r="9834" ht="14.25" customHeight="1">
      <c r="A9834" s="5">
        <v>238906.0</v>
      </c>
      <c r="B9834" s="31">
        <v>44297.820980582524</v>
      </c>
      <c r="D9834" s="7">
        <v>238906.0</v>
      </c>
      <c r="E9834" s="31">
        <v>44297.82098379629</v>
      </c>
    </row>
    <row r="9835" ht="14.25" customHeight="1">
      <c r="A9835" s="5">
        <v>238909.0</v>
      </c>
      <c r="B9835" s="31">
        <v>44310.5371868038</v>
      </c>
      <c r="D9835" s="7">
        <v>238909.0</v>
      </c>
      <c r="E9835" s="31">
        <v>44310.5371875</v>
      </c>
    </row>
    <row r="9836" ht="14.25" customHeight="1">
      <c r="A9836" s="5">
        <v>238929.0</v>
      </c>
      <c r="B9836" s="31">
        <v>44366.862242718445</v>
      </c>
      <c r="D9836" s="7">
        <v>238929.0</v>
      </c>
      <c r="E9836" s="31">
        <v>44366.86224537037</v>
      </c>
    </row>
    <row r="9837" ht="14.25" customHeight="1">
      <c r="A9837" s="5">
        <v>238970.0</v>
      </c>
      <c r="B9837" s="31">
        <v>44288.758682847896</v>
      </c>
      <c r="D9837" s="7">
        <v>238970.0</v>
      </c>
      <c r="E9837" s="31">
        <v>44288.758680555555</v>
      </c>
    </row>
    <row r="9838" ht="14.25" customHeight="1">
      <c r="A9838" s="5">
        <v>239005.0</v>
      </c>
      <c r="B9838" s="31">
        <v>44376.674540453074</v>
      </c>
      <c r="D9838" s="7">
        <v>239005.0</v>
      </c>
      <c r="E9838" s="31">
        <v>44376.67453703703</v>
      </c>
    </row>
    <row r="9839" ht="14.25" customHeight="1">
      <c r="A9839" s="5">
        <v>239008.0</v>
      </c>
      <c r="B9839" s="31">
        <v>44304.504776146736</v>
      </c>
      <c r="D9839" s="7">
        <v>239008.0</v>
      </c>
      <c r="E9839" s="31">
        <v>44304.50478009259</v>
      </c>
    </row>
    <row r="9840" ht="14.25" customHeight="1">
      <c r="A9840" s="5">
        <v>239049.0</v>
      </c>
      <c r="B9840" s="31">
        <v>44412.77890938512</v>
      </c>
      <c r="D9840" s="7">
        <v>239049.0</v>
      </c>
      <c r="E9840" s="31">
        <v>44412.778912037036</v>
      </c>
    </row>
    <row r="9841" ht="14.25" customHeight="1">
      <c r="A9841" s="5">
        <v>239068.0</v>
      </c>
      <c r="B9841" s="31">
        <v>44332.7404789644</v>
      </c>
      <c r="D9841" s="7">
        <v>239068.0</v>
      </c>
      <c r="E9841" s="31">
        <v>44332.74047453704</v>
      </c>
    </row>
    <row r="9842" ht="14.25" customHeight="1">
      <c r="A9842" s="5">
        <v>239100.0</v>
      </c>
      <c r="B9842" s="31">
        <v>44309.805203883494</v>
      </c>
      <c r="D9842" s="7">
        <v>239100.0</v>
      </c>
      <c r="E9842" s="31">
        <v>44309.80520833333</v>
      </c>
    </row>
    <row r="9843" ht="14.25" customHeight="1">
      <c r="A9843" s="5">
        <v>239121.0</v>
      </c>
      <c r="B9843" s="31">
        <v>44326.69557605178</v>
      </c>
      <c r="D9843" s="7">
        <v>239121.0</v>
      </c>
      <c r="E9843" s="31">
        <v>44326.6955787037</v>
      </c>
    </row>
    <row r="9844" ht="14.25" customHeight="1">
      <c r="A9844" s="5">
        <v>239149.0</v>
      </c>
      <c r="B9844" s="31">
        <v>44345.64891506699</v>
      </c>
      <c r="D9844" s="7">
        <v>239149.0</v>
      </c>
      <c r="E9844" s="31">
        <v>44345.64891203704</v>
      </c>
    </row>
    <row r="9845" ht="14.25" customHeight="1">
      <c r="A9845" s="5">
        <v>239150.0</v>
      </c>
      <c r="B9845" s="31">
        <v>44304.803585760514</v>
      </c>
      <c r="D9845" s="7">
        <v>239150.0</v>
      </c>
      <c r="E9845" s="31">
        <v>44304.80358796296</v>
      </c>
    </row>
    <row r="9846" ht="14.25" customHeight="1">
      <c r="A9846" s="5">
        <v>239214.0</v>
      </c>
      <c r="B9846" s="31">
        <v>44286.05196763754</v>
      </c>
      <c r="D9846" s="7">
        <v>239214.0</v>
      </c>
      <c r="E9846" s="31">
        <v>44286.05196759259</v>
      </c>
    </row>
    <row r="9847" ht="14.25" customHeight="1">
      <c r="A9847" s="5">
        <v>239227.0</v>
      </c>
      <c r="B9847" s="31">
        <v>44342.09566666666</v>
      </c>
      <c r="D9847" s="7">
        <v>239227.0</v>
      </c>
      <c r="E9847" s="31">
        <v>44342.095671296294</v>
      </c>
    </row>
    <row r="9848" ht="14.25" customHeight="1">
      <c r="A9848" s="5">
        <v>239229.0</v>
      </c>
      <c r="B9848" s="31">
        <v>44316.72712944984</v>
      </c>
      <c r="D9848" s="7">
        <v>239229.0</v>
      </c>
      <c r="E9848" s="31">
        <v>44316.72712962963</v>
      </c>
    </row>
    <row r="9849" ht="14.25" customHeight="1">
      <c r="A9849" s="5">
        <v>239243.0</v>
      </c>
      <c r="B9849" s="31">
        <v>44308.36992880259</v>
      </c>
      <c r="D9849" s="7">
        <v>239243.0</v>
      </c>
      <c r="E9849" s="31">
        <v>44308.36993055556</v>
      </c>
    </row>
    <row r="9850" ht="14.25" customHeight="1">
      <c r="A9850" s="5">
        <v>239287.0</v>
      </c>
      <c r="B9850" s="31">
        <v>44291.813699029124</v>
      </c>
      <c r="D9850" s="7">
        <v>239287.0</v>
      </c>
      <c r="E9850" s="31">
        <v>44291.8137037037</v>
      </c>
    </row>
    <row r="9851" ht="14.25" customHeight="1">
      <c r="A9851" s="5">
        <v>239293.0</v>
      </c>
      <c r="B9851" s="31">
        <v>44350.77890938512</v>
      </c>
      <c r="D9851" s="7">
        <v>239293.0</v>
      </c>
      <c r="E9851" s="31">
        <v>44350.778912037036</v>
      </c>
    </row>
    <row r="9852" ht="14.25" customHeight="1">
      <c r="A9852" s="5">
        <v>239336.0</v>
      </c>
      <c r="B9852" s="31">
        <v>44374.8901553398</v>
      </c>
      <c r="D9852" s="7">
        <v>239336.0</v>
      </c>
      <c r="E9852" s="31">
        <v>44374.89015046296</v>
      </c>
    </row>
    <row r="9853" ht="14.25" customHeight="1">
      <c r="A9853" s="5">
        <v>239340.0</v>
      </c>
      <c r="B9853" s="31">
        <v>44356.85293851133</v>
      </c>
      <c r="D9853" s="7">
        <v>239340.0</v>
      </c>
      <c r="E9853" s="31">
        <v>44356.85293981482</v>
      </c>
    </row>
    <row r="9854" ht="14.25" customHeight="1">
      <c r="A9854" s="5">
        <v>239360.0</v>
      </c>
      <c r="B9854" s="31">
        <v>44376.916045307444</v>
      </c>
      <c r="D9854" s="7">
        <v>239360.0</v>
      </c>
      <c r="E9854" s="31">
        <v>44376.916041666664</v>
      </c>
    </row>
    <row r="9855" ht="14.25" customHeight="1">
      <c r="A9855" s="5">
        <v>239370.0</v>
      </c>
      <c r="B9855" s="31">
        <v>44304.79144983819</v>
      </c>
      <c r="D9855" s="7">
        <v>239370.0</v>
      </c>
      <c r="E9855" s="31">
        <v>44304.791446759256</v>
      </c>
    </row>
    <row r="9856" ht="14.25" customHeight="1">
      <c r="A9856" s="5">
        <v>239381.0</v>
      </c>
      <c r="B9856" s="31">
        <v>44314.78538187702</v>
      </c>
      <c r="D9856" s="7">
        <v>239381.0</v>
      </c>
      <c r="E9856" s="31">
        <v>44314.78538194444</v>
      </c>
    </row>
    <row r="9857" ht="14.25" customHeight="1">
      <c r="A9857" s="5">
        <v>239425.0</v>
      </c>
      <c r="B9857" s="31">
        <v>44320.62559223301</v>
      </c>
      <c r="D9857" s="7">
        <v>239425.0</v>
      </c>
      <c r="E9857" s="31">
        <v>44320.62559027778</v>
      </c>
    </row>
    <row r="9858" ht="14.25" customHeight="1">
      <c r="A9858" s="5">
        <v>239430.0</v>
      </c>
      <c r="B9858" s="31">
        <v>44342.39945954693</v>
      </c>
      <c r="D9858" s="7">
        <v>239430.0</v>
      </c>
      <c r="E9858" s="31">
        <v>44342.39945601852</v>
      </c>
    </row>
    <row r="9859" ht="14.25" customHeight="1">
      <c r="A9859" s="5">
        <v>239449.0</v>
      </c>
      <c r="B9859" s="31">
        <v>44308.92656310679</v>
      </c>
      <c r="D9859" s="7">
        <v>239449.0</v>
      </c>
      <c r="E9859" s="31">
        <v>44308.9265625</v>
      </c>
    </row>
    <row r="9860" ht="14.25" customHeight="1">
      <c r="A9860" s="5">
        <v>239493.0</v>
      </c>
      <c r="B9860" s="31">
        <v>44373.63691909385</v>
      </c>
      <c r="D9860" s="7">
        <v>239493.0</v>
      </c>
      <c r="E9860" s="31">
        <v>44373.636921296296</v>
      </c>
    </row>
    <row r="9861" ht="14.25" customHeight="1">
      <c r="A9861" s="5">
        <v>239494.0</v>
      </c>
      <c r="B9861" s="31">
        <v>44308.595252427185</v>
      </c>
      <c r="D9861" s="7">
        <v>239494.0</v>
      </c>
      <c r="E9861" s="31">
        <v>44308.59525462963</v>
      </c>
    </row>
    <row r="9862" ht="14.25" customHeight="1">
      <c r="A9862" s="5">
        <v>239527.0</v>
      </c>
      <c r="B9862" s="31">
        <v>44344.60577022653</v>
      </c>
      <c r="D9862" s="7">
        <v>239527.0</v>
      </c>
      <c r="E9862" s="31">
        <v>44344.605775462966</v>
      </c>
    </row>
    <row r="9863" ht="14.25" customHeight="1">
      <c r="A9863" s="5">
        <v>239537.0</v>
      </c>
      <c r="B9863" s="31">
        <v>44408.51249732963</v>
      </c>
      <c r="D9863" s="7">
        <v>239537.0</v>
      </c>
      <c r="E9863" s="31">
        <v>44408.5125</v>
      </c>
    </row>
    <row r="9864" ht="14.25" customHeight="1">
      <c r="A9864" s="5">
        <v>239544.0</v>
      </c>
      <c r="B9864" s="31">
        <v>44321.346</v>
      </c>
      <c r="D9864" s="7">
        <v>239544.0</v>
      </c>
      <c r="E9864" s="31">
        <v>44321.34599537037</v>
      </c>
    </row>
    <row r="9865" ht="14.25" customHeight="1">
      <c r="A9865" s="5">
        <v>239592.0</v>
      </c>
      <c r="B9865" s="31">
        <v>44393.54225889967</v>
      </c>
      <c r="D9865" s="7">
        <v>239592.0</v>
      </c>
      <c r="E9865" s="31">
        <v>44393.54225694444</v>
      </c>
    </row>
    <row r="9866" ht="14.25" customHeight="1">
      <c r="A9866" s="5">
        <v>239602.0</v>
      </c>
      <c r="B9866" s="31">
        <v>44346.457625049596</v>
      </c>
      <c r="D9866" s="7">
        <v>239602.0</v>
      </c>
      <c r="E9866" s="31">
        <v>44346.45762731481</v>
      </c>
    </row>
    <row r="9867" ht="14.25" customHeight="1">
      <c r="A9867" s="5">
        <v>239605.0</v>
      </c>
      <c r="B9867" s="31">
        <v>44366.25099676376</v>
      </c>
      <c r="D9867" s="7">
        <v>239605.0</v>
      </c>
      <c r="E9867" s="31">
        <v>44366.25099537037</v>
      </c>
    </row>
    <row r="9868" ht="14.25" customHeight="1">
      <c r="A9868" s="5">
        <v>239620.0</v>
      </c>
      <c r="B9868" s="31">
        <v>44311.00180582524</v>
      </c>
      <c r="D9868" s="7">
        <v>239620.0</v>
      </c>
      <c r="E9868" s="31">
        <v>44311.001805555556</v>
      </c>
    </row>
    <row r="9869" ht="14.25" customHeight="1">
      <c r="A9869" s="5">
        <v>239641.0</v>
      </c>
      <c r="B9869" s="31">
        <v>44408.10334304207</v>
      </c>
      <c r="D9869" s="7">
        <v>239641.0</v>
      </c>
      <c r="E9869" s="31">
        <v>44408.10334490741</v>
      </c>
    </row>
    <row r="9870" ht="14.25" customHeight="1">
      <c r="A9870" s="5">
        <v>239646.0</v>
      </c>
      <c r="B9870" s="31">
        <v>44303.60533463545</v>
      </c>
      <c r="D9870" s="7">
        <v>239646.0</v>
      </c>
      <c r="E9870" s="31">
        <v>44303.60533564815</v>
      </c>
    </row>
    <row r="9871" ht="14.25" customHeight="1">
      <c r="A9871" s="5">
        <v>239666.0</v>
      </c>
      <c r="B9871" s="31">
        <v>44308.74209708738</v>
      </c>
      <c r="D9871" s="7">
        <v>239666.0</v>
      </c>
      <c r="E9871" s="31">
        <v>44308.74209490741</v>
      </c>
    </row>
    <row r="9872" ht="14.25" customHeight="1">
      <c r="A9872" s="5">
        <v>239669.0</v>
      </c>
      <c r="B9872" s="31">
        <v>44341.55399029126</v>
      </c>
      <c r="D9872" s="7">
        <v>239669.0</v>
      </c>
      <c r="E9872" s="31">
        <v>44341.55399305555</v>
      </c>
    </row>
    <row r="9873" ht="14.25" customHeight="1">
      <c r="A9873" s="5">
        <v>239675.0</v>
      </c>
      <c r="B9873" s="31">
        <v>44387.63166019418</v>
      </c>
      <c r="D9873" s="7">
        <v>239675.0</v>
      </c>
      <c r="E9873" s="31">
        <v>44387.63165509259</v>
      </c>
    </row>
    <row r="9874" ht="14.25" customHeight="1">
      <c r="A9874" s="5">
        <v>239691.0</v>
      </c>
      <c r="B9874" s="31">
        <v>44416.70610675374</v>
      </c>
      <c r="D9874" s="7">
        <v>239691.0</v>
      </c>
      <c r="E9874" s="31">
        <v>44416.70611111111</v>
      </c>
    </row>
    <row r="9875" ht="14.25" customHeight="1">
      <c r="A9875" s="5">
        <v>239702.0</v>
      </c>
      <c r="B9875" s="31">
        <v>44346.22772911771</v>
      </c>
      <c r="D9875" s="7">
        <v>239702.0</v>
      </c>
      <c r="E9875" s="31">
        <v>44346.22773148148</v>
      </c>
    </row>
    <row r="9876" ht="14.25" customHeight="1">
      <c r="A9876" s="5">
        <v>239726.0</v>
      </c>
      <c r="B9876" s="31">
        <v>44344.83756634304</v>
      </c>
      <c r="D9876" s="7">
        <v>239726.0</v>
      </c>
      <c r="E9876" s="31">
        <v>44344.83756944445</v>
      </c>
    </row>
    <row r="9877" ht="14.25" customHeight="1">
      <c r="A9877" s="5">
        <v>239744.0</v>
      </c>
      <c r="B9877" s="31">
        <v>44376.639346278316</v>
      </c>
      <c r="D9877" s="7">
        <v>239744.0</v>
      </c>
      <c r="E9877" s="31">
        <v>44376.63935185185</v>
      </c>
    </row>
    <row r="9878" ht="14.25" customHeight="1">
      <c r="A9878" s="5">
        <v>239749.0</v>
      </c>
      <c r="B9878" s="31">
        <v>44392.74128802589</v>
      </c>
      <c r="D9878" s="7">
        <v>239749.0</v>
      </c>
      <c r="E9878" s="31">
        <v>44392.74128472222</v>
      </c>
    </row>
    <row r="9879" ht="14.25" customHeight="1">
      <c r="A9879" s="5">
        <v>239777.0</v>
      </c>
      <c r="B9879" s="31">
        <v>44309.85779288026</v>
      </c>
      <c r="D9879" s="7">
        <v>239777.0</v>
      </c>
      <c r="E9879" s="31">
        <v>44309.85778935185</v>
      </c>
    </row>
    <row r="9880" ht="14.25" customHeight="1">
      <c r="A9880" s="5">
        <v>239780.0</v>
      </c>
      <c r="B9880" s="31">
        <v>44373.72065695793</v>
      </c>
      <c r="D9880" s="7">
        <v>239780.0</v>
      </c>
      <c r="E9880" s="31">
        <v>44373.720659722225</v>
      </c>
    </row>
    <row r="9881" ht="14.25" customHeight="1">
      <c r="A9881" s="5">
        <v>239816.0</v>
      </c>
      <c r="B9881" s="31">
        <v>44372.5442815534</v>
      </c>
      <c r="D9881" s="7">
        <v>239816.0</v>
      </c>
      <c r="E9881" s="31">
        <v>44372.544282407405</v>
      </c>
    </row>
    <row r="9882" ht="14.25" customHeight="1">
      <c r="A9882" s="5">
        <v>239818.0</v>
      </c>
      <c r="B9882" s="31">
        <v>44305.82745307444</v>
      </c>
      <c r="D9882" s="7">
        <v>239818.0</v>
      </c>
      <c r="E9882" s="31">
        <v>44305.82745370371</v>
      </c>
    </row>
    <row r="9883" ht="14.25" customHeight="1">
      <c r="A9883" s="5">
        <v>239831.0</v>
      </c>
      <c r="B9883" s="31">
        <v>44331.645009708736</v>
      </c>
      <c r="D9883" s="7">
        <v>239831.0</v>
      </c>
      <c r="E9883" s="31">
        <v>44331.64501157407</v>
      </c>
    </row>
    <row r="9884" ht="14.25" customHeight="1">
      <c r="A9884" s="5">
        <v>239838.0</v>
      </c>
      <c r="B9884" s="31">
        <v>44341.572598705505</v>
      </c>
      <c r="D9884" s="7">
        <v>239838.0</v>
      </c>
      <c r="E9884" s="31">
        <v>44341.572604166664</v>
      </c>
    </row>
    <row r="9885" ht="14.25" customHeight="1">
      <c r="A9885" s="5">
        <v>239909.0</v>
      </c>
      <c r="B9885" s="31">
        <v>44342.62033333333</v>
      </c>
      <c r="D9885" s="7">
        <v>239909.0</v>
      </c>
      <c r="E9885" s="31">
        <v>44342.62033564815</v>
      </c>
    </row>
    <row r="9886" ht="14.25" customHeight="1">
      <c r="A9886" s="5">
        <v>239910.0</v>
      </c>
      <c r="B9886" s="31">
        <v>44390.7724368932</v>
      </c>
      <c r="D9886" s="7">
        <v>239910.0</v>
      </c>
      <c r="E9886" s="31">
        <v>44390.77244212963</v>
      </c>
    </row>
    <row r="9887" ht="14.25" customHeight="1">
      <c r="A9887" s="5">
        <v>239925.0</v>
      </c>
      <c r="B9887" s="31">
        <v>44331.57543042071</v>
      </c>
      <c r="D9887" s="7">
        <v>239925.0</v>
      </c>
      <c r="E9887" s="31">
        <v>44331.57542824074</v>
      </c>
    </row>
    <row r="9888" ht="14.25" customHeight="1">
      <c r="A9888" s="5">
        <v>239950.0</v>
      </c>
      <c r="B9888" s="31">
        <v>44374.085333333336</v>
      </c>
      <c r="D9888" s="7">
        <v>239950.0</v>
      </c>
      <c r="E9888" s="31">
        <v>44374.085335648146</v>
      </c>
    </row>
    <row r="9889" ht="14.25" customHeight="1">
      <c r="A9889" s="5">
        <v>239955.0</v>
      </c>
      <c r="B9889" s="31">
        <v>44403.54468608414</v>
      </c>
      <c r="D9889" s="7">
        <v>239955.0</v>
      </c>
      <c r="E9889" s="31">
        <v>44403.5446875</v>
      </c>
    </row>
    <row r="9890" ht="14.25" customHeight="1">
      <c r="A9890" s="5">
        <v>240010.0</v>
      </c>
      <c r="B9890" s="31">
        <v>44385.89</v>
      </c>
      <c r="D9890" s="7">
        <v>240010.0</v>
      </c>
      <c r="E9890" s="31">
        <v>44385.89</v>
      </c>
    </row>
    <row r="9891" ht="14.25" customHeight="1">
      <c r="A9891" s="5">
        <v>240013.0</v>
      </c>
      <c r="B9891" s="31">
        <v>44306.21661165049</v>
      </c>
      <c r="D9891" s="7">
        <v>240013.0</v>
      </c>
      <c r="E9891" s="31">
        <v>44306.2166087963</v>
      </c>
    </row>
    <row r="9892" ht="14.25" customHeight="1">
      <c r="A9892" s="5">
        <v>240014.0</v>
      </c>
      <c r="B9892" s="31">
        <v>44346.764427625356</v>
      </c>
      <c r="D9892" s="7">
        <v>240014.0</v>
      </c>
      <c r="E9892" s="31">
        <v>44346.76443287037</v>
      </c>
    </row>
    <row r="9893" ht="14.25" customHeight="1">
      <c r="A9893" s="5">
        <v>240030.0</v>
      </c>
      <c r="B9893" s="31">
        <v>44331.962970873785</v>
      </c>
      <c r="D9893" s="7">
        <v>240030.0</v>
      </c>
      <c r="E9893" s="31">
        <v>44331.96297453704</v>
      </c>
    </row>
    <row r="9894" ht="14.25" customHeight="1">
      <c r="A9894" s="5">
        <v>240050.0</v>
      </c>
      <c r="B9894" s="31">
        <v>44346.810867313914</v>
      </c>
      <c r="D9894" s="7">
        <v>240050.0</v>
      </c>
      <c r="E9894" s="31">
        <v>44346.81086805555</v>
      </c>
    </row>
    <row r="9895" ht="14.25" customHeight="1">
      <c r="A9895" s="5">
        <v>240111.0</v>
      </c>
      <c r="B9895" s="31">
        <v>44345.577471236305</v>
      </c>
      <c r="D9895" s="7">
        <v>240111.0</v>
      </c>
      <c r="E9895" s="31">
        <v>44345.57747685185</v>
      </c>
    </row>
    <row r="9896" ht="14.25" customHeight="1">
      <c r="A9896" s="5">
        <v>240131.0</v>
      </c>
      <c r="B9896" s="31">
        <v>44341.57907119741</v>
      </c>
      <c r="D9896" s="7">
        <v>240131.0</v>
      </c>
      <c r="E9896" s="31">
        <v>44341.57907407408</v>
      </c>
    </row>
    <row r="9897" ht="14.25" customHeight="1">
      <c r="A9897" s="5">
        <v>240136.0</v>
      </c>
      <c r="B9897" s="31">
        <v>44328.03255016181</v>
      </c>
      <c r="D9897" s="7">
        <v>240136.0</v>
      </c>
      <c r="E9897" s="31">
        <v>44328.032546296294</v>
      </c>
    </row>
    <row r="9898" ht="14.25" customHeight="1">
      <c r="A9898" s="5">
        <v>240140.0</v>
      </c>
      <c r="B9898" s="31">
        <v>44410.74816504855</v>
      </c>
      <c r="D9898" s="7">
        <v>240140.0</v>
      </c>
      <c r="E9898" s="31">
        <v>44410.74815972222</v>
      </c>
    </row>
    <row r="9899" ht="14.25" customHeight="1">
      <c r="A9899" s="5">
        <v>240154.0</v>
      </c>
      <c r="B9899" s="31">
        <v>44314.93950809061</v>
      </c>
      <c r="D9899" s="7">
        <v>240154.0</v>
      </c>
      <c r="E9899" s="31">
        <v>44314.93950231482</v>
      </c>
    </row>
    <row r="9900" ht="14.25" customHeight="1">
      <c r="A9900" s="5">
        <v>240181.0</v>
      </c>
      <c r="B9900" s="31">
        <v>44373.68829449838</v>
      </c>
      <c r="D9900" s="7">
        <v>240181.0</v>
      </c>
      <c r="E9900" s="31">
        <v>44373.68829861111</v>
      </c>
    </row>
    <row r="9901" ht="14.25" customHeight="1">
      <c r="A9901" s="5">
        <v>240231.0</v>
      </c>
      <c r="B9901" s="31">
        <v>44386.67696763754</v>
      </c>
      <c r="D9901" s="7">
        <v>240231.0</v>
      </c>
      <c r="E9901" s="31">
        <v>44386.67696759259</v>
      </c>
    </row>
    <row r="9902" ht="14.25" customHeight="1">
      <c r="A9902" s="5">
        <v>240260.0</v>
      </c>
      <c r="B9902" s="31">
        <v>44294.839</v>
      </c>
      <c r="D9902" s="7">
        <v>240260.0</v>
      </c>
      <c r="E9902" s="31">
        <v>44294.839004629626</v>
      </c>
    </row>
    <row r="9903" ht="14.25" customHeight="1">
      <c r="A9903" s="5">
        <v>240261.0</v>
      </c>
      <c r="B9903" s="31">
        <v>44308.60617475728</v>
      </c>
      <c r="D9903" s="7">
        <v>240261.0</v>
      </c>
      <c r="E9903" s="31">
        <v>44308.60616898148</v>
      </c>
    </row>
    <row r="9904" ht="14.25" customHeight="1">
      <c r="A9904" s="5">
        <v>240289.0</v>
      </c>
      <c r="B9904" s="31">
        <v>44344.591207119745</v>
      </c>
      <c r="D9904" s="7">
        <v>240289.0</v>
      </c>
      <c r="E9904" s="31">
        <v>44344.591203703705</v>
      </c>
    </row>
    <row r="9905" ht="14.25" customHeight="1">
      <c r="A9905" s="5">
        <v>240294.0</v>
      </c>
      <c r="B9905" s="31">
        <v>44344.74492880259</v>
      </c>
      <c r="D9905" s="7">
        <v>240294.0</v>
      </c>
      <c r="E9905" s="31">
        <v>44344.74493055556</v>
      </c>
    </row>
    <row r="9906" ht="14.25" customHeight="1">
      <c r="A9906" s="5">
        <v>240303.0</v>
      </c>
      <c r="B9906" s="31">
        <v>44375.57178964402</v>
      </c>
      <c r="D9906" s="7">
        <v>240303.0</v>
      </c>
      <c r="E9906" s="31">
        <v>44375.57179398148</v>
      </c>
    </row>
    <row r="9907" ht="14.25" customHeight="1">
      <c r="A9907" s="5">
        <v>240360.0</v>
      </c>
      <c r="B9907" s="31">
        <v>44322.100915857605</v>
      </c>
      <c r="D9907" s="7">
        <v>240360.0</v>
      </c>
      <c r="E9907" s="31">
        <v>44322.10091435185</v>
      </c>
    </row>
    <row r="9908" ht="14.25" customHeight="1">
      <c r="A9908" s="5">
        <v>240378.0</v>
      </c>
      <c r="B9908" s="31">
        <v>44372.80560841424</v>
      </c>
      <c r="D9908" s="7">
        <v>240378.0</v>
      </c>
      <c r="E9908" s="31">
        <v>44372.805613425924</v>
      </c>
    </row>
    <row r="9909" ht="14.25" customHeight="1">
      <c r="A9909" s="5">
        <v>240387.0</v>
      </c>
      <c r="B9909" s="31">
        <v>44346.79630420712</v>
      </c>
      <c r="D9909" s="7">
        <v>240387.0</v>
      </c>
      <c r="E9909" s="31">
        <v>44346.79630787037</v>
      </c>
    </row>
    <row r="9910" ht="14.25" customHeight="1">
      <c r="A9910" s="5">
        <v>240396.0</v>
      </c>
      <c r="B9910" s="31">
        <v>44309.79064077669</v>
      </c>
      <c r="D9910" s="7">
        <v>240396.0</v>
      </c>
      <c r="E9910" s="31">
        <v>44309.79063657407</v>
      </c>
    </row>
    <row r="9911" ht="14.25" customHeight="1">
      <c r="A9911" s="5">
        <v>240402.0</v>
      </c>
      <c r="B9911" s="31">
        <v>44345.65876375404</v>
      </c>
      <c r="D9911" s="7">
        <v>240402.0</v>
      </c>
      <c r="E9911" s="31">
        <v>44345.65876157407</v>
      </c>
    </row>
    <row r="9912" ht="14.25" customHeight="1">
      <c r="A9912" s="5">
        <v>240428.0</v>
      </c>
      <c r="B9912" s="31">
        <v>44365.952048543695</v>
      </c>
      <c r="D9912" s="7">
        <v>240428.0</v>
      </c>
      <c r="E9912" s="31">
        <v>44365.952048611114</v>
      </c>
    </row>
    <row r="9913" ht="14.25" customHeight="1">
      <c r="A9913" s="5">
        <v>240430.0</v>
      </c>
      <c r="B9913" s="31">
        <v>44299.69517152103</v>
      </c>
      <c r="D9913" s="7">
        <v>240430.0</v>
      </c>
      <c r="E9913" s="31">
        <v>44299.69517361111</v>
      </c>
    </row>
    <row r="9914" ht="14.25" customHeight="1">
      <c r="A9914" s="5">
        <v>240491.0</v>
      </c>
      <c r="B9914" s="31">
        <v>44345.64945954693</v>
      </c>
      <c r="D9914" s="7">
        <v>240491.0</v>
      </c>
      <c r="E9914" s="31">
        <v>44345.64945601852</v>
      </c>
    </row>
    <row r="9915" ht="14.25" customHeight="1">
      <c r="A9915" s="5">
        <v>240524.0</v>
      </c>
      <c r="B9915" s="31">
        <v>44376.65674110033</v>
      </c>
      <c r="D9915" s="7">
        <v>240524.0</v>
      </c>
      <c r="E9915" s="31">
        <v>44376.65673611111</v>
      </c>
    </row>
    <row r="9916" ht="14.25" customHeight="1">
      <c r="A9916" s="5">
        <v>240536.0</v>
      </c>
      <c r="B9916" s="31">
        <v>44345.754142887665</v>
      </c>
      <c r="D9916" s="7">
        <v>240536.0</v>
      </c>
      <c r="E9916" s="31">
        <v>44345.75414351852</v>
      </c>
    </row>
    <row r="9917" ht="14.25" customHeight="1">
      <c r="A9917" s="5">
        <v>240637.0</v>
      </c>
      <c r="B9917" s="31">
        <v>44310.8161262136</v>
      </c>
      <c r="D9917" s="7">
        <v>240637.0</v>
      </c>
      <c r="E9917" s="31">
        <v>44310.81612268519</v>
      </c>
    </row>
    <row r="9918" ht="14.25" customHeight="1">
      <c r="A9918" s="5">
        <v>240644.0</v>
      </c>
      <c r="B9918" s="31">
        <v>44320.6300420712</v>
      </c>
      <c r="D9918" s="7">
        <v>240644.0</v>
      </c>
      <c r="E9918" s="31">
        <v>44320.6300462963</v>
      </c>
    </row>
    <row r="9919" ht="14.25" customHeight="1">
      <c r="A9919" s="5">
        <v>240651.0</v>
      </c>
      <c r="B9919" s="31">
        <v>44341.84889320388</v>
      </c>
      <c r="D9919" s="7">
        <v>240651.0</v>
      </c>
      <c r="E9919" s="31">
        <v>44341.84888888889</v>
      </c>
    </row>
    <row r="9920" ht="14.25" customHeight="1">
      <c r="A9920" s="5">
        <v>240703.0</v>
      </c>
      <c r="B9920" s="31">
        <v>44286.63691909385</v>
      </c>
      <c r="D9920" s="7">
        <v>240703.0</v>
      </c>
      <c r="E9920" s="31">
        <v>44286.636921296296</v>
      </c>
    </row>
    <row r="9921" ht="14.25" customHeight="1">
      <c r="A9921" s="5">
        <v>240721.0</v>
      </c>
      <c r="B9921" s="31">
        <v>44380.00659199805</v>
      </c>
      <c r="D9921" s="7">
        <v>240721.0</v>
      </c>
      <c r="E9921" s="31">
        <v>44380.00659722222</v>
      </c>
    </row>
    <row r="9922" ht="14.25" customHeight="1">
      <c r="A9922" s="5">
        <v>240748.0</v>
      </c>
      <c r="B9922" s="31">
        <v>44303.65188673139</v>
      </c>
      <c r="D9922" s="7">
        <v>240748.0</v>
      </c>
      <c r="E9922" s="31">
        <v>44303.65188657407</v>
      </c>
    </row>
    <row r="9923" ht="14.25" customHeight="1">
      <c r="A9923" s="5">
        <v>240749.0</v>
      </c>
      <c r="B9923" s="31">
        <v>44393.53497734628</v>
      </c>
      <c r="D9923" s="7">
        <v>240749.0</v>
      </c>
      <c r="E9923" s="31">
        <v>44393.53497685185</v>
      </c>
    </row>
    <row r="9924" ht="14.25" customHeight="1">
      <c r="A9924" s="5">
        <v>240754.0</v>
      </c>
      <c r="B9924" s="31">
        <v>44364.97834304207</v>
      </c>
      <c r="D9924" s="7">
        <v>240754.0</v>
      </c>
      <c r="E9924" s="31">
        <v>44364.97834490741</v>
      </c>
    </row>
    <row r="9925" ht="14.25" customHeight="1">
      <c r="A9925" s="5">
        <v>240765.0</v>
      </c>
      <c r="B9925" s="31">
        <v>44430.08624530778</v>
      </c>
      <c r="D9925" s="7">
        <v>240765.0</v>
      </c>
      <c r="E9925" s="31">
        <v>44430.08625</v>
      </c>
    </row>
    <row r="9926" ht="14.25" customHeight="1">
      <c r="A9926" s="5">
        <v>240777.0</v>
      </c>
      <c r="B9926" s="31">
        <v>44301.65674110033</v>
      </c>
      <c r="D9926" s="7">
        <v>240777.0</v>
      </c>
      <c r="E9926" s="31">
        <v>44301.65673611111</v>
      </c>
    </row>
    <row r="9927" ht="14.25" customHeight="1">
      <c r="A9927" s="5">
        <v>240805.0</v>
      </c>
      <c r="B9927" s="31">
        <v>44372.02162783172</v>
      </c>
      <c r="D9927" s="7">
        <v>240805.0</v>
      </c>
      <c r="E9927" s="31">
        <v>44372.021631944444</v>
      </c>
    </row>
    <row r="9928" ht="14.25" customHeight="1">
      <c r="A9928" s="5">
        <v>240808.0</v>
      </c>
      <c r="B9928" s="31">
        <v>44353.09814752648</v>
      </c>
      <c r="D9928" s="7">
        <v>240808.0</v>
      </c>
      <c r="E9928" s="31">
        <v>44353.09814814815</v>
      </c>
    </row>
    <row r="9929" ht="14.25" customHeight="1">
      <c r="A9929" s="5">
        <v>240850.0</v>
      </c>
      <c r="B9929" s="31">
        <v>44314.61628802589</v>
      </c>
      <c r="D9929" s="7">
        <v>240850.0</v>
      </c>
      <c r="E9929" s="31">
        <v>44314.61628472222</v>
      </c>
    </row>
    <row r="9930" ht="14.25" customHeight="1">
      <c r="A9930" s="5">
        <v>240873.0</v>
      </c>
      <c r="B9930" s="31">
        <v>44316.77041423948</v>
      </c>
      <c r="D9930" s="7">
        <v>240873.0</v>
      </c>
      <c r="E9930" s="31">
        <v>44316.770416666666</v>
      </c>
    </row>
    <row r="9931" ht="14.25" customHeight="1">
      <c r="A9931" s="5">
        <v>240891.0</v>
      </c>
      <c r="B9931" s="31">
        <v>44390.71054368932</v>
      </c>
      <c r="D9931" s="7">
        <v>240891.0</v>
      </c>
      <c r="E9931" s="31">
        <v>44390.710543981484</v>
      </c>
    </row>
    <row r="9932" ht="14.25" customHeight="1">
      <c r="A9932" s="5">
        <v>240913.0</v>
      </c>
      <c r="B9932" s="31">
        <v>44346.12842394822</v>
      </c>
      <c r="D9932" s="7">
        <v>240913.0</v>
      </c>
      <c r="E9932" s="31">
        <v>44346.12842592593</v>
      </c>
    </row>
    <row r="9933" ht="14.25" customHeight="1">
      <c r="A9933" s="5">
        <v>240930.0</v>
      </c>
      <c r="B9933" s="31">
        <v>44326.91644983819</v>
      </c>
      <c r="D9933" s="7">
        <v>240930.0</v>
      </c>
      <c r="E9933" s="31">
        <v>44326.916446759256</v>
      </c>
    </row>
    <row r="9934" ht="14.25" customHeight="1">
      <c r="A9934" s="5">
        <v>240962.0</v>
      </c>
      <c r="B9934" s="31">
        <v>44313.38894174757</v>
      </c>
      <c r="D9934" s="7">
        <v>240962.0</v>
      </c>
      <c r="E9934" s="31">
        <v>44313.38894675926</v>
      </c>
    </row>
    <row r="9935" ht="14.25" customHeight="1">
      <c r="A9935" s="5">
        <v>240964.0</v>
      </c>
      <c r="B9935" s="31">
        <v>44341.950430420715</v>
      </c>
      <c r="D9935" s="7">
        <v>240964.0</v>
      </c>
      <c r="E9935" s="31">
        <v>44341.95042824074</v>
      </c>
    </row>
    <row r="9936" ht="14.25" customHeight="1">
      <c r="A9936" s="5">
        <v>240981.0</v>
      </c>
      <c r="B9936" s="31">
        <v>44340.642177993526</v>
      </c>
      <c r="D9936" s="7">
        <v>240981.0</v>
      </c>
      <c r="E9936" s="31">
        <v>44340.642175925925</v>
      </c>
    </row>
    <row r="9937" ht="14.25" customHeight="1">
      <c r="A9937" s="5">
        <v>241000.0</v>
      </c>
      <c r="B9937" s="31">
        <v>44295.433</v>
      </c>
      <c r="D9937" s="7">
        <v>241000.0</v>
      </c>
      <c r="E9937" s="31">
        <v>44295.43299768519</v>
      </c>
    </row>
    <row r="9938" ht="14.25" customHeight="1">
      <c r="A9938" s="5">
        <v>241050.0</v>
      </c>
      <c r="B9938" s="31">
        <v>44309.78538187702</v>
      </c>
      <c r="D9938" s="7">
        <v>241050.0</v>
      </c>
      <c r="E9938" s="31">
        <v>44309.78538194444</v>
      </c>
    </row>
    <row r="9939" ht="14.25" customHeight="1">
      <c r="A9939" s="5">
        <v>241079.0</v>
      </c>
      <c r="B9939" s="31">
        <v>44402.06112857448</v>
      </c>
      <c r="D9939" s="7">
        <v>241079.0</v>
      </c>
      <c r="E9939" s="31">
        <v>44402.06113425926</v>
      </c>
    </row>
    <row r="9940" ht="14.25" customHeight="1">
      <c r="A9940" s="5">
        <v>241082.0</v>
      </c>
      <c r="B9940" s="31">
        <v>44310.88769188513</v>
      </c>
      <c r="D9940" s="7">
        <v>241082.0</v>
      </c>
      <c r="E9940" s="31">
        <v>44310.88769675926</v>
      </c>
    </row>
    <row r="9941" ht="14.25" customHeight="1">
      <c r="A9941" s="5">
        <v>241101.0</v>
      </c>
      <c r="B9941" s="31">
        <v>44312.53659546925</v>
      </c>
      <c r="D9941" s="7">
        <v>241101.0</v>
      </c>
      <c r="E9941" s="31">
        <v>44312.53659722222</v>
      </c>
    </row>
    <row r="9942" ht="14.25" customHeight="1">
      <c r="A9942" s="5">
        <v>241109.0</v>
      </c>
      <c r="B9942" s="31">
        <v>44310.76631977294</v>
      </c>
      <c r="D9942" s="7">
        <v>241109.0</v>
      </c>
      <c r="E9942" s="31">
        <v>44310.76631944445</v>
      </c>
    </row>
    <row r="9943" ht="14.25" customHeight="1">
      <c r="A9943" s="5">
        <v>241117.0</v>
      </c>
      <c r="B9943" s="31">
        <v>44398.130851132686</v>
      </c>
      <c r="D9943" s="7">
        <v>241117.0</v>
      </c>
      <c r="E9943" s="31">
        <v>44398.13085648148</v>
      </c>
    </row>
    <row r="9944" ht="14.25" customHeight="1">
      <c r="A9944" s="5">
        <v>241126.0</v>
      </c>
      <c r="B9944" s="31">
        <v>44316.96377993527</v>
      </c>
      <c r="D9944" s="7">
        <v>241126.0</v>
      </c>
      <c r="E9944" s="31">
        <v>44316.963784722226</v>
      </c>
    </row>
    <row r="9945" ht="14.25" customHeight="1">
      <c r="A9945" s="5">
        <v>241157.0</v>
      </c>
      <c r="B9945" s="31">
        <v>44345.90026860841</v>
      </c>
      <c r="D9945" s="7">
        <v>241157.0</v>
      </c>
      <c r="E9945" s="31">
        <v>44345.9002662037</v>
      </c>
    </row>
    <row r="9946" ht="14.25" customHeight="1">
      <c r="A9946" s="5">
        <v>241177.0</v>
      </c>
      <c r="B9946" s="31">
        <v>44317.812485436894</v>
      </c>
      <c r="D9946" s="7">
        <v>241177.0</v>
      </c>
      <c r="E9946" s="31">
        <v>44317.81248842592</v>
      </c>
    </row>
    <row r="9947" ht="14.25" customHeight="1">
      <c r="A9947" s="5">
        <v>241183.0</v>
      </c>
      <c r="B9947" s="31">
        <v>44328.65674110033</v>
      </c>
      <c r="D9947" s="7">
        <v>241183.0</v>
      </c>
      <c r="E9947" s="31">
        <v>44328.65673611111</v>
      </c>
    </row>
    <row r="9948" ht="14.25" customHeight="1">
      <c r="A9948" s="5">
        <v>241191.0</v>
      </c>
      <c r="B9948" s="31">
        <v>44358.10860194174</v>
      </c>
      <c r="D9948" s="7">
        <v>241191.0</v>
      </c>
      <c r="E9948" s="31">
        <v>44358.10859953704</v>
      </c>
    </row>
    <row r="9949" ht="14.25" customHeight="1">
      <c r="A9949" s="5">
        <v>241198.0</v>
      </c>
      <c r="B9949" s="31">
        <v>44347.70333333334</v>
      </c>
      <c r="D9949" s="7">
        <v>241198.0</v>
      </c>
      <c r="E9949" s="31">
        <v>44347.70333333333</v>
      </c>
    </row>
    <row r="9950" ht="14.25" customHeight="1">
      <c r="A9950" s="5">
        <v>241211.0</v>
      </c>
      <c r="B9950" s="31">
        <v>44388.06933333333</v>
      </c>
      <c r="D9950" s="7">
        <v>241211.0</v>
      </c>
      <c r="E9950" s="31">
        <v>44388.06932870371</v>
      </c>
    </row>
    <row r="9951" ht="14.25" customHeight="1">
      <c r="A9951" s="5">
        <v>241235.0</v>
      </c>
      <c r="B9951" s="31">
        <v>44409.271</v>
      </c>
      <c r="D9951" s="7">
        <v>241235.0</v>
      </c>
      <c r="E9951" s="31">
        <v>44409.27099537037</v>
      </c>
    </row>
    <row r="9952" ht="14.25" customHeight="1">
      <c r="A9952" s="5">
        <v>241272.0</v>
      </c>
      <c r="B9952" s="31">
        <v>44403.702048543695</v>
      </c>
      <c r="D9952" s="7">
        <v>241272.0</v>
      </c>
      <c r="E9952" s="31">
        <v>44403.702048611114</v>
      </c>
    </row>
    <row r="9953" ht="14.25" customHeight="1">
      <c r="A9953" s="5">
        <v>241275.0</v>
      </c>
      <c r="B9953" s="31">
        <v>44308.44233333333</v>
      </c>
      <c r="D9953" s="7">
        <v>241275.0</v>
      </c>
      <c r="E9953" s="31">
        <v>44308.442337962966</v>
      </c>
    </row>
    <row r="9954" ht="14.25" customHeight="1">
      <c r="A9954" s="5">
        <v>241470.0</v>
      </c>
      <c r="B9954" s="31">
        <v>44318.27256080813</v>
      </c>
      <c r="D9954" s="7">
        <v>241470.0</v>
      </c>
      <c r="E9954" s="31">
        <v>44318.27255787037</v>
      </c>
    </row>
    <row r="9955" ht="14.25" customHeight="1">
      <c r="A9955" s="5">
        <v>241532.0</v>
      </c>
      <c r="B9955" s="31">
        <v>44301.75544660194</v>
      </c>
      <c r="D9955" s="7">
        <v>241532.0</v>
      </c>
      <c r="E9955" s="31">
        <v>44301.75545138889</v>
      </c>
    </row>
    <row r="9956" ht="14.25" customHeight="1">
      <c r="A9956" s="5">
        <v>241542.0</v>
      </c>
      <c r="B9956" s="31">
        <v>44368.29751779935</v>
      </c>
      <c r="D9956" s="7">
        <v>241542.0</v>
      </c>
      <c r="E9956" s="31">
        <v>44368.29752314815</v>
      </c>
    </row>
    <row r="9957" ht="14.25" customHeight="1">
      <c r="A9957" s="5">
        <v>241567.0</v>
      </c>
      <c r="B9957" s="31">
        <v>44316.68829449838</v>
      </c>
      <c r="D9957" s="7">
        <v>241567.0</v>
      </c>
      <c r="E9957" s="31">
        <v>44316.68829861111</v>
      </c>
    </row>
    <row r="9958" ht="14.25" customHeight="1">
      <c r="A9958" s="5">
        <v>241573.0</v>
      </c>
      <c r="B9958" s="31">
        <v>44397.926158576054</v>
      </c>
      <c r="D9958" s="7">
        <v>241573.0</v>
      </c>
      <c r="E9958" s="31">
        <v>44397.926157407404</v>
      </c>
    </row>
    <row r="9959" ht="14.25" customHeight="1">
      <c r="A9959" s="5">
        <v>241595.0</v>
      </c>
      <c r="B9959" s="31">
        <v>44334.69112621359</v>
      </c>
      <c r="D9959" s="7">
        <v>241595.0</v>
      </c>
      <c r="E9959" s="31">
        <v>44334.69112268519</v>
      </c>
    </row>
    <row r="9960" ht="14.25" customHeight="1">
      <c r="A9960" s="5">
        <v>241616.0</v>
      </c>
      <c r="B9960" s="31">
        <v>44344.7797184466</v>
      </c>
      <c r="D9960" s="7">
        <v>241616.0</v>
      </c>
      <c r="E9960" s="31">
        <v>44344.77972222222</v>
      </c>
    </row>
    <row r="9961" ht="14.25" customHeight="1">
      <c r="A9961" s="5">
        <v>241656.0</v>
      </c>
      <c r="B9961" s="31">
        <v>44344.382333333335</v>
      </c>
      <c r="D9961" s="7">
        <v>241656.0</v>
      </c>
      <c r="E9961" s="31">
        <v>44344.38233796296</v>
      </c>
    </row>
    <row r="9962" ht="14.25" customHeight="1">
      <c r="A9962" s="5">
        <v>241822.0</v>
      </c>
      <c r="B9962" s="31">
        <v>44345.51636893204</v>
      </c>
      <c r="D9962" s="7">
        <v>241822.0</v>
      </c>
      <c r="E9962" s="31">
        <v>44345.51636574074</v>
      </c>
    </row>
    <row r="9963" ht="14.25" customHeight="1">
      <c r="A9963" s="5">
        <v>241857.0</v>
      </c>
      <c r="B9963" s="31">
        <v>44340.01515533981</v>
      </c>
      <c r="D9963" s="7">
        <v>241857.0</v>
      </c>
      <c r="E9963" s="31">
        <v>44340.01515046296</v>
      </c>
    </row>
    <row r="9964" ht="14.25" customHeight="1">
      <c r="A9964" s="5">
        <v>241882.0</v>
      </c>
      <c r="B9964" s="31">
        <v>44367.67413592233</v>
      </c>
      <c r="D9964" s="7">
        <v>241882.0</v>
      </c>
      <c r="E9964" s="31">
        <v>44367.67413194444</v>
      </c>
    </row>
    <row r="9965" ht="14.25" customHeight="1">
      <c r="A9965" s="5">
        <v>241906.0</v>
      </c>
      <c r="B9965" s="31">
        <v>44313.86790614887</v>
      </c>
      <c r="D9965" s="7">
        <v>241906.0</v>
      </c>
      <c r="E9965" s="31">
        <v>44313.86790509259</v>
      </c>
    </row>
    <row r="9966" ht="14.25" customHeight="1">
      <c r="A9966" s="5">
        <v>241912.0</v>
      </c>
      <c r="B9966" s="31">
        <v>44332.704475728155</v>
      </c>
      <c r="D9966" s="7">
        <v>241912.0</v>
      </c>
      <c r="E9966" s="31">
        <v>44332.70447916666</v>
      </c>
    </row>
    <row r="9967" ht="14.25" customHeight="1">
      <c r="A9967" s="5">
        <v>241952.0</v>
      </c>
      <c r="B9967" s="31">
        <v>44289.7797184466</v>
      </c>
      <c r="D9967" s="7">
        <v>241952.0</v>
      </c>
      <c r="E9967" s="31">
        <v>44289.77972222222</v>
      </c>
    </row>
    <row r="9968" ht="14.25" customHeight="1">
      <c r="A9968" s="5">
        <v>241959.0</v>
      </c>
      <c r="B9968" s="31">
        <v>44303.34080019532</v>
      </c>
      <c r="D9968" s="7">
        <v>241959.0</v>
      </c>
      <c r="E9968" s="31">
        <v>44303.34079861111</v>
      </c>
    </row>
    <row r="9969" ht="14.25" customHeight="1">
      <c r="A9969" s="5">
        <v>241961.0</v>
      </c>
      <c r="B9969" s="31">
        <v>44316.600915857605</v>
      </c>
      <c r="D9969" s="7">
        <v>241961.0</v>
      </c>
      <c r="E9969" s="31">
        <v>44316.60091435185</v>
      </c>
    </row>
    <row r="9970" ht="14.25" customHeight="1">
      <c r="A9970" s="5">
        <v>241976.0</v>
      </c>
      <c r="B9970" s="31">
        <v>44375.77931391585</v>
      </c>
      <c r="D9970" s="7">
        <v>241976.0</v>
      </c>
      <c r="E9970" s="31">
        <v>44375.77931712963</v>
      </c>
    </row>
    <row r="9971" ht="14.25" customHeight="1">
      <c r="A9971" s="5">
        <v>242044.0</v>
      </c>
      <c r="B9971" s="31">
        <v>44325.09363430421</v>
      </c>
      <c r="D9971" s="7">
        <v>242044.0</v>
      </c>
      <c r="E9971" s="31">
        <v>44325.09363425926</v>
      </c>
    </row>
    <row r="9972" ht="14.25" customHeight="1">
      <c r="A9972" s="5">
        <v>242079.0</v>
      </c>
      <c r="B9972" s="31">
        <v>44375.88</v>
      </c>
      <c r="D9972" s="7">
        <v>242079.0</v>
      </c>
      <c r="E9972" s="31">
        <v>44375.88</v>
      </c>
    </row>
    <row r="9973" ht="14.25" customHeight="1">
      <c r="A9973" s="5">
        <v>242082.0</v>
      </c>
      <c r="B9973" s="31">
        <v>44379.86871521036</v>
      </c>
      <c r="D9973" s="7">
        <v>242082.0</v>
      </c>
      <c r="E9973" s="31">
        <v>44379.86871527778</v>
      </c>
    </row>
    <row r="9974" ht="14.25" customHeight="1">
      <c r="A9974" s="5">
        <v>242107.0</v>
      </c>
      <c r="B9974" s="31">
        <v>44366.69112621359</v>
      </c>
      <c r="D9974" s="7">
        <v>242107.0</v>
      </c>
      <c r="E9974" s="31">
        <v>44366.69112268519</v>
      </c>
    </row>
    <row r="9975" ht="14.25" customHeight="1">
      <c r="A9975" s="5">
        <v>242135.0</v>
      </c>
      <c r="B9975" s="31">
        <v>44401.50804162725</v>
      </c>
      <c r="D9975" s="7">
        <v>242135.0</v>
      </c>
      <c r="E9975" s="31">
        <v>44401.508043981485</v>
      </c>
    </row>
    <row r="9976" ht="14.25" customHeight="1">
      <c r="A9976" s="5">
        <v>242139.0</v>
      </c>
      <c r="B9976" s="31">
        <v>44346.65672780541</v>
      </c>
      <c r="D9976" s="7">
        <v>242139.0</v>
      </c>
      <c r="E9976" s="31">
        <v>44346.65672453704</v>
      </c>
    </row>
    <row r="9977" ht="14.25" customHeight="1">
      <c r="A9977" s="5">
        <v>242146.0</v>
      </c>
      <c r="B9977" s="31">
        <v>44349.55277669903</v>
      </c>
      <c r="D9977" s="7">
        <v>242146.0</v>
      </c>
      <c r="E9977" s="31">
        <v>44349.552777777775</v>
      </c>
    </row>
    <row r="9978" ht="14.25" customHeight="1">
      <c r="A9978" s="5">
        <v>242150.0</v>
      </c>
      <c r="B9978" s="31">
        <v>44342.03416828479</v>
      </c>
      <c r="D9978" s="7">
        <v>242150.0</v>
      </c>
      <c r="E9978" s="31">
        <v>44342.034166666665</v>
      </c>
    </row>
    <row r="9979" ht="14.25" customHeight="1">
      <c r="A9979" s="5">
        <v>242194.0</v>
      </c>
      <c r="B9979" s="31">
        <v>44344.33666666666</v>
      </c>
      <c r="D9979" s="7">
        <v>242194.0</v>
      </c>
      <c r="E9979" s="31">
        <v>44344.33666666667</v>
      </c>
    </row>
    <row r="9980" ht="14.25" customHeight="1">
      <c r="A9980" s="5">
        <v>242221.0</v>
      </c>
      <c r="B9980" s="31">
        <v>44286.763333333336</v>
      </c>
      <c r="D9980" s="7">
        <v>242221.0</v>
      </c>
      <c r="E9980" s="31">
        <v>44286.763333333336</v>
      </c>
    </row>
    <row r="9981" ht="14.25" customHeight="1">
      <c r="A9981" s="5">
        <v>242263.0</v>
      </c>
      <c r="B9981" s="31">
        <v>44344.938699029124</v>
      </c>
      <c r="D9981" s="7">
        <v>242263.0</v>
      </c>
      <c r="E9981" s="31">
        <v>44344.9387037037</v>
      </c>
    </row>
    <row r="9982" ht="14.25" customHeight="1">
      <c r="A9982" s="5">
        <v>242276.0</v>
      </c>
      <c r="B9982" s="31">
        <v>44289.087666666666</v>
      </c>
      <c r="D9982" s="7">
        <v>242276.0</v>
      </c>
      <c r="E9982" s="31">
        <v>44289.08766203704</v>
      </c>
    </row>
    <row r="9983" ht="14.25" customHeight="1">
      <c r="A9983" s="5">
        <v>242318.0</v>
      </c>
      <c r="B9983" s="31">
        <v>44309.86588349514</v>
      </c>
      <c r="D9983" s="7">
        <v>242318.0</v>
      </c>
      <c r="E9983" s="31">
        <v>44309.86587962963</v>
      </c>
    </row>
    <row r="9984" ht="14.25" customHeight="1">
      <c r="A9984" s="5">
        <v>242403.0</v>
      </c>
      <c r="B9984" s="31">
        <v>44372.71377993528</v>
      </c>
      <c r="D9984" s="7">
        <v>242403.0</v>
      </c>
      <c r="E9984" s="31">
        <v>44372.713784722226</v>
      </c>
    </row>
    <row r="9985" ht="14.25" customHeight="1">
      <c r="A9985" s="5">
        <v>242526.0</v>
      </c>
      <c r="B9985" s="31">
        <v>44302.72187055016</v>
      </c>
      <c r="D9985" s="7">
        <v>242526.0</v>
      </c>
      <c r="E9985" s="31">
        <v>44302.721875</v>
      </c>
    </row>
    <row r="9986" ht="14.25" customHeight="1">
      <c r="A9986" s="5">
        <v>242529.0</v>
      </c>
      <c r="B9986" s="31">
        <v>44302.8088446602</v>
      </c>
      <c r="D9986" s="7">
        <v>242529.0</v>
      </c>
      <c r="E9986" s="31">
        <v>44302.808842592596</v>
      </c>
    </row>
    <row r="9987" ht="14.25" customHeight="1">
      <c r="A9987" s="5">
        <v>242545.0</v>
      </c>
      <c r="B9987" s="31">
        <v>44395.538987395856</v>
      </c>
      <c r="D9987" s="7">
        <v>242545.0</v>
      </c>
      <c r="E9987" s="31">
        <v>44395.538993055554</v>
      </c>
    </row>
    <row r="9988" ht="14.25" customHeight="1">
      <c r="A9988" s="5">
        <v>242595.0</v>
      </c>
      <c r="B9988" s="31">
        <v>44305.84848867314</v>
      </c>
      <c r="D9988" s="7">
        <v>242595.0</v>
      </c>
      <c r="E9988" s="31">
        <v>44305.8484837963</v>
      </c>
    </row>
    <row r="9989" ht="14.25" customHeight="1">
      <c r="A9989" s="5">
        <v>242671.0</v>
      </c>
      <c r="B9989" s="31">
        <v>44294.997355987056</v>
      </c>
      <c r="D9989" s="7">
        <v>242671.0</v>
      </c>
      <c r="E9989" s="31">
        <v>44294.99736111111</v>
      </c>
    </row>
    <row r="9990" ht="14.25" customHeight="1">
      <c r="A9990" s="5">
        <v>242719.0</v>
      </c>
      <c r="B9990" s="31">
        <v>44291.80034951456</v>
      </c>
      <c r="D9990" s="7">
        <v>242719.0</v>
      </c>
      <c r="E9990" s="31">
        <v>44291.80034722222</v>
      </c>
    </row>
    <row r="9991" ht="14.25" customHeight="1">
      <c r="A9991" s="5">
        <v>242784.0</v>
      </c>
      <c r="B9991" s="31">
        <v>44311.134666666665</v>
      </c>
      <c r="D9991" s="7">
        <v>242784.0</v>
      </c>
      <c r="E9991" s="31">
        <v>44311.134664351855</v>
      </c>
    </row>
    <row r="9992" ht="14.25" customHeight="1">
      <c r="A9992" s="5">
        <v>242801.0</v>
      </c>
      <c r="B9992" s="31">
        <v>44373.723084142395</v>
      </c>
      <c r="D9992" s="7">
        <v>242801.0</v>
      </c>
      <c r="E9992" s="31">
        <v>44373.723078703704</v>
      </c>
    </row>
    <row r="9993" ht="14.25" customHeight="1">
      <c r="A9993" s="5">
        <v>242843.0</v>
      </c>
      <c r="B9993" s="31">
        <v>44311.18753624073</v>
      </c>
      <c r="D9993" s="7">
        <v>242843.0</v>
      </c>
      <c r="E9993" s="31">
        <v>44311.18753472222</v>
      </c>
    </row>
    <row r="9994" ht="14.25" customHeight="1">
      <c r="A9994" s="5">
        <v>242846.0</v>
      </c>
      <c r="B9994" s="31">
        <v>44344.57785760518</v>
      </c>
      <c r="D9994" s="7">
        <v>242846.0</v>
      </c>
      <c r="E9994" s="31">
        <v>44344.5778587963</v>
      </c>
    </row>
    <row r="9995" ht="14.25" customHeight="1">
      <c r="A9995" s="5">
        <v>242849.0</v>
      </c>
      <c r="B9995" s="31">
        <v>44374.361766411326</v>
      </c>
      <c r="D9995" s="7">
        <v>242849.0</v>
      </c>
      <c r="E9995" s="31">
        <v>44374.36177083333</v>
      </c>
    </row>
    <row r="9996" ht="14.25" customHeight="1">
      <c r="A9996" s="5">
        <v>242853.0</v>
      </c>
      <c r="B9996" s="31">
        <v>44325.44962135922</v>
      </c>
      <c r="D9996" s="7">
        <v>242853.0</v>
      </c>
      <c r="E9996" s="31">
        <v>44325.44961805556</v>
      </c>
    </row>
    <row r="9997" ht="14.25" customHeight="1">
      <c r="A9997" s="5">
        <v>242917.0</v>
      </c>
      <c r="B9997" s="31">
        <v>44324.54306796116</v>
      </c>
      <c r="D9997" s="7">
        <v>242917.0</v>
      </c>
      <c r="E9997" s="31">
        <v>44324.54306712963</v>
      </c>
    </row>
    <row r="9998" ht="14.25" customHeight="1">
      <c r="A9998" s="5">
        <v>242930.0</v>
      </c>
      <c r="B9998" s="31">
        <v>44306.997355987056</v>
      </c>
      <c r="D9998" s="7">
        <v>242930.0</v>
      </c>
      <c r="E9998" s="31">
        <v>44306.99736111111</v>
      </c>
    </row>
    <row r="9999" ht="14.25" customHeight="1">
      <c r="A9999" s="5">
        <v>242942.0</v>
      </c>
      <c r="B9999" s="31">
        <v>44330.38530097088</v>
      </c>
      <c r="D9999" s="7">
        <v>242942.0</v>
      </c>
      <c r="E9999" s="31">
        <v>44330.385300925926</v>
      </c>
    </row>
    <row r="10000" ht="14.25" customHeight="1">
      <c r="A10000" s="5">
        <v>242944.0</v>
      </c>
      <c r="B10000" s="31">
        <v>44342.00221035599</v>
      </c>
      <c r="D10000" s="7">
        <v>242944.0</v>
      </c>
      <c r="E10000" s="31">
        <v>44342.00221064815</v>
      </c>
    </row>
    <row r="10001" ht="14.25" customHeight="1">
      <c r="A10001" s="5">
        <v>242991.0</v>
      </c>
      <c r="B10001" s="31">
        <v>44291.22915210356</v>
      </c>
      <c r="D10001" s="7">
        <v>242991.0</v>
      </c>
      <c r="E10001" s="31">
        <v>44291.229155092595</v>
      </c>
    </row>
    <row r="10002" ht="14.25" customHeight="1">
      <c r="A10002" s="5">
        <v>243003.0</v>
      </c>
      <c r="B10002" s="31">
        <v>44321.645009708736</v>
      </c>
      <c r="D10002" s="7">
        <v>243003.0</v>
      </c>
      <c r="E10002" s="31">
        <v>44321.64501157407</v>
      </c>
    </row>
    <row r="10003" ht="14.25" customHeight="1">
      <c r="A10003" s="5">
        <v>243013.0</v>
      </c>
      <c r="B10003" s="31">
        <v>44373.70326213592</v>
      </c>
      <c r="D10003" s="7">
        <v>243013.0</v>
      </c>
      <c r="E10003" s="31">
        <v>44373.70326388889</v>
      </c>
    </row>
    <row r="10004" ht="14.25" customHeight="1">
      <c r="A10004" s="5">
        <v>243029.0</v>
      </c>
      <c r="B10004" s="31">
        <v>44304.54589967638</v>
      </c>
      <c r="D10004" s="7">
        <v>243029.0</v>
      </c>
      <c r="E10004" s="31">
        <v>44304.545902777776</v>
      </c>
    </row>
    <row r="10005" ht="14.25" customHeight="1">
      <c r="A10005" s="5">
        <v>243052.0</v>
      </c>
      <c r="B10005" s="31">
        <v>44311.71054368932</v>
      </c>
      <c r="D10005" s="7">
        <v>243052.0</v>
      </c>
      <c r="E10005" s="31">
        <v>44311.710543981484</v>
      </c>
    </row>
    <row r="10006" ht="14.25" customHeight="1">
      <c r="A10006" s="5">
        <v>243057.0</v>
      </c>
      <c r="B10006" s="31">
        <v>44361.8545566343</v>
      </c>
      <c r="D10006" s="7">
        <v>243057.0</v>
      </c>
      <c r="E10006" s="31">
        <v>44361.85456018519</v>
      </c>
    </row>
    <row r="10007" ht="14.25" customHeight="1">
      <c r="A10007" s="5">
        <v>243084.0</v>
      </c>
      <c r="B10007" s="31">
        <v>44390.717420711975</v>
      </c>
      <c r="D10007" s="7">
        <v>243084.0</v>
      </c>
      <c r="E10007" s="31">
        <v>44390.71741898148</v>
      </c>
    </row>
    <row r="10008" ht="14.25" customHeight="1">
      <c r="A10008" s="5">
        <v>243096.0</v>
      </c>
      <c r="B10008" s="31">
        <v>44358.840802588995</v>
      </c>
      <c r="D10008" s="7">
        <v>243096.0</v>
      </c>
      <c r="E10008" s="31">
        <v>44358.84079861111</v>
      </c>
    </row>
    <row r="10009" ht="14.25" customHeight="1">
      <c r="A10009" s="5">
        <v>243115.0</v>
      </c>
      <c r="B10009" s="31">
        <v>44295.72389320389</v>
      </c>
      <c r="D10009" s="7">
        <v>243115.0</v>
      </c>
      <c r="E10009" s="31">
        <v>44295.72388888889</v>
      </c>
    </row>
    <row r="10010" ht="14.25" customHeight="1">
      <c r="A10010" s="5">
        <v>243138.0</v>
      </c>
      <c r="B10010" s="31">
        <v>44340.69678964401</v>
      </c>
      <c r="D10010" s="7">
        <v>243138.0</v>
      </c>
      <c r="E10010" s="31">
        <v>44340.69679398148</v>
      </c>
    </row>
    <row r="10011" ht="14.25" customHeight="1">
      <c r="A10011" s="5">
        <v>243147.0</v>
      </c>
      <c r="B10011" s="31">
        <v>44375.497355987056</v>
      </c>
      <c r="D10011" s="7">
        <v>243147.0</v>
      </c>
      <c r="E10011" s="31">
        <v>44375.49736111111</v>
      </c>
    </row>
    <row r="10012" ht="14.25" customHeight="1">
      <c r="A10012" s="5">
        <v>243201.0</v>
      </c>
      <c r="B10012" s="31">
        <v>44404.76960517799</v>
      </c>
      <c r="D10012" s="7">
        <v>243201.0</v>
      </c>
      <c r="E10012" s="31">
        <v>44404.76960648148</v>
      </c>
    </row>
    <row r="10013" ht="14.25" customHeight="1">
      <c r="A10013" s="5">
        <v>243222.0</v>
      </c>
      <c r="B10013" s="31">
        <v>44372.707307443365</v>
      </c>
      <c r="D10013" s="7">
        <v>243222.0</v>
      </c>
      <c r="E10013" s="31">
        <v>44372.70730324074</v>
      </c>
    </row>
    <row r="10014" ht="14.25" customHeight="1">
      <c r="A10014" s="5">
        <v>243240.0</v>
      </c>
      <c r="B10014" s="31">
        <v>44374.6401553398</v>
      </c>
      <c r="D10014" s="7">
        <v>243240.0</v>
      </c>
      <c r="E10014" s="31">
        <v>44374.64015046296</v>
      </c>
    </row>
    <row r="10015" ht="14.25" customHeight="1">
      <c r="A10015" s="5">
        <v>243246.0</v>
      </c>
      <c r="B10015" s="31">
        <v>44394.849702265376</v>
      </c>
      <c r="D10015" s="7">
        <v>243246.0</v>
      </c>
      <c r="E10015" s="31">
        <v>44394.849699074075</v>
      </c>
    </row>
    <row r="10016" ht="14.25" customHeight="1">
      <c r="A10016" s="5">
        <v>243248.0</v>
      </c>
      <c r="B10016" s="31">
        <v>44339.693148867314</v>
      </c>
      <c r="D10016" s="7">
        <v>243248.0</v>
      </c>
      <c r="E10016" s="31">
        <v>44339.69314814815</v>
      </c>
    </row>
    <row r="10017" ht="14.25" customHeight="1">
      <c r="A10017" s="5">
        <v>243273.0</v>
      </c>
      <c r="B10017" s="31">
        <v>44306.4475987055</v>
      </c>
      <c r="D10017" s="7">
        <v>243273.0</v>
      </c>
      <c r="E10017" s="31">
        <v>44306.447604166664</v>
      </c>
    </row>
    <row r="10018" ht="14.25" customHeight="1">
      <c r="A10018" s="5">
        <v>243287.0</v>
      </c>
      <c r="B10018" s="31">
        <v>44298.81733980583</v>
      </c>
      <c r="D10018" s="7">
        <v>243287.0</v>
      </c>
      <c r="E10018" s="31">
        <v>44298.817337962966</v>
      </c>
    </row>
    <row r="10019" ht="14.25" customHeight="1">
      <c r="A10019" s="5">
        <v>243309.0</v>
      </c>
      <c r="B10019" s="31">
        <v>44290.05566576128</v>
      </c>
      <c r="D10019" s="7">
        <v>243309.0</v>
      </c>
      <c r="E10019" s="31">
        <v>44290.05567129629</v>
      </c>
    </row>
    <row r="10020" ht="14.25" customHeight="1">
      <c r="A10020" s="5">
        <v>243314.0</v>
      </c>
      <c r="B10020" s="31">
        <v>44313.8298802589</v>
      </c>
      <c r="D10020" s="7">
        <v>243314.0</v>
      </c>
      <c r="E10020" s="31">
        <v>44313.829884259256</v>
      </c>
    </row>
    <row r="10021" ht="14.25" customHeight="1">
      <c r="A10021" s="5">
        <v>243349.0</v>
      </c>
      <c r="B10021" s="31">
        <v>44325.73277993103</v>
      </c>
      <c r="D10021" s="7">
        <v>243349.0</v>
      </c>
      <c r="E10021" s="31">
        <v>44325.732777777775</v>
      </c>
    </row>
    <row r="10022" ht="14.25" customHeight="1">
      <c r="A10022" s="5">
        <v>243389.0</v>
      </c>
      <c r="B10022" s="31">
        <v>44345.376401294496</v>
      </c>
      <c r="D10022" s="7">
        <v>243389.0</v>
      </c>
      <c r="E10022" s="31">
        <v>44345.37640046296</v>
      </c>
    </row>
    <row r="10023" ht="14.25" customHeight="1">
      <c r="A10023" s="5">
        <v>243404.0</v>
      </c>
      <c r="B10023" s="31">
        <v>44374.83594822006</v>
      </c>
      <c r="D10023" s="7">
        <v>243404.0</v>
      </c>
      <c r="E10023" s="31">
        <v>44374.83594907408</v>
      </c>
    </row>
    <row r="10024" ht="14.25" customHeight="1">
      <c r="A10024" s="5">
        <v>243406.0</v>
      </c>
      <c r="B10024" s="31">
        <v>44305.58433009709</v>
      </c>
      <c r="D10024" s="7">
        <v>243406.0</v>
      </c>
      <c r="E10024" s="31">
        <v>44305.584328703706</v>
      </c>
    </row>
    <row r="10025" ht="14.25" customHeight="1">
      <c r="A10025" s="5">
        <v>243414.0</v>
      </c>
      <c r="B10025" s="31">
        <v>44318.71782524272</v>
      </c>
      <c r="D10025" s="7">
        <v>243414.0</v>
      </c>
      <c r="E10025" s="31">
        <v>44318.717824074076</v>
      </c>
    </row>
    <row r="10026" ht="14.25" customHeight="1">
      <c r="A10026" s="5">
        <v>243461.0</v>
      </c>
      <c r="B10026" s="31">
        <v>44313.9338446602</v>
      </c>
      <c r="D10026" s="7">
        <v>243461.0</v>
      </c>
      <c r="E10026" s="31">
        <v>44313.933842592596</v>
      </c>
    </row>
    <row r="10027" ht="14.25" customHeight="1">
      <c r="A10027" s="5">
        <v>243507.0</v>
      </c>
      <c r="B10027" s="31">
        <v>44345.67939482201</v>
      </c>
      <c r="D10027" s="7">
        <v>243507.0</v>
      </c>
      <c r="E10027" s="31">
        <v>44345.679398148146</v>
      </c>
    </row>
    <row r="10028" ht="14.25" customHeight="1">
      <c r="A10028" s="5">
        <v>243508.0</v>
      </c>
      <c r="B10028" s="31">
        <v>44341.950025889964</v>
      </c>
      <c r="D10028" s="7">
        <v>243508.0</v>
      </c>
      <c r="E10028" s="31">
        <v>44341.95002314815</v>
      </c>
    </row>
    <row r="10029" ht="14.25" customHeight="1">
      <c r="A10029" s="5">
        <v>243536.0</v>
      </c>
      <c r="B10029" s="31">
        <v>44345.68829449838</v>
      </c>
      <c r="D10029" s="7">
        <v>243536.0</v>
      </c>
      <c r="E10029" s="31">
        <v>44345.68829861111</v>
      </c>
    </row>
    <row r="10030" ht="14.25" customHeight="1">
      <c r="A10030" s="5">
        <v>243546.0</v>
      </c>
      <c r="B10030" s="31">
        <v>44303.72510679612</v>
      </c>
      <c r="D10030" s="7">
        <v>243546.0</v>
      </c>
      <c r="E10030" s="31">
        <v>44303.72510416667</v>
      </c>
    </row>
    <row r="10031" ht="14.25" customHeight="1">
      <c r="A10031" s="5">
        <v>243567.0</v>
      </c>
      <c r="B10031" s="31">
        <v>44308.486</v>
      </c>
      <c r="D10031" s="7">
        <v>243567.0</v>
      </c>
      <c r="E10031" s="31">
        <v>44308.48599537037</v>
      </c>
    </row>
    <row r="10032" ht="14.25" customHeight="1">
      <c r="A10032" s="5">
        <v>243633.0</v>
      </c>
      <c r="B10032" s="31">
        <v>44295.78861812298</v>
      </c>
      <c r="D10032" s="7">
        <v>243633.0</v>
      </c>
      <c r="E10032" s="31">
        <v>44295.788622685184</v>
      </c>
    </row>
    <row r="10033" ht="14.25" customHeight="1">
      <c r="A10033" s="5">
        <v>243710.0</v>
      </c>
      <c r="B10033" s="31">
        <v>44397.19466666666</v>
      </c>
      <c r="D10033" s="7">
        <v>243710.0</v>
      </c>
      <c r="E10033" s="31">
        <v>44397.19466435185</v>
      </c>
    </row>
    <row r="10034" ht="14.25" customHeight="1">
      <c r="A10034" s="5">
        <v>243715.0</v>
      </c>
      <c r="B10034" s="31">
        <v>44373.60280159917</v>
      </c>
      <c r="D10034" s="7">
        <v>243715.0</v>
      </c>
      <c r="E10034" s="31">
        <v>44373.602800925924</v>
      </c>
    </row>
    <row r="10035" ht="14.25" customHeight="1">
      <c r="A10035" s="5">
        <v>243722.0</v>
      </c>
      <c r="B10035" s="31">
        <v>44381.20200201422</v>
      </c>
      <c r="D10035" s="7">
        <v>243722.0</v>
      </c>
      <c r="E10035" s="31">
        <v>44381.202002314814</v>
      </c>
    </row>
    <row r="10036" ht="14.25" customHeight="1">
      <c r="A10036" s="5">
        <v>243731.0</v>
      </c>
      <c r="B10036" s="31">
        <v>44341.84606148867</v>
      </c>
      <c r="D10036" s="7">
        <v>243731.0</v>
      </c>
      <c r="E10036" s="31">
        <v>44341.84606481482</v>
      </c>
    </row>
    <row r="10037" ht="14.25" customHeight="1">
      <c r="A10037" s="5">
        <v>243760.0</v>
      </c>
      <c r="B10037" s="31">
        <v>44297.633682847896</v>
      </c>
      <c r="D10037" s="7">
        <v>243760.0</v>
      </c>
      <c r="E10037" s="31">
        <v>44297.633680555555</v>
      </c>
    </row>
    <row r="10038" ht="14.25" customHeight="1">
      <c r="A10038" s="5">
        <v>243766.0</v>
      </c>
      <c r="B10038" s="31">
        <v>44371.961757281555</v>
      </c>
      <c r="D10038" s="7">
        <v>243766.0</v>
      </c>
      <c r="E10038" s="31">
        <v>44371.96175925926</v>
      </c>
    </row>
    <row r="10039" ht="14.25" customHeight="1">
      <c r="A10039" s="5">
        <v>243795.0</v>
      </c>
      <c r="B10039" s="31">
        <v>44377.9047184466</v>
      </c>
      <c r="D10039" s="7">
        <v>243795.0</v>
      </c>
      <c r="E10039" s="31">
        <v>44377.90472222222</v>
      </c>
    </row>
    <row r="10040" ht="14.25" customHeight="1">
      <c r="A10040" s="5">
        <v>243799.0</v>
      </c>
      <c r="B10040" s="31">
        <v>44310.78780906149</v>
      </c>
      <c r="D10040" s="7">
        <v>243799.0</v>
      </c>
      <c r="E10040" s="31">
        <v>44310.7878125</v>
      </c>
    </row>
    <row r="10041" ht="14.25" customHeight="1">
      <c r="A10041" s="5">
        <v>243834.0</v>
      </c>
      <c r="B10041" s="31">
        <v>44286.555608414244</v>
      </c>
      <c r="D10041" s="7">
        <v>243834.0</v>
      </c>
      <c r="E10041" s="31">
        <v>44286.555613425924</v>
      </c>
    </row>
    <row r="10042" ht="14.25" customHeight="1">
      <c r="A10042" s="5">
        <v>243841.0</v>
      </c>
      <c r="B10042" s="31">
        <v>44345.099917600026</v>
      </c>
      <c r="D10042" s="7">
        <v>243841.0</v>
      </c>
      <c r="E10042" s="31">
        <v>44345.09991898148</v>
      </c>
    </row>
    <row r="10043" ht="14.25" customHeight="1">
      <c r="A10043" s="5">
        <v>243859.0</v>
      </c>
      <c r="B10043" s="31">
        <v>44397.7514012945</v>
      </c>
      <c r="D10043" s="7">
        <v>243859.0</v>
      </c>
      <c r="E10043" s="31">
        <v>44397.75140046296</v>
      </c>
    </row>
    <row r="10044" ht="14.25" customHeight="1">
      <c r="A10044" s="5">
        <v>243865.0</v>
      </c>
      <c r="B10044" s="31">
        <v>44341.327666666664</v>
      </c>
      <c r="D10044" s="7">
        <v>243865.0</v>
      </c>
      <c r="E10044" s="31">
        <v>44341.32766203704</v>
      </c>
    </row>
    <row r="10045" ht="14.25" customHeight="1">
      <c r="A10045" s="5">
        <v>243866.0</v>
      </c>
      <c r="B10045" s="31">
        <v>44393.70568932039</v>
      </c>
      <c r="D10045" s="7">
        <v>243866.0</v>
      </c>
      <c r="E10045" s="31">
        <v>44393.70569444444</v>
      </c>
    </row>
    <row r="10046" ht="14.25" customHeight="1">
      <c r="A10046" s="5">
        <v>243906.0</v>
      </c>
      <c r="B10046" s="31">
        <v>44401.26233333333</v>
      </c>
      <c r="D10046" s="7">
        <v>243906.0</v>
      </c>
      <c r="E10046" s="31">
        <v>44401.262337962966</v>
      </c>
    </row>
    <row r="10047" ht="14.25" customHeight="1">
      <c r="A10047" s="5">
        <v>243915.0</v>
      </c>
      <c r="B10047" s="31">
        <v>44344.895009708736</v>
      </c>
      <c r="D10047" s="7">
        <v>243915.0</v>
      </c>
      <c r="E10047" s="31">
        <v>44344.89501157407</v>
      </c>
    </row>
    <row r="10048" ht="14.25" customHeight="1">
      <c r="A10048" s="5">
        <v>243924.0</v>
      </c>
      <c r="B10048" s="31">
        <v>44375.86466990291</v>
      </c>
      <c r="D10048" s="7">
        <v>243924.0</v>
      </c>
      <c r="E10048" s="31">
        <v>44375.86466435185</v>
      </c>
    </row>
    <row r="10049" ht="14.25" customHeight="1">
      <c r="A10049" s="5">
        <v>243959.0</v>
      </c>
      <c r="B10049" s="31">
        <v>44311.51927243873</v>
      </c>
      <c r="D10049" s="7">
        <v>243959.0</v>
      </c>
      <c r="E10049" s="31">
        <v>44311.519270833334</v>
      </c>
    </row>
    <row r="10050" ht="14.25" customHeight="1">
      <c r="A10050" s="5">
        <v>243970.0</v>
      </c>
      <c r="B10050" s="31">
        <v>44296.07017152104</v>
      </c>
      <c r="D10050" s="7">
        <v>243970.0</v>
      </c>
      <c r="E10050" s="31">
        <v>44296.07017361111</v>
      </c>
    </row>
    <row r="10051" ht="14.25" customHeight="1">
      <c r="A10051" s="5">
        <v>243993.0</v>
      </c>
      <c r="B10051" s="31">
        <v>44381.69193527508</v>
      </c>
      <c r="D10051" s="7">
        <v>243993.0</v>
      </c>
      <c r="E10051" s="31">
        <v>44381.69193287037</v>
      </c>
    </row>
    <row r="10052" ht="14.25" customHeight="1">
      <c r="A10052" s="5">
        <v>243997.0</v>
      </c>
      <c r="B10052" s="31">
        <v>44304.462630085145</v>
      </c>
      <c r="D10052" s="7">
        <v>243997.0</v>
      </c>
      <c r="E10052" s="31">
        <v>44304.46262731482</v>
      </c>
    </row>
    <row r="10053" ht="14.25" customHeight="1">
      <c r="A10053" s="5">
        <v>244007.0</v>
      </c>
      <c r="B10053" s="31">
        <v>44412.64986407767</v>
      </c>
      <c r="D10053" s="7">
        <v>244007.0</v>
      </c>
      <c r="E10053" s="31">
        <v>44412.64986111111</v>
      </c>
    </row>
    <row r="10054" ht="14.25" customHeight="1">
      <c r="A10054" s="5">
        <v>244050.0</v>
      </c>
      <c r="B10054" s="31">
        <v>44301.89379611651</v>
      </c>
      <c r="D10054" s="7">
        <v>244050.0</v>
      </c>
      <c r="E10054" s="31">
        <v>44301.893796296295</v>
      </c>
    </row>
    <row r="10055" ht="14.25" customHeight="1">
      <c r="A10055" s="5">
        <v>244061.0</v>
      </c>
      <c r="B10055" s="31">
        <v>44341.853747572815</v>
      </c>
      <c r="D10055" s="7">
        <v>244061.0</v>
      </c>
      <c r="E10055" s="31">
        <v>44341.85375</v>
      </c>
    </row>
    <row r="10056" ht="14.25" customHeight="1">
      <c r="A10056" s="5">
        <v>244062.0</v>
      </c>
      <c r="B10056" s="31">
        <v>44342.58311650486</v>
      </c>
      <c r="D10056" s="7">
        <v>244062.0</v>
      </c>
      <c r="E10056" s="31">
        <v>44342.58311342593</v>
      </c>
    </row>
    <row r="10057" ht="14.25" customHeight="1">
      <c r="A10057" s="5">
        <v>244127.0</v>
      </c>
      <c r="B10057" s="31">
        <v>44302.66725889968</v>
      </c>
      <c r="D10057" s="7">
        <v>244127.0</v>
      </c>
      <c r="E10057" s="31">
        <v>44302.66725694444</v>
      </c>
    </row>
    <row r="10058" ht="14.25" customHeight="1">
      <c r="A10058" s="5">
        <v>244132.0</v>
      </c>
      <c r="B10058" s="31">
        <v>44344.467420711975</v>
      </c>
      <c r="D10058" s="7">
        <v>244132.0</v>
      </c>
      <c r="E10058" s="31">
        <v>44344.46741898148</v>
      </c>
    </row>
    <row r="10059" ht="14.25" customHeight="1">
      <c r="A10059" s="5">
        <v>244210.0</v>
      </c>
      <c r="B10059" s="31">
        <v>44343.82866666667</v>
      </c>
      <c r="D10059" s="7">
        <v>244210.0</v>
      </c>
      <c r="E10059" s="31">
        <v>44343.828668981485</v>
      </c>
    </row>
    <row r="10060" ht="14.25" customHeight="1">
      <c r="A10060" s="5">
        <v>244215.0</v>
      </c>
      <c r="B10060" s="31">
        <v>44315.69840776699</v>
      </c>
      <c r="D10060" s="7">
        <v>244215.0</v>
      </c>
      <c r="E10060" s="31">
        <v>44315.69840277778</v>
      </c>
    </row>
    <row r="10061" ht="14.25" customHeight="1">
      <c r="A10061" s="5">
        <v>244222.0</v>
      </c>
      <c r="B10061" s="31">
        <v>44289.779595324566</v>
      </c>
      <c r="D10061" s="7">
        <v>244222.0</v>
      </c>
      <c r="E10061" s="31">
        <v>44289.779594907406</v>
      </c>
    </row>
    <row r="10062" ht="14.25" customHeight="1">
      <c r="A10062" s="5">
        <v>244279.0</v>
      </c>
      <c r="B10062" s="31">
        <v>44310.38917203284</v>
      </c>
      <c r="D10062" s="7">
        <v>244279.0</v>
      </c>
      <c r="E10062" s="31">
        <v>44310.38916666667</v>
      </c>
    </row>
    <row r="10063" ht="14.25" customHeight="1">
      <c r="A10063" s="5">
        <v>244281.0</v>
      </c>
      <c r="B10063" s="31">
        <v>44343.78214563107</v>
      </c>
      <c r="D10063" s="7">
        <v>244281.0</v>
      </c>
      <c r="E10063" s="31">
        <v>44343.7821412037</v>
      </c>
    </row>
    <row r="10064" ht="14.25" customHeight="1">
      <c r="A10064" s="5">
        <v>244353.0</v>
      </c>
      <c r="B10064" s="31">
        <v>44360.475666666665</v>
      </c>
      <c r="D10064" s="7">
        <v>244353.0</v>
      </c>
      <c r="E10064" s="31">
        <v>44360.4756712963</v>
      </c>
    </row>
    <row r="10065" ht="14.25" customHeight="1">
      <c r="A10065" s="5">
        <v>244373.0</v>
      </c>
      <c r="B10065" s="31">
        <v>44372.712970873785</v>
      </c>
      <c r="D10065" s="7">
        <v>244373.0</v>
      </c>
      <c r="E10065" s="31">
        <v>44372.71297453704</v>
      </c>
    </row>
    <row r="10066" ht="14.25" customHeight="1">
      <c r="A10066" s="5">
        <v>244419.0</v>
      </c>
      <c r="B10066" s="31">
        <v>44346.704475728155</v>
      </c>
      <c r="D10066" s="7">
        <v>244419.0</v>
      </c>
      <c r="E10066" s="31">
        <v>44346.70447916666</v>
      </c>
    </row>
    <row r="10067" ht="14.25" customHeight="1">
      <c r="A10067" s="5">
        <v>244420.0</v>
      </c>
      <c r="B10067" s="31">
        <v>44316.63533333334</v>
      </c>
      <c r="D10067" s="7">
        <v>244420.0</v>
      </c>
      <c r="E10067" s="31">
        <v>44316.63533564815</v>
      </c>
    </row>
    <row r="10068" ht="14.25" customHeight="1">
      <c r="A10068" s="5">
        <v>244427.0</v>
      </c>
      <c r="B10068" s="31">
        <v>44315.718634304205</v>
      </c>
      <c r="D10068" s="7">
        <v>244427.0</v>
      </c>
      <c r="E10068" s="31">
        <v>44315.71863425926</v>
      </c>
    </row>
    <row r="10069" ht="14.25" customHeight="1">
      <c r="A10069" s="5">
        <v>244446.0</v>
      </c>
      <c r="B10069" s="31">
        <v>44370.74371521035</v>
      </c>
      <c r="D10069" s="7">
        <v>244446.0</v>
      </c>
      <c r="E10069" s="31">
        <v>44370.74371527778</v>
      </c>
    </row>
    <row r="10070" ht="14.25" customHeight="1">
      <c r="A10070" s="5">
        <v>244458.0</v>
      </c>
      <c r="B10070" s="31">
        <v>44398.80844012945</v>
      </c>
      <c r="D10070" s="7">
        <v>244458.0</v>
      </c>
      <c r="E10070" s="31">
        <v>44398.8084375</v>
      </c>
    </row>
    <row r="10071" ht="14.25" customHeight="1">
      <c r="A10071" s="5">
        <v>244489.0</v>
      </c>
      <c r="B10071" s="31">
        <v>44344.70811650485</v>
      </c>
      <c r="D10071" s="7">
        <v>244489.0</v>
      </c>
      <c r="E10071" s="31">
        <v>44344.70811342593</v>
      </c>
    </row>
    <row r="10072" ht="14.25" customHeight="1">
      <c r="A10072" s="5">
        <v>244492.0</v>
      </c>
      <c r="B10072" s="31">
        <v>44321.60010679612</v>
      </c>
      <c r="D10072" s="7">
        <v>244492.0</v>
      </c>
      <c r="E10072" s="31">
        <v>44321.60010416667</v>
      </c>
    </row>
    <row r="10073" ht="14.25" customHeight="1">
      <c r="A10073" s="5">
        <v>244531.0</v>
      </c>
      <c r="B10073" s="31">
        <v>44346.13246925567</v>
      </c>
      <c r="D10073" s="7">
        <v>244531.0</v>
      </c>
      <c r="E10073" s="31">
        <v>44346.13246527778</v>
      </c>
    </row>
    <row r="10074" ht="14.25" customHeight="1">
      <c r="A10074" s="5">
        <v>244537.0</v>
      </c>
      <c r="B10074" s="31">
        <v>44323.40431391586</v>
      </c>
      <c r="D10074" s="7">
        <v>244537.0</v>
      </c>
      <c r="E10074" s="31">
        <v>44323.40431712963</v>
      </c>
    </row>
    <row r="10075" ht="14.25" customHeight="1">
      <c r="A10075" s="5">
        <v>244549.0</v>
      </c>
      <c r="B10075" s="31">
        <v>44339.6656407767</v>
      </c>
      <c r="D10075" s="7">
        <v>244549.0</v>
      </c>
      <c r="E10075" s="31">
        <v>44339.66563657407</v>
      </c>
    </row>
    <row r="10076" ht="14.25" customHeight="1">
      <c r="A10076" s="5">
        <v>244588.0</v>
      </c>
      <c r="B10076" s="31">
        <v>44330.437485436894</v>
      </c>
      <c r="D10076" s="7">
        <v>244588.0</v>
      </c>
      <c r="E10076" s="31">
        <v>44330.43748842592</v>
      </c>
    </row>
    <row r="10077" ht="14.25" customHeight="1">
      <c r="A10077" s="5">
        <v>244616.0</v>
      </c>
      <c r="B10077" s="31">
        <v>44344.68505825243</v>
      </c>
      <c r="D10077" s="7">
        <v>244616.0</v>
      </c>
      <c r="E10077" s="31">
        <v>44344.68505787037</v>
      </c>
    </row>
    <row r="10078" ht="14.25" customHeight="1">
      <c r="A10078" s="5">
        <v>244623.0</v>
      </c>
      <c r="B10078" s="31">
        <v>44372.60860194174</v>
      </c>
      <c r="D10078" s="7">
        <v>244623.0</v>
      </c>
      <c r="E10078" s="31">
        <v>44372.60859953704</v>
      </c>
    </row>
    <row r="10079" ht="14.25" customHeight="1">
      <c r="A10079" s="5">
        <v>244641.0</v>
      </c>
      <c r="B10079" s="31">
        <v>44332.46418446602</v>
      </c>
      <c r="D10079" s="7">
        <v>244641.0</v>
      </c>
      <c r="E10079" s="31">
        <v>44332.46418981482</v>
      </c>
    </row>
    <row r="10080" ht="14.25" customHeight="1">
      <c r="A10080" s="5">
        <v>244691.0</v>
      </c>
      <c r="B10080" s="31">
        <v>44342.833925566345</v>
      </c>
      <c r="D10080" s="7">
        <v>244691.0</v>
      </c>
      <c r="E10080" s="31">
        <v>44342.83392361111</v>
      </c>
    </row>
    <row r="10081" ht="14.25" customHeight="1">
      <c r="A10081" s="5">
        <v>244702.0</v>
      </c>
      <c r="B10081" s="31">
        <v>44390.57785760518</v>
      </c>
      <c r="D10081" s="7">
        <v>244702.0</v>
      </c>
      <c r="E10081" s="31">
        <v>44390.5778587963</v>
      </c>
    </row>
    <row r="10082" ht="14.25" customHeight="1">
      <c r="A10082" s="5">
        <v>244727.0</v>
      </c>
      <c r="B10082" s="31">
        <v>44376.594847896435</v>
      </c>
      <c r="D10082" s="7">
        <v>244727.0</v>
      </c>
      <c r="E10082" s="31">
        <v>44376.59484953704</v>
      </c>
    </row>
    <row r="10083" ht="14.25" customHeight="1">
      <c r="A10083" s="5">
        <v>244745.0</v>
      </c>
      <c r="B10083" s="31">
        <v>44310.66402265373</v>
      </c>
      <c r="D10083" s="7">
        <v>244745.0</v>
      </c>
      <c r="E10083" s="31">
        <v>44310.66402777778</v>
      </c>
    </row>
    <row r="10084" ht="14.25" customHeight="1">
      <c r="A10084" s="5">
        <v>244762.0</v>
      </c>
      <c r="B10084" s="31">
        <v>44389.755851132686</v>
      </c>
      <c r="D10084" s="7">
        <v>244762.0</v>
      </c>
      <c r="E10084" s="31">
        <v>44389.75585648148</v>
      </c>
    </row>
    <row r="10085" ht="14.25" customHeight="1">
      <c r="A10085" s="5">
        <v>244769.0</v>
      </c>
      <c r="B10085" s="31">
        <v>44345.88525040437</v>
      </c>
      <c r="D10085" s="7">
        <v>244769.0</v>
      </c>
      <c r="E10085" s="31">
        <v>44345.88525462963</v>
      </c>
    </row>
    <row r="10086" ht="14.25" customHeight="1">
      <c r="A10086" s="5">
        <v>244785.0</v>
      </c>
      <c r="B10086" s="31">
        <v>44314.706093851135</v>
      </c>
      <c r="D10086" s="7">
        <v>244785.0</v>
      </c>
      <c r="E10086" s="31">
        <v>44314.706099537034</v>
      </c>
    </row>
    <row r="10087" ht="14.25" customHeight="1">
      <c r="A10087" s="5">
        <v>244794.0</v>
      </c>
      <c r="B10087" s="31">
        <v>44368.208925566345</v>
      </c>
      <c r="D10087" s="7">
        <v>244794.0</v>
      </c>
      <c r="E10087" s="31">
        <v>44368.20892361111</v>
      </c>
    </row>
    <row r="10088" ht="14.25" customHeight="1">
      <c r="A10088" s="5">
        <v>244817.0</v>
      </c>
      <c r="B10088" s="31">
        <v>44346.75787378641</v>
      </c>
      <c r="D10088" s="7">
        <v>244817.0</v>
      </c>
      <c r="E10088" s="31">
        <v>44346.75787037037</v>
      </c>
    </row>
    <row r="10089" ht="14.25" customHeight="1">
      <c r="A10089" s="5">
        <v>244838.0</v>
      </c>
      <c r="B10089" s="31">
        <v>44310.61833333334</v>
      </c>
      <c r="D10089" s="7">
        <v>244838.0</v>
      </c>
      <c r="E10089" s="31">
        <v>44310.61833333333</v>
      </c>
    </row>
    <row r="10090" ht="14.25" customHeight="1">
      <c r="A10090" s="5">
        <v>244901.0</v>
      </c>
      <c r="B10090" s="31">
        <v>44322.76191909385</v>
      </c>
      <c r="D10090" s="7">
        <v>244901.0</v>
      </c>
      <c r="E10090" s="31">
        <v>44322.761921296296</v>
      </c>
    </row>
    <row r="10091" ht="14.25" customHeight="1">
      <c r="A10091" s="5">
        <v>244902.0</v>
      </c>
      <c r="B10091" s="31">
        <v>44289.85334304207</v>
      </c>
      <c r="D10091" s="7">
        <v>244902.0</v>
      </c>
      <c r="E10091" s="31">
        <v>44289.85334490741</v>
      </c>
    </row>
    <row r="10092" ht="14.25" customHeight="1">
      <c r="A10092" s="5">
        <v>244924.0</v>
      </c>
      <c r="B10092" s="31">
        <v>44310.712970873785</v>
      </c>
      <c r="D10092" s="7">
        <v>244924.0</v>
      </c>
      <c r="E10092" s="31">
        <v>44310.71297453704</v>
      </c>
    </row>
    <row r="10093" ht="14.25" customHeight="1">
      <c r="A10093" s="5">
        <v>244942.0</v>
      </c>
      <c r="B10093" s="31">
        <v>44344.8015631068</v>
      </c>
      <c r="D10093" s="7">
        <v>244942.0</v>
      </c>
      <c r="E10093" s="31">
        <v>44344.8015625</v>
      </c>
    </row>
    <row r="10094" ht="14.25" customHeight="1">
      <c r="A10094" s="5">
        <v>244947.0</v>
      </c>
      <c r="B10094" s="31">
        <v>44311.85702078311</v>
      </c>
      <c r="D10094" s="7">
        <v>244947.0</v>
      </c>
      <c r="E10094" s="31">
        <v>44311.85702546296</v>
      </c>
    </row>
    <row r="10095" ht="14.25" customHeight="1">
      <c r="A10095" s="5">
        <v>244982.0</v>
      </c>
      <c r="B10095" s="31">
        <v>44297.465773491625</v>
      </c>
      <c r="D10095" s="7">
        <v>244982.0</v>
      </c>
      <c r="E10095" s="31">
        <v>44297.465775462966</v>
      </c>
    </row>
    <row r="10096" ht="14.25" customHeight="1">
      <c r="A10096" s="5">
        <v>244989.0</v>
      </c>
      <c r="B10096" s="31">
        <v>44299.952048543695</v>
      </c>
      <c r="D10096" s="7">
        <v>244989.0</v>
      </c>
      <c r="E10096" s="31">
        <v>44299.952048611114</v>
      </c>
    </row>
    <row r="10097" ht="14.25" customHeight="1">
      <c r="A10097" s="5">
        <v>245000.0</v>
      </c>
      <c r="B10097" s="31">
        <v>44316.737242718445</v>
      </c>
      <c r="D10097" s="7">
        <v>245000.0</v>
      </c>
      <c r="E10097" s="31">
        <v>44316.73724537037</v>
      </c>
    </row>
    <row r="10098" ht="14.25" customHeight="1">
      <c r="A10098" s="5">
        <v>245015.0</v>
      </c>
      <c r="B10098" s="31">
        <v>44372.77890938512</v>
      </c>
      <c r="D10098" s="7">
        <v>245015.0</v>
      </c>
      <c r="E10098" s="31">
        <v>44372.778912037036</v>
      </c>
    </row>
    <row r="10099" ht="14.25" customHeight="1">
      <c r="A10099" s="5">
        <v>245040.0</v>
      </c>
      <c r="B10099" s="31">
        <v>44375.87923300971</v>
      </c>
      <c r="D10099" s="7">
        <v>245040.0</v>
      </c>
      <c r="E10099" s="31">
        <v>44375.87923611111</v>
      </c>
    </row>
    <row r="10100" ht="14.25" customHeight="1">
      <c r="A10100" s="5">
        <v>245093.0</v>
      </c>
      <c r="B10100" s="31">
        <v>44288.70366666666</v>
      </c>
      <c r="D10100" s="7">
        <v>245093.0</v>
      </c>
      <c r="E10100" s="31">
        <v>44288.703668981485</v>
      </c>
    </row>
    <row r="10101" ht="14.25" customHeight="1">
      <c r="A10101" s="5">
        <v>245138.0</v>
      </c>
      <c r="B10101" s="31">
        <v>44382.39460517799</v>
      </c>
      <c r="D10101" s="7">
        <v>245138.0</v>
      </c>
      <c r="E10101" s="31">
        <v>44382.39460648148</v>
      </c>
    </row>
    <row r="10102" ht="14.25" customHeight="1">
      <c r="A10102" s="5">
        <v>245142.0</v>
      </c>
      <c r="B10102" s="31">
        <v>44324.796</v>
      </c>
      <c r="D10102" s="7">
        <v>245142.0</v>
      </c>
      <c r="E10102" s="31">
        <v>44324.79599537037</v>
      </c>
    </row>
    <row r="10103" ht="14.25" customHeight="1">
      <c r="A10103" s="5">
        <v>245152.0</v>
      </c>
      <c r="B10103" s="31">
        <v>44373.60900647249</v>
      </c>
      <c r="D10103" s="7">
        <v>245152.0</v>
      </c>
      <c r="E10103" s="31">
        <v>44373.60900462963</v>
      </c>
    </row>
    <row r="10104" ht="14.25" customHeight="1">
      <c r="A10104" s="5">
        <v>245188.0</v>
      </c>
      <c r="B10104" s="31">
        <v>44337.736029126216</v>
      </c>
      <c r="D10104" s="7">
        <v>245188.0</v>
      </c>
      <c r="E10104" s="31">
        <v>44337.736030092594</v>
      </c>
    </row>
    <row r="10105" ht="14.25" customHeight="1">
      <c r="A10105" s="5">
        <v>245227.0</v>
      </c>
      <c r="B10105" s="31">
        <v>44311.034546952724</v>
      </c>
      <c r="D10105" s="7">
        <v>245227.0</v>
      </c>
      <c r="E10105" s="31">
        <v>44311.03454861111</v>
      </c>
    </row>
    <row r="10106" ht="14.25" customHeight="1">
      <c r="A10106" s="5">
        <v>245229.0</v>
      </c>
      <c r="B10106" s="31">
        <v>44343.585139158575</v>
      </c>
      <c r="D10106" s="7">
        <v>245229.0</v>
      </c>
      <c r="E10106" s="31">
        <v>44343.58513888889</v>
      </c>
    </row>
    <row r="10107" ht="14.25" customHeight="1">
      <c r="A10107" s="5">
        <v>245271.0</v>
      </c>
      <c r="B10107" s="31">
        <v>44310.933035598704</v>
      </c>
      <c r="D10107" s="7">
        <v>245271.0</v>
      </c>
      <c r="E10107" s="31">
        <v>44310.93303240741</v>
      </c>
    </row>
    <row r="10108" ht="14.25" customHeight="1">
      <c r="A10108" s="5">
        <v>245272.0</v>
      </c>
      <c r="B10108" s="31">
        <v>44404.80601294498</v>
      </c>
      <c r="D10108" s="7">
        <v>245272.0</v>
      </c>
      <c r="E10108" s="31">
        <v>44404.80601851852</v>
      </c>
    </row>
    <row r="10109" ht="14.25" customHeight="1">
      <c r="A10109" s="5">
        <v>245279.0</v>
      </c>
      <c r="B10109" s="31">
        <v>44308.542663430424</v>
      </c>
      <c r="D10109" s="7">
        <v>245279.0</v>
      </c>
      <c r="E10109" s="31">
        <v>44308.542662037034</v>
      </c>
    </row>
    <row r="10110" ht="14.25" customHeight="1">
      <c r="A10110" s="5">
        <v>245284.0</v>
      </c>
      <c r="B10110" s="31">
        <v>44344.48566666667</v>
      </c>
      <c r="D10110" s="7">
        <v>245284.0</v>
      </c>
      <c r="E10110" s="31">
        <v>44344.485671296294</v>
      </c>
    </row>
    <row r="10111" ht="14.25" customHeight="1">
      <c r="A10111" s="5">
        <v>245303.0</v>
      </c>
      <c r="B10111" s="31">
        <v>44344.85010679612</v>
      </c>
      <c r="D10111" s="7">
        <v>245303.0</v>
      </c>
      <c r="E10111" s="31">
        <v>44344.85010416667</v>
      </c>
    </row>
    <row r="10112" ht="14.25" customHeight="1">
      <c r="A10112" s="5">
        <v>245317.0</v>
      </c>
      <c r="B10112" s="31">
        <v>44310.66249580371</v>
      </c>
      <c r="D10112" s="7">
        <v>245317.0</v>
      </c>
      <c r="E10112" s="31">
        <v>44310.6625</v>
      </c>
    </row>
    <row r="10113" ht="14.25" customHeight="1">
      <c r="A10113" s="5">
        <v>245392.0</v>
      </c>
      <c r="B10113" s="31">
        <v>44293.85536569579</v>
      </c>
      <c r="D10113" s="7">
        <v>245392.0</v>
      </c>
      <c r="E10113" s="31">
        <v>44293.85537037037</v>
      </c>
    </row>
    <row r="10114" ht="14.25" customHeight="1">
      <c r="A10114" s="5">
        <v>245422.0</v>
      </c>
      <c r="B10114" s="31">
        <v>44372.708666666666</v>
      </c>
      <c r="D10114" s="7">
        <v>245422.0</v>
      </c>
      <c r="E10114" s="31">
        <v>44372.70866898148</v>
      </c>
    </row>
    <row r="10115" ht="14.25" customHeight="1">
      <c r="A10115" s="5">
        <v>245423.0</v>
      </c>
      <c r="B10115" s="31">
        <v>44290.546708737864</v>
      </c>
      <c r="D10115" s="7">
        <v>245423.0</v>
      </c>
      <c r="E10115" s="31">
        <v>44290.54671296296</v>
      </c>
    </row>
    <row r="10116" ht="14.25" customHeight="1">
      <c r="A10116" s="5">
        <v>245424.0</v>
      </c>
      <c r="B10116" s="31">
        <v>44316.412</v>
      </c>
      <c r="D10116" s="7">
        <v>245424.0</v>
      </c>
      <c r="E10116" s="31">
        <v>44316.41200231481</v>
      </c>
    </row>
    <row r="10117" ht="14.25" customHeight="1">
      <c r="A10117" s="5">
        <v>245430.0</v>
      </c>
      <c r="B10117" s="31">
        <v>44306.03866666667</v>
      </c>
      <c r="D10117" s="7">
        <v>245430.0</v>
      </c>
      <c r="E10117" s="31">
        <v>44306.038668981484</v>
      </c>
    </row>
    <row r="10118" ht="14.25" customHeight="1">
      <c r="A10118" s="5">
        <v>245443.0</v>
      </c>
      <c r="B10118" s="31">
        <v>44344.721870550165</v>
      </c>
      <c r="D10118" s="7">
        <v>245443.0</v>
      </c>
      <c r="E10118" s="31">
        <v>44344.721875</v>
      </c>
    </row>
    <row r="10119" ht="14.25" customHeight="1">
      <c r="A10119" s="5">
        <v>245470.0</v>
      </c>
      <c r="B10119" s="31">
        <v>44331.98166666667</v>
      </c>
      <c r="D10119" s="7">
        <v>245470.0</v>
      </c>
      <c r="E10119" s="31">
        <v>44331.98166666667</v>
      </c>
    </row>
    <row r="10120" ht="14.25" customHeight="1">
      <c r="A10120" s="5">
        <v>245475.0</v>
      </c>
      <c r="B10120" s="31">
        <v>44308.90266666666</v>
      </c>
      <c r="D10120" s="7">
        <v>245475.0</v>
      </c>
      <c r="E10120" s="31">
        <v>44308.902662037035</v>
      </c>
    </row>
    <row r="10121" ht="14.25" customHeight="1">
      <c r="A10121" s="5">
        <v>245480.0</v>
      </c>
      <c r="B10121" s="31">
        <v>44386.71337540453</v>
      </c>
      <c r="D10121" s="7">
        <v>245480.0</v>
      </c>
      <c r="E10121" s="31">
        <v>44386.71337962963</v>
      </c>
    </row>
    <row r="10122" ht="14.25" customHeight="1">
      <c r="A10122" s="5">
        <v>245490.0</v>
      </c>
      <c r="B10122" s="31">
        <v>44310.40674110033</v>
      </c>
      <c r="D10122" s="7">
        <v>245490.0</v>
      </c>
      <c r="E10122" s="31">
        <v>44310.40673611111</v>
      </c>
    </row>
    <row r="10123" ht="14.25" customHeight="1">
      <c r="A10123" s="5">
        <v>245499.0</v>
      </c>
      <c r="B10123" s="31">
        <v>44369.40755016181</v>
      </c>
      <c r="D10123" s="7">
        <v>245499.0</v>
      </c>
      <c r="E10123" s="31">
        <v>44369.407546296294</v>
      </c>
    </row>
    <row r="10124" ht="14.25" customHeight="1">
      <c r="A10124" s="5">
        <v>245509.0</v>
      </c>
      <c r="B10124" s="31">
        <v>44393.69193527508</v>
      </c>
      <c r="D10124" s="7">
        <v>245509.0</v>
      </c>
      <c r="E10124" s="31">
        <v>44393.69193287037</v>
      </c>
    </row>
    <row r="10125" ht="14.25" customHeight="1">
      <c r="A10125" s="5">
        <v>245529.0</v>
      </c>
      <c r="B10125" s="31">
        <v>44306.97955663431</v>
      </c>
      <c r="D10125" s="7">
        <v>245529.0</v>
      </c>
      <c r="E10125" s="31">
        <v>44306.97956018519</v>
      </c>
    </row>
    <row r="10126" ht="14.25" customHeight="1">
      <c r="A10126" s="5">
        <v>245530.0</v>
      </c>
      <c r="B10126" s="31">
        <v>44318.75382847896</v>
      </c>
      <c r="D10126" s="7">
        <v>245530.0</v>
      </c>
      <c r="E10126" s="31">
        <v>44318.75383101852</v>
      </c>
    </row>
    <row r="10127" ht="14.25" customHeight="1">
      <c r="A10127" s="5">
        <v>245531.0</v>
      </c>
      <c r="B10127" s="31">
        <v>44308.53174110032</v>
      </c>
      <c r="D10127" s="7">
        <v>245531.0</v>
      </c>
      <c r="E10127" s="31">
        <v>44308.53173611111</v>
      </c>
    </row>
    <row r="10128" ht="14.25" customHeight="1">
      <c r="A10128" s="5">
        <v>245558.0</v>
      </c>
      <c r="B10128" s="31">
        <v>44408.859815533986</v>
      </c>
      <c r="D10128" s="7">
        <v>245558.0</v>
      </c>
      <c r="E10128" s="31">
        <v>44408.859814814816</v>
      </c>
    </row>
    <row r="10129" ht="14.25" customHeight="1">
      <c r="A10129" s="5">
        <v>245575.0</v>
      </c>
      <c r="B10129" s="31">
        <v>44376.43505825243</v>
      </c>
      <c r="D10129" s="7">
        <v>245575.0</v>
      </c>
      <c r="E10129" s="31">
        <v>44376.43505787037</v>
      </c>
    </row>
    <row r="10130" ht="14.25" customHeight="1">
      <c r="A10130" s="5">
        <v>245591.0</v>
      </c>
      <c r="B10130" s="31">
        <v>44376.858197411006</v>
      </c>
      <c r="D10130" s="7">
        <v>245591.0</v>
      </c>
      <c r="E10130" s="31">
        <v>44376.858194444445</v>
      </c>
    </row>
    <row r="10131" ht="14.25" customHeight="1">
      <c r="A10131" s="5">
        <v>245598.0</v>
      </c>
      <c r="B10131" s="31">
        <v>44311.94355339806</v>
      </c>
      <c r="D10131" s="7">
        <v>245598.0</v>
      </c>
      <c r="E10131" s="31">
        <v>44311.943553240744</v>
      </c>
    </row>
    <row r="10132" ht="14.25" customHeight="1">
      <c r="A10132" s="5">
        <v>245609.0</v>
      </c>
      <c r="B10132" s="31">
        <v>44333.49937864077</v>
      </c>
      <c r="D10132" s="7">
        <v>245609.0</v>
      </c>
      <c r="E10132" s="31">
        <v>44333.499375</v>
      </c>
    </row>
    <row r="10133" ht="14.25" customHeight="1">
      <c r="A10133" s="5">
        <v>245621.0</v>
      </c>
      <c r="B10133" s="31">
        <v>44340.676158576054</v>
      </c>
      <c r="D10133" s="7">
        <v>245621.0</v>
      </c>
      <c r="E10133" s="31">
        <v>44340.676157407404</v>
      </c>
    </row>
    <row r="10134" ht="14.25" customHeight="1">
      <c r="A10134" s="5">
        <v>245639.0</v>
      </c>
      <c r="B10134" s="31">
        <v>44343.804</v>
      </c>
      <c r="D10134" s="7">
        <v>245639.0</v>
      </c>
      <c r="E10134" s="31">
        <v>44343.80400462963</v>
      </c>
    </row>
    <row r="10135" ht="14.25" customHeight="1">
      <c r="A10135" s="5">
        <v>245691.0</v>
      </c>
      <c r="B10135" s="31">
        <v>44305.247</v>
      </c>
      <c r="D10135" s="7">
        <v>245691.0</v>
      </c>
      <c r="E10135" s="31">
        <v>44305.24700231481</v>
      </c>
    </row>
    <row r="10136" ht="14.25" customHeight="1">
      <c r="A10136" s="5">
        <v>245714.0</v>
      </c>
      <c r="B10136" s="31">
        <v>44408.69193527508</v>
      </c>
      <c r="D10136" s="7">
        <v>245714.0</v>
      </c>
      <c r="E10136" s="31">
        <v>44408.69193287037</v>
      </c>
    </row>
    <row r="10137" ht="14.25" customHeight="1">
      <c r="A10137" s="5">
        <v>245727.0</v>
      </c>
      <c r="B10137" s="31">
        <v>44345.77767265847</v>
      </c>
      <c r="D10137" s="7">
        <v>245727.0</v>
      </c>
      <c r="E10137" s="31">
        <v>44345.77767361111</v>
      </c>
    </row>
    <row r="10138" ht="14.25" customHeight="1">
      <c r="A10138" s="5">
        <v>245731.0</v>
      </c>
      <c r="B10138" s="31">
        <v>44341.18033333334</v>
      </c>
      <c r="D10138" s="7">
        <v>245731.0</v>
      </c>
      <c r="E10138" s="31">
        <v>44341.18033564815</v>
      </c>
    </row>
    <row r="10139" ht="14.25" customHeight="1">
      <c r="A10139" s="5">
        <v>245738.0</v>
      </c>
      <c r="B10139" s="31">
        <v>44365.21233333334</v>
      </c>
      <c r="D10139" s="7">
        <v>245738.0</v>
      </c>
      <c r="E10139" s="31">
        <v>44365.21233796296</v>
      </c>
    </row>
    <row r="10140" ht="14.25" customHeight="1">
      <c r="A10140" s="5">
        <v>245743.0</v>
      </c>
      <c r="B10140" s="31">
        <v>44299.71633333334</v>
      </c>
      <c r="D10140" s="7">
        <v>245743.0</v>
      </c>
      <c r="E10140" s="31">
        <v>44299.71633101852</v>
      </c>
    </row>
    <row r="10141" ht="14.25" customHeight="1">
      <c r="A10141" s="5">
        <v>245751.0</v>
      </c>
      <c r="B10141" s="31">
        <v>44311.45625171666</v>
      </c>
      <c r="D10141" s="7">
        <v>245751.0</v>
      </c>
      <c r="E10141" s="31">
        <v>44311.45625</v>
      </c>
    </row>
    <row r="10142" ht="14.25" customHeight="1">
      <c r="A10142" s="5">
        <v>245801.0</v>
      </c>
      <c r="B10142" s="31">
        <v>44358.68182200647</v>
      </c>
      <c r="D10142" s="7">
        <v>245801.0</v>
      </c>
      <c r="E10142" s="31">
        <v>44358.68181712963</v>
      </c>
    </row>
    <row r="10143" ht="14.25" customHeight="1">
      <c r="A10143" s="5">
        <v>245816.0</v>
      </c>
      <c r="B10143" s="31">
        <v>44403.86588349515</v>
      </c>
      <c r="D10143" s="7">
        <v>245816.0</v>
      </c>
      <c r="E10143" s="31">
        <v>44403.86587962963</v>
      </c>
    </row>
    <row r="10144" ht="14.25" customHeight="1">
      <c r="A10144" s="5">
        <v>245878.0</v>
      </c>
      <c r="B10144" s="31">
        <v>44291.54144983819</v>
      </c>
      <c r="D10144" s="7">
        <v>245878.0</v>
      </c>
      <c r="E10144" s="31">
        <v>44291.541446759256</v>
      </c>
    </row>
    <row r="10145" ht="14.25" customHeight="1">
      <c r="A10145" s="5">
        <v>245881.0</v>
      </c>
      <c r="B10145" s="31">
        <v>44375.06333333334</v>
      </c>
      <c r="D10145" s="7">
        <v>245881.0</v>
      </c>
      <c r="E10145" s="31">
        <v>44375.06333333333</v>
      </c>
    </row>
    <row r="10146" ht="14.25" customHeight="1">
      <c r="A10146" s="5">
        <v>245897.0</v>
      </c>
      <c r="B10146" s="31">
        <v>44371.935867313914</v>
      </c>
      <c r="D10146" s="7">
        <v>245897.0</v>
      </c>
      <c r="E10146" s="31">
        <v>44371.93586805555</v>
      </c>
    </row>
    <row r="10147" ht="14.25" customHeight="1">
      <c r="A10147" s="5">
        <v>245899.0</v>
      </c>
      <c r="B10147" s="31">
        <v>44387.788293099766</v>
      </c>
      <c r="D10147" s="7">
        <v>245899.0</v>
      </c>
      <c r="E10147" s="31">
        <v>44387.788298611114</v>
      </c>
    </row>
    <row r="10148" ht="14.25" customHeight="1">
      <c r="A10148" s="5">
        <v>245926.0</v>
      </c>
      <c r="B10148" s="31">
        <v>44344.61588349514</v>
      </c>
      <c r="D10148" s="7">
        <v>245926.0</v>
      </c>
      <c r="E10148" s="31">
        <v>44344.61587962963</v>
      </c>
    </row>
    <row r="10149" ht="14.25" customHeight="1">
      <c r="A10149" s="5">
        <v>245972.0</v>
      </c>
      <c r="B10149" s="31">
        <v>44387.628</v>
      </c>
      <c r="D10149" s="7">
        <v>245972.0</v>
      </c>
      <c r="E10149" s="31">
        <v>44387.62799768519</v>
      </c>
    </row>
    <row r="10150" ht="14.25" customHeight="1">
      <c r="A10150" s="5">
        <v>245974.0</v>
      </c>
      <c r="B10150" s="31">
        <v>44353.731983818776</v>
      </c>
      <c r="D10150" s="7">
        <v>245974.0</v>
      </c>
      <c r="E10150" s="31">
        <v>44353.73197916667</v>
      </c>
    </row>
    <row r="10151" ht="14.25" customHeight="1">
      <c r="A10151" s="5">
        <v>245980.0</v>
      </c>
      <c r="B10151" s="31">
        <v>44376.604152103566</v>
      </c>
      <c r="D10151" s="7">
        <v>245980.0</v>
      </c>
      <c r="E10151" s="31">
        <v>44376.604155092595</v>
      </c>
    </row>
    <row r="10152" ht="14.25" customHeight="1">
      <c r="A10152" s="5">
        <v>245997.0</v>
      </c>
      <c r="B10152" s="31">
        <v>44312.543877022654</v>
      </c>
      <c r="D10152" s="7">
        <v>245997.0</v>
      </c>
      <c r="E10152" s="31">
        <v>44312.54387731481</v>
      </c>
    </row>
    <row r="10153" ht="14.25" customHeight="1">
      <c r="A10153" s="5">
        <v>246013.0</v>
      </c>
      <c r="B10153" s="31">
        <v>44301.54751779936</v>
      </c>
      <c r="D10153" s="7">
        <v>246013.0</v>
      </c>
      <c r="E10153" s="31">
        <v>44301.54752314815</v>
      </c>
    </row>
    <row r="10154" ht="14.25" customHeight="1">
      <c r="A10154" s="5">
        <v>246024.0</v>
      </c>
      <c r="B10154" s="31">
        <v>44314.818148867314</v>
      </c>
      <c r="D10154" s="7">
        <v>246024.0</v>
      </c>
      <c r="E10154" s="31">
        <v>44314.81814814815</v>
      </c>
    </row>
    <row r="10155" ht="14.25" customHeight="1">
      <c r="A10155" s="5">
        <v>246050.0</v>
      </c>
      <c r="B10155" s="31">
        <v>44355.79064077669</v>
      </c>
      <c r="D10155" s="7">
        <v>246050.0</v>
      </c>
      <c r="E10155" s="31">
        <v>44355.79063657407</v>
      </c>
    </row>
    <row r="10156" ht="14.25" customHeight="1">
      <c r="A10156" s="5">
        <v>246071.0</v>
      </c>
      <c r="B10156" s="31">
        <v>44318.380666666664</v>
      </c>
      <c r="D10156" s="7">
        <v>246071.0</v>
      </c>
      <c r="E10156" s="31">
        <v>44318.3806712963</v>
      </c>
    </row>
    <row r="10157" ht="14.25" customHeight="1">
      <c r="A10157" s="5">
        <v>246216.0</v>
      </c>
      <c r="B10157" s="31">
        <v>44374.90966666667</v>
      </c>
      <c r="D10157" s="7">
        <v>246216.0</v>
      </c>
      <c r="E10157" s="31">
        <v>44374.90966435185</v>
      </c>
    </row>
    <row r="10158" ht="14.25" customHeight="1">
      <c r="A10158" s="5">
        <v>246226.0</v>
      </c>
      <c r="B10158" s="31">
        <v>44398.63449190938</v>
      </c>
      <c r="D10158" s="7">
        <v>246226.0</v>
      </c>
      <c r="E10158" s="31">
        <v>44398.63449074074</v>
      </c>
    </row>
    <row r="10159" ht="14.25" customHeight="1">
      <c r="A10159" s="5">
        <v>246235.0</v>
      </c>
      <c r="B10159" s="31">
        <v>44316.05075404531</v>
      </c>
      <c r="D10159" s="7">
        <v>246235.0</v>
      </c>
      <c r="E10159" s="31">
        <v>44316.05075231481</v>
      </c>
    </row>
    <row r="10160" ht="14.25" customHeight="1">
      <c r="A10160" s="5">
        <v>246290.0</v>
      </c>
      <c r="B10160" s="31">
        <v>44313.52850485437</v>
      </c>
      <c r="D10160" s="7">
        <v>246290.0</v>
      </c>
      <c r="E10160" s="31">
        <v>44313.52850694444</v>
      </c>
    </row>
    <row r="10161" ht="14.25" customHeight="1">
      <c r="A10161" s="5">
        <v>246394.0</v>
      </c>
      <c r="B10161" s="31">
        <v>44392.65957281553</v>
      </c>
      <c r="D10161" s="7">
        <v>246394.0</v>
      </c>
      <c r="E10161" s="31">
        <v>44392.65957175926</v>
      </c>
    </row>
    <row r="10162" ht="14.25" customHeight="1">
      <c r="A10162" s="5">
        <v>246429.0</v>
      </c>
      <c r="B10162" s="31">
        <v>44317.64986407767</v>
      </c>
      <c r="D10162" s="7">
        <v>246429.0</v>
      </c>
      <c r="E10162" s="31">
        <v>44317.64986111111</v>
      </c>
    </row>
    <row r="10163" ht="14.25" customHeight="1">
      <c r="A10163" s="5">
        <v>246441.0</v>
      </c>
      <c r="B10163" s="31">
        <v>44297.60939359722</v>
      </c>
      <c r="D10163" s="7">
        <v>246441.0</v>
      </c>
      <c r="E10163" s="31">
        <v>44297.609398148146</v>
      </c>
    </row>
    <row r="10164" ht="14.25" customHeight="1">
      <c r="A10164" s="5">
        <v>246476.0</v>
      </c>
      <c r="B10164" s="31">
        <v>44314.753019417476</v>
      </c>
      <c r="D10164" s="7">
        <v>246476.0</v>
      </c>
      <c r="E10164" s="31">
        <v>44314.753020833334</v>
      </c>
    </row>
    <row r="10165" ht="14.25" customHeight="1">
      <c r="A10165" s="5">
        <v>246488.0</v>
      </c>
      <c r="B10165" s="31">
        <v>44342.643391585756</v>
      </c>
      <c r="D10165" s="7">
        <v>246488.0</v>
      </c>
      <c r="E10165" s="31">
        <v>44342.6433912037</v>
      </c>
    </row>
    <row r="10166" ht="14.25" customHeight="1">
      <c r="A10166" s="5">
        <v>246510.0</v>
      </c>
      <c r="B10166" s="31">
        <v>44336.50787378641</v>
      </c>
      <c r="D10166" s="7">
        <v>246510.0</v>
      </c>
      <c r="E10166" s="31">
        <v>44336.50787037037</v>
      </c>
    </row>
    <row r="10167" ht="14.25" customHeight="1">
      <c r="A10167" s="5">
        <v>246515.0</v>
      </c>
      <c r="B10167" s="31">
        <v>44323.75544660194</v>
      </c>
      <c r="D10167" s="7">
        <v>246515.0</v>
      </c>
      <c r="E10167" s="31">
        <v>44323.75545138889</v>
      </c>
    </row>
    <row r="10168" ht="14.25" customHeight="1">
      <c r="A10168" s="5">
        <v>246525.0</v>
      </c>
      <c r="B10168" s="31">
        <v>44295.914</v>
      </c>
      <c r="D10168" s="7">
        <v>246525.0</v>
      </c>
      <c r="E10168" s="31">
        <v>44295.91400462963</v>
      </c>
    </row>
    <row r="10169" ht="14.25" customHeight="1">
      <c r="A10169" s="5">
        <v>246528.0</v>
      </c>
      <c r="B10169" s="31">
        <v>44293.430203883494</v>
      </c>
      <c r="D10169" s="7">
        <v>246528.0</v>
      </c>
      <c r="E10169" s="31">
        <v>44293.43020833333</v>
      </c>
    </row>
    <row r="10170" ht="14.25" customHeight="1">
      <c r="A10170" s="5">
        <v>246542.0</v>
      </c>
      <c r="B10170" s="31">
        <v>44317.549540453074</v>
      </c>
      <c r="D10170" s="7">
        <v>246542.0</v>
      </c>
      <c r="E10170" s="31">
        <v>44317.54953703703</v>
      </c>
    </row>
    <row r="10171" ht="14.25" customHeight="1">
      <c r="A10171" s="5">
        <v>246568.0</v>
      </c>
      <c r="B10171" s="31">
        <v>44303.50949190938</v>
      </c>
      <c r="D10171" s="7">
        <v>246568.0</v>
      </c>
      <c r="E10171" s="31">
        <v>44303.50949074074</v>
      </c>
    </row>
    <row r="10172" ht="14.25" customHeight="1">
      <c r="A10172" s="5">
        <v>246586.0</v>
      </c>
      <c r="B10172" s="31">
        <v>44344.73198381877</v>
      </c>
      <c r="D10172" s="7">
        <v>246586.0</v>
      </c>
      <c r="E10172" s="31">
        <v>44344.73197916667</v>
      </c>
    </row>
    <row r="10173" ht="14.25" customHeight="1">
      <c r="A10173" s="5">
        <v>246590.0</v>
      </c>
      <c r="B10173" s="31">
        <v>44344.78538187702</v>
      </c>
      <c r="D10173" s="7">
        <v>246590.0</v>
      </c>
      <c r="E10173" s="31">
        <v>44344.78538194444</v>
      </c>
    </row>
    <row r="10174" ht="14.25" customHeight="1">
      <c r="A10174" s="5">
        <v>246593.0</v>
      </c>
      <c r="B10174" s="31">
        <v>44298.74978317152</v>
      </c>
      <c r="D10174" s="7">
        <v>246593.0</v>
      </c>
      <c r="E10174" s="31">
        <v>44298.74978009259</v>
      </c>
    </row>
    <row r="10175" ht="14.25" customHeight="1">
      <c r="A10175" s="5">
        <v>246614.0</v>
      </c>
      <c r="B10175" s="31">
        <v>44286.66361812298</v>
      </c>
      <c r="D10175" s="7">
        <v>246614.0</v>
      </c>
      <c r="E10175" s="31">
        <v>44286.663622685184</v>
      </c>
    </row>
    <row r="10176" ht="14.25" customHeight="1">
      <c r="A10176" s="5">
        <v>246622.0</v>
      </c>
      <c r="B10176" s="31">
        <v>44347.58999352751</v>
      </c>
      <c r="D10176" s="7">
        <v>246622.0</v>
      </c>
      <c r="E10176" s="31">
        <v>44347.58998842593</v>
      </c>
    </row>
    <row r="10177" ht="14.25" customHeight="1">
      <c r="A10177" s="5">
        <v>246631.0</v>
      </c>
      <c r="B10177" s="31">
        <v>44344.23117475728</v>
      </c>
      <c r="D10177" s="7">
        <v>246631.0</v>
      </c>
      <c r="E10177" s="31">
        <v>44344.23116898148</v>
      </c>
    </row>
    <row r="10178" ht="14.25" customHeight="1">
      <c r="A10178" s="5">
        <v>246656.0</v>
      </c>
      <c r="B10178" s="31">
        <v>44402.00221035599</v>
      </c>
      <c r="D10178" s="7">
        <v>246656.0</v>
      </c>
      <c r="E10178" s="31">
        <v>44402.00221064815</v>
      </c>
    </row>
    <row r="10179" ht="14.25" customHeight="1">
      <c r="A10179" s="5">
        <v>246681.0</v>
      </c>
      <c r="B10179" s="31">
        <v>44310.64015625477</v>
      </c>
      <c r="D10179" s="7">
        <v>246681.0</v>
      </c>
      <c r="E10179" s="31">
        <v>44310.64016203704</v>
      </c>
    </row>
    <row r="10180" ht="14.25" customHeight="1">
      <c r="A10180" s="5">
        <v>246744.0</v>
      </c>
      <c r="B10180" s="31">
        <v>44357.88894174757</v>
      </c>
      <c r="D10180" s="7">
        <v>246744.0</v>
      </c>
      <c r="E10180" s="31">
        <v>44357.88894675926</v>
      </c>
    </row>
    <row r="10181" ht="14.25" customHeight="1">
      <c r="A10181" s="5">
        <v>246762.0</v>
      </c>
      <c r="B10181" s="31">
        <v>44344.91523624595</v>
      </c>
      <c r="D10181" s="7">
        <v>246762.0</v>
      </c>
      <c r="E10181" s="31">
        <v>44344.91523148148</v>
      </c>
    </row>
    <row r="10182" ht="14.25" customHeight="1">
      <c r="A10182" s="5">
        <v>246794.0</v>
      </c>
      <c r="B10182" s="31">
        <v>44387.4512394822</v>
      </c>
      <c r="D10182" s="7">
        <v>246794.0</v>
      </c>
      <c r="E10182" s="31">
        <v>44387.45123842593</v>
      </c>
    </row>
    <row r="10183" ht="14.25" customHeight="1">
      <c r="A10183" s="5">
        <v>246795.0</v>
      </c>
      <c r="B10183" s="31">
        <v>44286.688699029124</v>
      </c>
      <c r="D10183" s="7">
        <v>246795.0</v>
      </c>
      <c r="E10183" s="31">
        <v>44286.6887037037</v>
      </c>
    </row>
    <row r="10184" ht="14.25" customHeight="1">
      <c r="A10184" s="5">
        <v>246798.0</v>
      </c>
      <c r="B10184" s="31">
        <v>44347.75787378641</v>
      </c>
      <c r="D10184" s="7">
        <v>246798.0</v>
      </c>
      <c r="E10184" s="31">
        <v>44347.75787037037</v>
      </c>
    </row>
    <row r="10185" ht="14.25" customHeight="1">
      <c r="A10185" s="5">
        <v>246866.0</v>
      </c>
      <c r="B10185" s="31">
        <v>44316.83999352751</v>
      </c>
      <c r="D10185" s="7">
        <v>246866.0</v>
      </c>
      <c r="E10185" s="31">
        <v>44316.83998842593</v>
      </c>
    </row>
    <row r="10186" ht="14.25" customHeight="1">
      <c r="A10186" s="5">
        <v>246872.0</v>
      </c>
      <c r="B10186" s="31">
        <v>44313.882064724916</v>
      </c>
      <c r="D10186" s="7">
        <v>246872.0</v>
      </c>
      <c r="E10186" s="31">
        <v>44313.882060185184</v>
      </c>
    </row>
    <row r="10187" ht="14.25" customHeight="1">
      <c r="A10187" s="5">
        <v>246901.0</v>
      </c>
      <c r="B10187" s="31">
        <v>44341.85577022654</v>
      </c>
      <c r="D10187" s="7">
        <v>246901.0</v>
      </c>
      <c r="E10187" s="31">
        <v>44341.855775462966</v>
      </c>
    </row>
    <row r="10188" ht="14.25" customHeight="1">
      <c r="A10188" s="5">
        <v>246919.0</v>
      </c>
      <c r="B10188" s="31">
        <v>44316.65229126214</v>
      </c>
      <c r="D10188" s="7">
        <v>246919.0</v>
      </c>
      <c r="E10188" s="31">
        <v>44316.652291666665</v>
      </c>
    </row>
    <row r="10189" ht="14.25" customHeight="1">
      <c r="A10189" s="5">
        <v>246929.0</v>
      </c>
      <c r="B10189" s="31">
        <v>44309.33554368932</v>
      </c>
      <c r="D10189" s="7">
        <v>246929.0</v>
      </c>
      <c r="E10189" s="31">
        <v>44309.335543981484</v>
      </c>
    </row>
    <row r="10190" ht="14.25" customHeight="1">
      <c r="A10190" s="5">
        <v>246990.0</v>
      </c>
      <c r="B10190" s="31">
        <v>44374.63747062594</v>
      </c>
      <c r="D10190" s="7">
        <v>246990.0</v>
      </c>
      <c r="E10190" s="31">
        <v>44374.63746527778</v>
      </c>
    </row>
    <row r="10191" ht="14.25" customHeight="1">
      <c r="A10191" s="5">
        <v>247033.0</v>
      </c>
      <c r="B10191" s="31">
        <v>44310.70690291262</v>
      </c>
      <c r="D10191" s="7">
        <v>247033.0</v>
      </c>
      <c r="E10191" s="31">
        <v>44310.70689814815</v>
      </c>
    </row>
    <row r="10192" ht="14.25" customHeight="1">
      <c r="A10192" s="5">
        <v>247035.0</v>
      </c>
      <c r="B10192" s="31">
        <v>44325.87882847896</v>
      </c>
      <c r="D10192" s="7">
        <v>247035.0</v>
      </c>
      <c r="E10192" s="31">
        <v>44325.87883101852</v>
      </c>
    </row>
    <row r="10193" ht="14.25" customHeight="1">
      <c r="A10193" s="5">
        <v>247038.0</v>
      </c>
      <c r="B10193" s="31">
        <v>44354.99695145631</v>
      </c>
      <c r="D10193" s="7">
        <v>247038.0</v>
      </c>
      <c r="E10193" s="31">
        <v>44354.99695601852</v>
      </c>
    </row>
    <row r="10194" ht="14.25" customHeight="1">
      <c r="A10194" s="5">
        <v>247040.0</v>
      </c>
      <c r="B10194" s="31">
        <v>44308.95771197411</v>
      </c>
      <c r="D10194" s="7">
        <v>247040.0</v>
      </c>
      <c r="E10194" s="31">
        <v>44308.957708333335</v>
      </c>
    </row>
    <row r="10195" ht="14.25" customHeight="1">
      <c r="A10195" s="5">
        <v>247070.0</v>
      </c>
      <c r="B10195" s="31">
        <v>44403.04589967638</v>
      </c>
      <c r="D10195" s="7">
        <v>247070.0</v>
      </c>
      <c r="E10195" s="31">
        <v>44403.045902777776</v>
      </c>
    </row>
    <row r="10196" ht="14.25" customHeight="1">
      <c r="A10196" s="5">
        <v>247103.0</v>
      </c>
      <c r="B10196" s="31">
        <v>44393.56612621359</v>
      </c>
      <c r="D10196" s="7">
        <v>247103.0</v>
      </c>
      <c r="E10196" s="31">
        <v>44393.56612268519</v>
      </c>
    </row>
    <row r="10197" ht="14.25" customHeight="1">
      <c r="A10197" s="5">
        <v>247113.0</v>
      </c>
      <c r="B10197" s="31">
        <v>44404.80479935275</v>
      </c>
      <c r="D10197" s="7">
        <v>247113.0</v>
      </c>
      <c r="E10197" s="31">
        <v>44404.80480324074</v>
      </c>
    </row>
    <row r="10198" ht="14.25" customHeight="1">
      <c r="A10198" s="5">
        <v>247114.0</v>
      </c>
      <c r="B10198" s="31">
        <v>44400.53012297735</v>
      </c>
      <c r="D10198" s="7">
        <v>247114.0</v>
      </c>
      <c r="E10198" s="31">
        <v>44400.530127314814</v>
      </c>
    </row>
    <row r="10199" ht="14.25" customHeight="1">
      <c r="A10199" s="5">
        <v>247122.0</v>
      </c>
      <c r="B10199" s="31">
        <v>44390.64945954693</v>
      </c>
      <c r="D10199" s="7">
        <v>247122.0</v>
      </c>
      <c r="E10199" s="31">
        <v>44390.64945601852</v>
      </c>
    </row>
    <row r="10200" ht="14.25" customHeight="1">
      <c r="A10200" s="5">
        <v>247167.0</v>
      </c>
      <c r="B10200" s="31">
        <v>44297.950025889964</v>
      </c>
      <c r="D10200" s="7">
        <v>247167.0</v>
      </c>
      <c r="E10200" s="31">
        <v>44297.95002314815</v>
      </c>
    </row>
    <row r="10201" ht="14.25" customHeight="1">
      <c r="A10201" s="5">
        <v>247182.0</v>
      </c>
      <c r="B10201" s="31">
        <v>44414.95973462783</v>
      </c>
      <c r="D10201" s="7">
        <v>247182.0</v>
      </c>
      <c r="E10201" s="31">
        <v>44414.9597337963</v>
      </c>
    </row>
    <row r="10202" ht="14.25" customHeight="1">
      <c r="A10202" s="5">
        <v>247188.0</v>
      </c>
      <c r="B10202" s="31">
        <v>44311.559249190934</v>
      </c>
      <c r="D10202" s="7">
        <v>247188.0</v>
      </c>
      <c r="E10202" s="31">
        <v>44311.55924768518</v>
      </c>
    </row>
    <row r="10203" ht="14.25" customHeight="1">
      <c r="A10203" s="5">
        <v>247212.0</v>
      </c>
      <c r="B10203" s="31">
        <v>44384.73533333334</v>
      </c>
      <c r="D10203" s="7">
        <v>247212.0</v>
      </c>
      <c r="E10203" s="31">
        <v>44384.73533564815</v>
      </c>
    </row>
    <row r="10204" ht="14.25" customHeight="1">
      <c r="A10204" s="5">
        <v>247280.0</v>
      </c>
      <c r="B10204" s="31">
        <v>44296.05691702017</v>
      </c>
      <c r="D10204" s="7">
        <v>247280.0</v>
      </c>
      <c r="E10204" s="31">
        <v>44296.056921296295</v>
      </c>
    </row>
    <row r="10205" ht="14.25" customHeight="1">
      <c r="A10205" s="5">
        <v>247313.0</v>
      </c>
      <c r="B10205" s="31">
        <v>44372.662</v>
      </c>
      <c r="D10205" s="7">
        <v>247313.0</v>
      </c>
      <c r="E10205" s="31">
        <v>44372.66200231481</v>
      </c>
    </row>
    <row r="10206" ht="14.25" customHeight="1">
      <c r="A10206" s="5">
        <v>247332.0</v>
      </c>
      <c r="B10206" s="31">
        <v>44312.53538187702</v>
      </c>
      <c r="D10206" s="7">
        <v>247332.0</v>
      </c>
      <c r="E10206" s="31">
        <v>44312.53538194444</v>
      </c>
    </row>
    <row r="10207" ht="14.25" customHeight="1">
      <c r="A10207" s="5">
        <v>247340.0</v>
      </c>
      <c r="B10207" s="31">
        <v>44373.5224368932</v>
      </c>
      <c r="D10207" s="7">
        <v>247340.0</v>
      </c>
      <c r="E10207" s="31">
        <v>44373.52244212963</v>
      </c>
    </row>
    <row r="10208" ht="14.25" customHeight="1">
      <c r="A10208" s="5">
        <v>247342.0</v>
      </c>
      <c r="B10208" s="31">
        <v>44343.89703236246</v>
      </c>
      <c r="D10208" s="7">
        <v>247342.0</v>
      </c>
      <c r="E10208" s="31">
        <v>44343.89703703704</v>
      </c>
    </row>
    <row r="10209" ht="14.25" customHeight="1">
      <c r="A10209" s="5">
        <v>247357.0</v>
      </c>
      <c r="B10209" s="31">
        <v>44346.92533333333</v>
      </c>
      <c r="D10209" s="7">
        <v>247357.0</v>
      </c>
      <c r="E10209" s="31">
        <v>44346.92533564815</v>
      </c>
    </row>
    <row r="10210" ht="14.25" customHeight="1">
      <c r="A10210" s="5">
        <v>247390.0</v>
      </c>
      <c r="B10210" s="31">
        <v>44411.84403883495</v>
      </c>
      <c r="D10210" s="7">
        <v>247390.0</v>
      </c>
      <c r="E10210" s="31">
        <v>44411.844039351854</v>
      </c>
    </row>
    <row r="10211" ht="14.25" customHeight="1">
      <c r="A10211" s="5">
        <v>247439.0</v>
      </c>
      <c r="B10211" s="31">
        <v>44339.504318369094</v>
      </c>
      <c r="D10211" s="7">
        <v>247439.0</v>
      </c>
      <c r="E10211" s="31">
        <v>44339.50431712963</v>
      </c>
    </row>
    <row r="10212" ht="14.25" customHeight="1">
      <c r="A10212" s="5">
        <v>247442.0</v>
      </c>
      <c r="B10212" s="31">
        <v>44345.698812297735</v>
      </c>
      <c r="D10212" s="7">
        <v>247442.0</v>
      </c>
      <c r="E10212" s="31">
        <v>44345.69880787037</v>
      </c>
    </row>
    <row r="10213" ht="14.25" customHeight="1">
      <c r="A10213" s="5">
        <v>247465.0</v>
      </c>
      <c r="B10213" s="31">
        <v>44375.072194174754</v>
      </c>
      <c r="D10213" s="7">
        <v>247465.0</v>
      </c>
      <c r="E10213" s="31">
        <v>44375.07219907407</v>
      </c>
    </row>
    <row r="10214" ht="14.25" customHeight="1">
      <c r="A10214" s="5">
        <v>247480.0</v>
      </c>
      <c r="B10214" s="31">
        <v>44334.66078640777</v>
      </c>
      <c r="D10214" s="7">
        <v>247480.0</v>
      </c>
      <c r="E10214" s="31">
        <v>44334.660787037035</v>
      </c>
    </row>
    <row r="10215" ht="14.25" customHeight="1">
      <c r="A10215" s="5">
        <v>247489.0</v>
      </c>
      <c r="B10215" s="31">
        <v>44336.59282524272</v>
      </c>
      <c r="D10215" s="7">
        <v>247489.0</v>
      </c>
      <c r="E10215" s="31">
        <v>44336.592824074076</v>
      </c>
    </row>
    <row r="10216" ht="14.25" customHeight="1">
      <c r="A10216" s="5">
        <v>247499.0</v>
      </c>
      <c r="B10216" s="31">
        <v>44375.913213592234</v>
      </c>
      <c r="D10216" s="7">
        <v>247499.0</v>
      </c>
      <c r="E10216" s="31">
        <v>44375.91321759259</v>
      </c>
    </row>
    <row r="10217" ht="14.25" customHeight="1">
      <c r="A10217" s="5">
        <v>247517.0</v>
      </c>
      <c r="B10217" s="31">
        <v>44419.687080906144</v>
      </c>
      <c r="D10217" s="7">
        <v>247517.0</v>
      </c>
      <c r="E10217" s="31">
        <v>44419.68708333333</v>
      </c>
    </row>
    <row r="10218" ht="14.25" customHeight="1">
      <c r="A10218" s="5">
        <v>247577.0</v>
      </c>
      <c r="B10218" s="31">
        <v>44345.015666666666</v>
      </c>
      <c r="D10218" s="7">
        <v>247577.0</v>
      </c>
      <c r="E10218" s="31">
        <v>44345.0156712963</v>
      </c>
    </row>
    <row r="10219" ht="14.25" customHeight="1">
      <c r="A10219" s="5">
        <v>247601.0</v>
      </c>
      <c r="B10219" s="31">
        <v>44342.81693527508</v>
      </c>
      <c r="D10219" s="7">
        <v>247601.0</v>
      </c>
      <c r="E10219" s="31">
        <v>44342.81693287037</v>
      </c>
    </row>
    <row r="10220" ht="14.25" customHeight="1">
      <c r="A10220" s="5">
        <v>247637.0</v>
      </c>
      <c r="B10220" s="31">
        <v>44372.74492880259</v>
      </c>
      <c r="D10220" s="7">
        <v>247637.0</v>
      </c>
      <c r="E10220" s="31">
        <v>44372.74493055556</v>
      </c>
    </row>
    <row r="10221" ht="14.25" customHeight="1">
      <c r="A10221" s="5">
        <v>247657.0</v>
      </c>
      <c r="B10221" s="31">
        <v>44393.94193527508</v>
      </c>
      <c r="D10221" s="7">
        <v>247657.0</v>
      </c>
      <c r="E10221" s="31">
        <v>44393.94193287037</v>
      </c>
    </row>
    <row r="10222" ht="14.25" customHeight="1">
      <c r="A10222" s="5">
        <v>247659.0</v>
      </c>
      <c r="B10222" s="31">
        <v>44345.98959318827</v>
      </c>
      <c r="D10222" s="7">
        <v>247659.0</v>
      </c>
      <c r="E10222" s="31">
        <v>44345.989594907405</v>
      </c>
    </row>
    <row r="10223" ht="14.25" customHeight="1">
      <c r="A10223" s="5">
        <v>247708.0</v>
      </c>
      <c r="B10223" s="31">
        <v>44308.87842394822</v>
      </c>
      <c r="D10223" s="7">
        <v>247708.0</v>
      </c>
      <c r="E10223" s="31">
        <v>44308.87842592593</v>
      </c>
    </row>
    <row r="10224" ht="14.25" customHeight="1">
      <c r="A10224" s="5">
        <v>247747.0</v>
      </c>
      <c r="B10224" s="31">
        <v>44380.736899929805</v>
      </c>
      <c r="D10224" s="7">
        <v>247747.0</v>
      </c>
      <c r="E10224" s="31">
        <v>44380.73689814815</v>
      </c>
    </row>
    <row r="10225" ht="14.25" customHeight="1">
      <c r="A10225" s="5">
        <v>247761.0</v>
      </c>
      <c r="B10225" s="31">
        <v>44311.38166019418</v>
      </c>
      <c r="D10225" s="7">
        <v>247761.0</v>
      </c>
      <c r="E10225" s="31">
        <v>44311.38165509259</v>
      </c>
    </row>
    <row r="10226" ht="14.25" customHeight="1">
      <c r="A10226" s="5">
        <v>247769.0</v>
      </c>
      <c r="B10226" s="31">
        <v>44345.5187961165</v>
      </c>
      <c r="D10226" s="7">
        <v>247769.0</v>
      </c>
      <c r="E10226" s="31">
        <v>44345.518796296295</v>
      </c>
    </row>
    <row r="10227" ht="14.25" customHeight="1">
      <c r="A10227" s="5">
        <v>247783.0</v>
      </c>
      <c r="B10227" s="31">
        <v>44319.753019417476</v>
      </c>
      <c r="D10227" s="7">
        <v>247783.0</v>
      </c>
      <c r="E10227" s="31">
        <v>44319.753020833334</v>
      </c>
    </row>
    <row r="10228" ht="14.25" customHeight="1">
      <c r="A10228" s="5">
        <v>247878.0</v>
      </c>
      <c r="B10228" s="31">
        <v>44316.322194174754</v>
      </c>
      <c r="D10228" s="7">
        <v>247878.0</v>
      </c>
      <c r="E10228" s="31">
        <v>44316.32219907407</v>
      </c>
    </row>
    <row r="10229" ht="14.25" customHeight="1">
      <c r="A10229" s="5">
        <v>247917.0</v>
      </c>
      <c r="B10229" s="31">
        <v>44296.78133656958</v>
      </c>
      <c r="D10229" s="7">
        <v>247917.0</v>
      </c>
      <c r="E10229" s="31">
        <v>44296.781331018516</v>
      </c>
    </row>
    <row r="10230" ht="14.25" customHeight="1">
      <c r="A10230" s="5">
        <v>247936.0</v>
      </c>
      <c r="B10230" s="31">
        <v>44394.55641747573</v>
      </c>
      <c r="D10230" s="7">
        <v>247936.0</v>
      </c>
      <c r="E10230" s="31">
        <v>44394.55641203704</v>
      </c>
    </row>
    <row r="10231" ht="14.25" customHeight="1">
      <c r="A10231" s="5">
        <v>247942.0</v>
      </c>
      <c r="B10231" s="31">
        <v>44409.95300149541</v>
      </c>
      <c r="D10231" s="7">
        <v>247942.0</v>
      </c>
      <c r="E10231" s="31">
        <v>44409.952997685185</v>
      </c>
    </row>
    <row r="10232" ht="14.25" customHeight="1">
      <c r="A10232" s="5">
        <v>247967.0</v>
      </c>
      <c r="B10232" s="31">
        <v>44339.27390362255</v>
      </c>
      <c r="D10232" s="7">
        <v>247967.0</v>
      </c>
      <c r="E10232" s="31">
        <v>44339.27390046296</v>
      </c>
    </row>
    <row r="10233" ht="14.25" customHeight="1">
      <c r="A10233" s="5">
        <v>247975.0</v>
      </c>
      <c r="B10233" s="31">
        <v>44298.82462135922</v>
      </c>
      <c r="D10233" s="7">
        <v>247975.0</v>
      </c>
      <c r="E10233" s="31">
        <v>44298.82461805556</v>
      </c>
    </row>
    <row r="10234" ht="14.25" customHeight="1">
      <c r="A10234" s="5">
        <v>247998.0</v>
      </c>
      <c r="B10234" s="31">
        <v>44376.028</v>
      </c>
      <c r="D10234" s="7">
        <v>247998.0</v>
      </c>
      <c r="E10234" s="31">
        <v>44376.02799768518</v>
      </c>
    </row>
    <row r="10235" ht="14.25" customHeight="1">
      <c r="A10235" s="5">
        <v>248011.0</v>
      </c>
      <c r="B10235" s="31">
        <v>44345.11859492782</v>
      </c>
      <c r="D10235" s="7">
        <v>248011.0</v>
      </c>
      <c r="E10235" s="31">
        <v>44345.11859953704</v>
      </c>
    </row>
    <row r="10236" ht="14.25" customHeight="1">
      <c r="A10236" s="5">
        <v>248039.0</v>
      </c>
      <c r="B10236" s="31">
        <v>44303.81005825243</v>
      </c>
      <c r="D10236" s="7">
        <v>248039.0</v>
      </c>
      <c r="E10236" s="31">
        <v>44303.81005787037</v>
      </c>
    </row>
    <row r="10237" ht="14.25" customHeight="1">
      <c r="A10237" s="5">
        <v>248043.0</v>
      </c>
      <c r="B10237" s="31">
        <v>44373.63853721682</v>
      </c>
      <c r="D10237" s="7">
        <v>248043.0</v>
      </c>
      <c r="E10237" s="31">
        <v>44373.63854166667</v>
      </c>
    </row>
    <row r="10238" ht="14.25" customHeight="1">
      <c r="A10238" s="5">
        <v>248045.0</v>
      </c>
      <c r="B10238" s="31">
        <v>44311.035493026524</v>
      </c>
      <c r="D10238" s="7">
        <v>248045.0</v>
      </c>
      <c r="E10238" s="31">
        <v>44311.03549768519</v>
      </c>
    </row>
    <row r="10239" ht="14.25" customHeight="1">
      <c r="A10239" s="5">
        <v>248142.0</v>
      </c>
      <c r="B10239" s="31">
        <v>44316.8472750809</v>
      </c>
      <c r="D10239" s="7">
        <v>248142.0</v>
      </c>
      <c r="E10239" s="31">
        <v>44316.847280092596</v>
      </c>
    </row>
    <row r="10240" ht="14.25" customHeight="1">
      <c r="A10240" s="5">
        <v>248190.0</v>
      </c>
      <c r="B10240" s="31">
        <v>44312.94072168285</v>
      </c>
      <c r="D10240" s="7">
        <v>248190.0</v>
      </c>
      <c r="E10240" s="31">
        <v>44312.940717592595</v>
      </c>
    </row>
    <row r="10241" ht="14.25" customHeight="1">
      <c r="A10241" s="5">
        <v>248313.0</v>
      </c>
      <c r="B10241" s="31">
        <v>44322.77081877023</v>
      </c>
      <c r="D10241" s="7">
        <v>248313.0</v>
      </c>
      <c r="E10241" s="31">
        <v>44322.77082175926</v>
      </c>
    </row>
    <row r="10242" ht="14.25" customHeight="1">
      <c r="A10242" s="5">
        <v>248316.0</v>
      </c>
      <c r="B10242" s="31">
        <v>44347.68101294498</v>
      </c>
      <c r="D10242" s="7">
        <v>248316.0</v>
      </c>
      <c r="E10242" s="31">
        <v>44347.68101851852</v>
      </c>
    </row>
    <row r="10243" ht="14.25" customHeight="1">
      <c r="A10243" s="5">
        <v>248323.0</v>
      </c>
      <c r="B10243" s="31">
        <v>44339.03766666666</v>
      </c>
      <c r="D10243" s="7">
        <v>248323.0</v>
      </c>
      <c r="E10243" s="31">
        <v>44339.03766203704</v>
      </c>
    </row>
    <row r="10244" ht="14.25" customHeight="1">
      <c r="A10244" s="5">
        <v>248436.0</v>
      </c>
      <c r="B10244" s="31">
        <v>44345.216986602376</v>
      </c>
      <c r="D10244" s="7">
        <v>248436.0</v>
      </c>
      <c r="E10244" s="31">
        <v>44345.216990740744</v>
      </c>
    </row>
    <row r="10245" ht="14.25" customHeight="1">
      <c r="A10245" s="5">
        <v>248461.0</v>
      </c>
      <c r="B10245" s="31">
        <v>44407.853747572815</v>
      </c>
      <c r="D10245" s="7">
        <v>248461.0</v>
      </c>
      <c r="E10245" s="31">
        <v>44407.85375</v>
      </c>
    </row>
    <row r="10246" ht="14.25" customHeight="1">
      <c r="A10246" s="5">
        <v>248529.0</v>
      </c>
      <c r="B10246" s="31">
        <v>44373.65674110033</v>
      </c>
      <c r="D10246" s="7">
        <v>248529.0</v>
      </c>
      <c r="E10246" s="31">
        <v>44373.65673611111</v>
      </c>
    </row>
    <row r="10247" ht="14.25" customHeight="1">
      <c r="A10247" s="5">
        <v>248547.0</v>
      </c>
      <c r="B10247" s="31">
        <v>44310.73764724919</v>
      </c>
      <c r="D10247" s="7">
        <v>248547.0</v>
      </c>
      <c r="E10247" s="31">
        <v>44310.737650462965</v>
      </c>
    </row>
    <row r="10248" ht="14.25" customHeight="1">
      <c r="A10248" s="5">
        <v>248549.0</v>
      </c>
      <c r="B10248" s="31">
        <v>44341.85617475728</v>
      </c>
      <c r="D10248" s="7">
        <v>248549.0</v>
      </c>
      <c r="E10248" s="31">
        <v>44341.85616898148</v>
      </c>
    </row>
    <row r="10249" ht="14.25" customHeight="1">
      <c r="A10249" s="5">
        <v>248558.0</v>
      </c>
      <c r="B10249" s="31">
        <v>44313.927776699034</v>
      </c>
      <c r="D10249" s="7">
        <v>248558.0</v>
      </c>
      <c r="E10249" s="31">
        <v>44313.927777777775</v>
      </c>
    </row>
    <row r="10250" ht="14.25" customHeight="1">
      <c r="A10250" s="5">
        <v>248706.0</v>
      </c>
      <c r="B10250" s="31">
        <v>44307.68101294498</v>
      </c>
      <c r="D10250" s="7">
        <v>248706.0</v>
      </c>
      <c r="E10250" s="31">
        <v>44307.68101851852</v>
      </c>
    </row>
    <row r="10251" ht="14.25" customHeight="1">
      <c r="A10251" s="5">
        <v>248769.0</v>
      </c>
      <c r="B10251" s="31">
        <v>44344.973084142395</v>
      </c>
      <c r="D10251" s="7">
        <v>248769.0</v>
      </c>
      <c r="E10251" s="31">
        <v>44344.973078703704</v>
      </c>
    </row>
    <row r="10252" ht="14.25" customHeight="1">
      <c r="A10252" s="5">
        <v>248822.0</v>
      </c>
      <c r="B10252" s="31">
        <v>44342.73966990291</v>
      </c>
      <c r="D10252" s="7">
        <v>248822.0</v>
      </c>
      <c r="E10252" s="31">
        <v>44342.73966435185</v>
      </c>
    </row>
    <row r="10253" ht="14.25" customHeight="1">
      <c r="A10253" s="5">
        <v>248848.0</v>
      </c>
      <c r="B10253" s="31">
        <v>44317.133610034485</v>
      </c>
      <c r="D10253" s="7">
        <v>248848.0</v>
      </c>
      <c r="E10253" s="31">
        <v>44317.13361111111</v>
      </c>
    </row>
    <row r="10254" ht="14.25" customHeight="1">
      <c r="A10254" s="5">
        <v>248886.0</v>
      </c>
      <c r="B10254" s="31">
        <v>44294.40593203883</v>
      </c>
      <c r="D10254" s="7">
        <v>248886.0</v>
      </c>
      <c r="E10254" s="31">
        <v>44294.4059375</v>
      </c>
    </row>
    <row r="10255" ht="14.25" customHeight="1">
      <c r="A10255" s="5">
        <v>248916.0</v>
      </c>
      <c r="B10255" s="31">
        <v>44310.84484789644</v>
      </c>
      <c r="D10255" s="7">
        <v>248916.0</v>
      </c>
      <c r="E10255" s="31">
        <v>44310.84484953704</v>
      </c>
    </row>
    <row r="10256" ht="14.25" customHeight="1">
      <c r="A10256" s="5">
        <v>249029.0</v>
      </c>
      <c r="B10256" s="31">
        <v>44343.56774433657</v>
      </c>
      <c r="D10256" s="7">
        <v>249029.0</v>
      </c>
      <c r="E10256" s="31">
        <v>44343.56774305556</v>
      </c>
    </row>
    <row r="10257" ht="14.25" customHeight="1">
      <c r="A10257" s="5">
        <v>249031.0</v>
      </c>
      <c r="B10257" s="31">
        <v>44310.32969145787</v>
      </c>
      <c r="D10257" s="7">
        <v>249031.0</v>
      </c>
      <c r="E10257" s="31">
        <v>44310.3296875</v>
      </c>
    </row>
    <row r="10258" ht="14.25" customHeight="1">
      <c r="A10258" s="5">
        <v>249034.0</v>
      </c>
      <c r="B10258" s="31">
        <v>44341.71661165049</v>
      </c>
      <c r="D10258" s="7">
        <v>249034.0</v>
      </c>
      <c r="E10258" s="31">
        <v>44341.7166087963</v>
      </c>
    </row>
    <row r="10259" ht="14.25" customHeight="1">
      <c r="A10259" s="5">
        <v>249097.0</v>
      </c>
      <c r="B10259" s="31">
        <v>44301.71458899676</v>
      </c>
      <c r="D10259" s="7">
        <v>249097.0</v>
      </c>
      <c r="E10259" s="31">
        <v>44301.714583333334</v>
      </c>
    </row>
    <row r="10260" ht="14.25" customHeight="1">
      <c r="A10260" s="5">
        <v>249124.0</v>
      </c>
      <c r="B10260" s="31">
        <v>44316.78780906149</v>
      </c>
      <c r="D10260" s="7">
        <v>249124.0</v>
      </c>
      <c r="E10260" s="31">
        <v>44316.7878125</v>
      </c>
    </row>
    <row r="10261" ht="14.25" customHeight="1">
      <c r="A10261" s="5">
        <v>249131.0</v>
      </c>
      <c r="B10261" s="31">
        <v>44403.72753398058</v>
      </c>
      <c r="D10261" s="7">
        <v>249131.0</v>
      </c>
      <c r="E10261" s="31">
        <v>44403.727534722224</v>
      </c>
    </row>
    <row r="10262" ht="14.25" customHeight="1">
      <c r="A10262" s="5">
        <v>249180.0</v>
      </c>
      <c r="B10262" s="31">
        <v>44313.83473462783</v>
      </c>
      <c r="D10262" s="7">
        <v>249180.0</v>
      </c>
      <c r="E10262" s="31">
        <v>44313.8347337963</v>
      </c>
    </row>
    <row r="10263" ht="14.25" customHeight="1">
      <c r="A10263" s="5">
        <v>249211.0</v>
      </c>
      <c r="B10263" s="31">
        <v>44331.68236335337</v>
      </c>
      <c r="D10263" s="7">
        <v>249211.0</v>
      </c>
      <c r="E10263" s="31">
        <v>44331.68236111111</v>
      </c>
    </row>
    <row r="10264" ht="14.25" customHeight="1">
      <c r="A10264" s="5">
        <v>249214.0</v>
      </c>
      <c r="B10264" s="31">
        <v>44372.65431391586</v>
      </c>
      <c r="D10264" s="7">
        <v>249214.0</v>
      </c>
      <c r="E10264" s="31">
        <v>44372.65431712963</v>
      </c>
    </row>
    <row r="10265" ht="14.25" customHeight="1">
      <c r="A10265" s="5">
        <v>249224.0</v>
      </c>
      <c r="B10265" s="31">
        <v>44315.49533333333</v>
      </c>
      <c r="D10265" s="7">
        <v>249224.0</v>
      </c>
      <c r="E10265" s="31">
        <v>44315.49533564815</v>
      </c>
    </row>
    <row r="10266" ht="14.25" customHeight="1">
      <c r="A10266" s="5">
        <v>249247.0</v>
      </c>
      <c r="B10266" s="31">
        <v>44319.93424919094</v>
      </c>
      <c r="D10266" s="7">
        <v>249247.0</v>
      </c>
      <c r="E10266" s="31">
        <v>44319.93424768518</v>
      </c>
    </row>
    <row r="10267" ht="14.25" customHeight="1">
      <c r="A10267" s="5">
        <v>249252.0</v>
      </c>
      <c r="B10267" s="31">
        <v>44374.68907742546</v>
      </c>
      <c r="D10267" s="7">
        <v>249252.0</v>
      </c>
      <c r="E10267" s="31">
        <v>44374.68907407407</v>
      </c>
    </row>
    <row r="10268" ht="14.25" customHeight="1">
      <c r="A10268" s="5">
        <v>249259.0</v>
      </c>
      <c r="B10268" s="31">
        <v>44413.75827831715</v>
      </c>
      <c r="D10268" s="7">
        <v>249259.0</v>
      </c>
      <c r="E10268" s="31">
        <v>44413.75827546296</v>
      </c>
    </row>
    <row r="10269" ht="14.25" customHeight="1">
      <c r="A10269" s="5">
        <v>249270.0</v>
      </c>
      <c r="B10269" s="31">
        <v>44308.26111003236</v>
      </c>
      <c r="D10269" s="7">
        <v>249270.0</v>
      </c>
      <c r="E10269" s="31">
        <v>44308.26111111111</v>
      </c>
    </row>
    <row r="10270" ht="14.25" customHeight="1">
      <c r="A10270" s="5">
        <v>249317.0</v>
      </c>
      <c r="B10270" s="31">
        <v>44359.825708792385</v>
      </c>
      <c r="D10270" s="7">
        <v>249317.0</v>
      </c>
      <c r="E10270" s="31">
        <v>44359.82570601852</v>
      </c>
    </row>
    <row r="10271" ht="14.25" customHeight="1">
      <c r="A10271" s="5">
        <v>249336.0</v>
      </c>
      <c r="B10271" s="31">
        <v>44377.817</v>
      </c>
      <c r="D10271" s="7">
        <v>249336.0</v>
      </c>
      <c r="E10271" s="31">
        <v>44377.81700231481</v>
      </c>
    </row>
    <row r="10272" ht="14.25" customHeight="1">
      <c r="A10272" s="5">
        <v>249339.0</v>
      </c>
      <c r="B10272" s="31">
        <v>44343.814912621354</v>
      </c>
      <c r="D10272" s="7">
        <v>249339.0</v>
      </c>
      <c r="E10272" s="31">
        <v>44343.81490740741</v>
      </c>
    </row>
    <row r="10273" ht="14.25" customHeight="1">
      <c r="A10273" s="5">
        <v>249348.0</v>
      </c>
      <c r="B10273" s="31">
        <v>44286.524</v>
      </c>
      <c r="D10273" s="7">
        <v>249348.0</v>
      </c>
      <c r="E10273" s="31">
        <v>44286.52400462963</v>
      </c>
    </row>
    <row r="10274" ht="14.25" customHeight="1">
      <c r="A10274" s="5">
        <v>249350.0</v>
      </c>
      <c r="B10274" s="31">
        <v>44375.757064724916</v>
      </c>
      <c r="D10274" s="7">
        <v>249350.0</v>
      </c>
      <c r="E10274" s="31">
        <v>44375.757060185184</v>
      </c>
    </row>
    <row r="10275" ht="14.25" customHeight="1">
      <c r="A10275" s="5">
        <v>249355.0</v>
      </c>
      <c r="B10275" s="31">
        <v>44298.961</v>
      </c>
      <c r="D10275" s="7">
        <v>249355.0</v>
      </c>
      <c r="E10275" s="31">
        <v>44298.96099537037</v>
      </c>
    </row>
    <row r="10276" ht="14.25" customHeight="1">
      <c r="A10276" s="5">
        <v>249440.0</v>
      </c>
      <c r="B10276" s="31">
        <v>44346.42133333334</v>
      </c>
      <c r="D10276" s="7">
        <v>249440.0</v>
      </c>
      <c r="E10276" s="31">
        <v>44346.421331018515</v>
      </c>
    </row>
    <row r="10277" ht="14.25" customHeight="1">
      <c r="A10277" s="5">
        <v>249444.0</v>
      </c>
      <c r="B10277" s="31">
        <v>44375.987242718445</v>
      </c>
      <c r="D10277" s="7">
        <v>249444.0</v>
      </c>
      <c r="E10277" s="31">
        <v>44375.98724537037</v>
      </c>
    </row>
    <row r="10278" ht="14.25" customHeight="1">
      <c r="A10278" s="5">
        <v>249458.0</v>
      </c>
      <c r="B10278" s="31">
        <v>44408.286416211435</v>
      </c>
      <c r="D10278" s="7">
        <v>249458.0</v>
      </c>
      <c r="E10278" s="31">
        <v>44408.286412037036</v>
      </c>
    </row>
    <row r="10279" ht="14.25" customHeight="1">
      <c r="A10279" s="5">
        <v>249464.0</v>
      </c>
      <c r="B10279" s="31">
        <v>44346.64986407767</v>
      </c>
      <c r="D10279" s="7">
        <v>249464.0</v>
      </c>
      <c r="E10279" s="31">
        <v>44346.64986111111</v>
      </c>
    </row>
    <row r="10280" ht="14.25" customHeight="1">
      <c r="A10280" s="5">
        <v>249472.0</v>
      </c>
      <c r="B10280" s="31">
        <v>44373.10281685842</v>
      </c>
      <c r="D10280" s="7">
        <v>249472.0</v>
      </c>
      <c r="E10280" s="31">
        <v>44373.1028125</v>
      </c>
    </row>
    <row r="10281" ht="14.25" customHeight="1">
      <c r="A10281" s="5">
        <v>249512.0</v>
      </c>
      <c r="B10281" s="31">
        <v>44300.94557605178</v>
      </c>
      <c r="D10281" s="7">
        <v>249512.0</v>
      </c>
      <c r="E10281" s="31">
        <v>44300.9455787037</v>
      </c>
    </row>
    <row r="10282" ht="14.25" customHeight="1">
      <c r="A10282" s="5">
        <v>249520.0</v>
      </c>
      <c r="B10282" s="31">
        <v>44339.2161015656</v>
      </c>
      <c r="D10282" s="7">
        <v>249520.0</v>
      </c>
      <c r="E10282" s="31">
        <v>44339.216099537036</v>
      </c>
    </row>
    <row r="10283" ht="14.25" customHeight="1">
      <c r="A10283" s="5">
        <v>249542.0</v>
      </c>
      <c r="B10283" s="31">
        <v>44372.19355339806</v>
      </c>
      <c r="D10283" s="7">
        <v>249542.0</v>
      </c>
      <c r="E10283" s="31">
        <v>44372.193553240744</v>
      </c>
    </row>
    <row r="10284" ht="14.25" customHeight="1">
      <c r="A10284" s="5">
        <v>249554.0</v>
      </c>
      <c r="B10284" s="31">
        <v>44310.56612621359</v>
      </c>
      <c r="D10284" s="7">
        <v>249554.0</v>
      </c>
      <c r="E10284" s="31">
        <v>44310.56612268519</v>
      </c>
    </row>
    <row r="10285" ht="14.25" customHeight="1">
      <c r="A10285" s="5">
        <v>249576.0</v>
      </c>
      <c r="B10285" s="31">
        <v>44349.53497734628</v>
      </c>
      <c r="D10285" s="7">
        <v>249576.0</v>
      </c>
      <c r="E10285" s="31">
        <v>44349.53497685185</v>
      </c>
    </row>
    <row r="10286" ht="14.25" customHeight="1">
      <c r="A10286" s="5">
        <v>249611.0</v>
      </c>
      <c r="B10286" s="31">
        <v>44345.89608447524</v>
      </c>
      <c r="D10286" s="7">
        <v>249611.0</v>
      </c>
      <c r="E10286" s="31">
        <v>44345.89608796296</v>
      </c>
    </row>
    <row r="10287" ht="14.25" customHeight="1">
      <c r="A10287" s="5">
        <v>249647.0</v>
      </c>
      <c r="B10287" s="31">
        <v>44309.79306796117</v>
      </c>
      <c r="D10287" s="7">
        <v>249647.0</v>
      </c>
      <c r="E10287" s="31">
        <v>44309.79306712963</v>
      </c>
    </row>
    <row r="10288" ht="14.25" customHeight="1">
      <c r="A10288" s="5">
        <v>249673.0</v>
      </c>
      <c r="B10288" s="31">
        <v>44338.92858576052</v>
      </c>
      <c r="D10288" s="7">
        <v>249673.0</v>
      </c>
      <c r="E10288" s="31">
        <v>44338.92858796296</v>
      </c>
    </row>
    <row r="10289" ht="14.25" customHeight="1">
      <c r="A10289" s="5">
        <v>249770.0</v>
      </c>
      <c r="B10289" s="31">
        <v>44341.548326860844</v>
      </c>
      <c r="D10289" s="7">
        <v>249770.0</v>
      </c>
      <c r="E10289" s="31">
        <v>44341.54832175926</v>
      </c>
    </row>
    <row r="10290" ht="14.25" customHeight="1">
      <c r="A10290" s="5">
        <v>249870.0</v>
      </c>
      <c r="B10290" s="31">
        <v>44327.974702265376</v>
      </c>
      <c r="D10290" s="7">
        <v>249870.0</v>
      </c>
      <c r="E10290" s="31">
        <v>44327.974699074075</v>
      </c>
    </row>
    <row r="10291" ht="14.25" customHeight="1">
      <c r="A10291" s="5">
        <v>249881.0</v>
      </c>
      <c r="B10291" s="31">
        <v>44351.839588996765</v>
      </c>
      <c r="D10291" s="7">
        <v>249881.0</v>
      </c>
      <c r="E10291" s="31">
        <v>44351.839583333334</v>
      </c>
    </row>
    <row r="10292" ht="14.25" customHeight="1">
      <c r="A10292" s="5">
        <v>249902.0</v>
      </c>
      <c r="B10292" s="31">
        <v>44362.90674110033</v>
      </c>
      <c r="D10292" s="7">
        <v>249902.0</v>
      </c>
      <c r="E10292" s="31">
        <v>44362.90673611111</v>
      </c>
    </row>
    <row r="10293" ht="14.25" customHeight="1">
      <c r="A10293" s="5">
        <v>249914.0</v>
      </c>
      <c r="B10293" s="31">
        <v>44402.69840776699</v>
      </c>
      <c r="D10293" s="7">
        <v>249914.0</v>
      </c>
      <c r="E10293" s="31">
        <v>44402.69840277778</v>
      </c>
    </row>
    <row r="10294" ht="14.25" customHeight="1">
      <c r="A10294" s="5">
        <v>249916.0</v>
      </c>
      <c r="B10294" s="31">
        <v>44342.75180582524</v>
      </c>
      <c r="D10294" s="7">
        <v>249916.0</v>
      </c>
      <c r="E10294" s="31">
        <v>44342.751805555556</v>
      </c>
    </row>
    <row r="10295" ht="14.25" customHeight="1">
      <c r="A10295" s="5">
        <v>249980.0</v>
      </c>
      <c r="B10295" s="31">
        <v>44373.74492880259</v>
      </c>
      <c r="D10295" s="7">
        <v>249980.0</v>
      </c>
      <c r="E10295" s="31">
        <v>44373.74493055556</v>
      </c>
    </row>
    <row r="10296" ht="14.25" customHeight="1">
      <c r="A10296" s="5">
        <v>249994.0</v>
      </c>
      <c r="B10296" s="31">
        <v>44345.55928220466</v>
      </c>
      <c r="D10296" s="7">
        <v>249994.0</v>
      </c>
      <c r="E10296" s="31">
        <v>44345.559282407405</v>
      </c>
    </row>
    <row r="10297" ht="14.25" customHeight="1">
      <c r="A10297" s="5">
        <v>250005.0</v>
      </c>
      <c r="B10297" s="31">
        <v>44358.81410355987</v>
      </c>
      <c r="D10297" s="7">
        <v>250005.0</v>
      </c>
      <c r="E10297" s="31">
        <v>44358.814108796294</v>
      </c>
    </row>
    <row r="10298" ht="14.25" customHeight="1">
      <c r="A10298" s="5">
        <v>250008.0</v>
      </c>
      <c r="B10298" s="31">
        <v>44331.79185436894</v>
      </c>
      <c r="D10298" s="7">
        <v>250008.0</v>
      </c>
      <c r="E10298" s="31">
        <v>44331.79185185185</v>
      </c>
    </row>
    <row r="10299" ht="14.25" customHeight="1">
      <c r="A10299" s="5">
        <v>250013.0</v>
      </c>
      <c r="B10299" s="31">
        <v>44320.517177993526</v>
      </c>
      <c r="D10299" s="7">
        <v>250013.0</v>
      </c>
      <c r="E10299" s="31">
        <v>44320.517175925925</v>
      </c>
    </row>
    <row r="10300" ht="14.25" customHeight="1">
      <c r="A10300" s="5">
        <v>250077.0</v>
      </c>
      <c r="B10300" s="31">
        <v>44350.78174110033</v>
      </c>
      <c r="D10300" s="7">
        <v>250077.0</v>
      </c>
      <c r="E10300" s="31">
        <v>44350.78173611111</v>
      </c>
    </row>
    <row r="10301" ht="14.25" customHeight="1">
      <c r="A10301" s="5">
        <v>250107.0</v>
      </c>
      <c r="B10301" s="31">
        <v>44344.62478317152</v>
      </c>
      <c r="D10301" s="7">
        <v>250107.0</v>
      </c>
      <c r="E10301" s="31">
        <v>44344.62478009259</v>
      </c>
    </row>
    <row r="10302" ht="14.25" customHeight="1">
      <c r="A10302" s="5">
        <v>250119.0</v>
      </c>
      <c r="B10302" s="31">
        <v>44312.878333333334</v>
      </c>
      <c r="D10302" s="7">
        <v>250119.0</v>
      </c>
      <c r="E10302" s="31">
        <v>44312.878333333334</v>
      </c>
    </row>
    <row r="10303" ht="14.25" customHeight="1">
      <c r="A10303" s="5">
        <v>250123.0</v>
      </c>
      <c r="B10303" s="31">
        <v>44356.780666666666</v>
      </c>
      <c r="D10303" s="7">
        <v>250123.0</v>
      </c>
      <c r="E10303" s="31">
        <v>44356.7806712963</v>
      </c>
    </row>
    <row r="10304" ht="14.25" customHeight="1">
      <c r="A10304" s="5">
        <v>250139.0</v>
      </c>
      <c r="B10304" s="31">
        <v>44389.06733980583</v>
      </c>
      <c r="D10304" s="7">
        <v>250139.0</v>
      </c>
      <c r="E10304" s="31">
        <v>44389.067337962966</v>
      </c>
    </row>
    <row r="10305" ht="14.25" customHeight="1">
      <c r="A10305" s="5">
        <v>250218.0</v>
      </c>
      <c r="B10305" s="31">
        <v>44345.08743552965</v>
      </c>
      <c r="D10305" s="7">
        <v>250218.0</v>
      </c>
      <c r="E10305" s="31">
        <v>44345.087430555555</v>
      </c>
    </row>
    <row r="10306" ht="14.25" customHeight="1">
      <c r="A10306" s="5">
        <v>250261.0</v>
      </c>
      <c r="B10306" s="31">
        <v>44375.47146601942</v>
      </c>
      <c r="D10306" s="7">
        <v>250261.0</v>
      </c>
      <c r="E10306" s="31">
        <v>44375.47146990741</v>
      </c>
    </row>
    <row r="10307" ht="14.25" customHeight="1">
      <c r="A10307" s="5">
        <v>250263.0</v>
      </c>
      <c r="B10307" s="31">
        <v>44371.45407119741</v>
      </c>
      <c r="D10307" s="7">
        <v>250263.0</v>
      </c>
      <c r="E10307" s="31">
        <v>44371.45407407408</v>
      </c>
    </row>
    <row r="10308" ht="14.25" customHeight="1">
      <c r="A10308" s="5">
        <v>250319.0</v>
      </c>
      <c r="B10308" s="31">
        <v>44346.578262135925</v>
      </c>
      <c r="D10308" s="7">
        <v>250319.0</v>
      </c>
      <c r="E10308" s="31">
        <v>44346.57826388889</v>
      </c>
    </row>
    <row r="10309" ht="14.25" customHeight="1">
      <c r="A10309" s="5">
        <v>250337.0</v>
      </c>
      <c r="B10309" s="31">
        <v>44297.827857605174</v>
      </c>
      <c r="D10309" s="7">
        <v>250337.0</v>
      </c>
      <c r="E10309" s="31">
        <v>44297.8278587963</v>
      </c>
    </row>
    <row r="10310" ht="14.25" customHeight="1">
      <c r="A10310" s="5">
        <v>250375.0</v>
      </c>
      <c r="B10310" s="31">
        <v>44313.78093203883</v>
      </c>
      <c r="D10310" s="7">
        <v>250375.0</v>
      </c>
      <c r="E10310" s="31">
        <v>44313.7809375</v>
      </c>
    </row>
    <row r="10311" ht="14.25" customHeight="1">
      <c r="A10311" s="5">
        <v>250383.0</v>
      </c>
      <c r="B10311" s="31">
        <v>44300.69153074434</v>
      </c>
      <c r="D10311" s="7">
        <v>250383.0</v>
      </c>
      <c r="E10311" s="31">
        <v>44300.69152777778</v>
      </c>
    </row>
    <row r="10312" ht="14.25" customHeight="1">
      <c r="A10312" s="5">
        <v>250427.0</v>
      </c>
      <c r="B10312" s="31">
        <v>44346.225666666665</v>
      </c>
      <c r="D10312" s="7">
        <v>250427.0</v>
      </c>
      <c r="E10312" s="31">
        <v>44346.2256712963</v>
      </c>
    </row>
    <row r="10313" ht="14.25" customHeight="1">
      <c r="A10313" s="5">
        <v>250489.0</v>
      </c>
      <c r="B10313" s="31">
        <v>44346.505874813076</v>
      </c>
      <c r="D10313" s="7">
        <v>250489.0</v>
      </c>
      <c r="E10313" s="31">
        <v>44346.50587962963</v>
      </c>
    </row>
    <row r="10314" ht="14.25" customHeight="1">
      <c r="A10314" s="5">
        <v>250494.0</v>
      </c>
      <c r="B10314" s="31">
        <v>44316.48522006472</v>
      </c>
      <c r="D10314" s="7">
        <v>250494.0</v>
      </c>
      <c r="E10314" s="31">
        <v>44316.48521990741</v>
      </c>
    </row>
    <row r="10315" ht="14.25" customHeight="1">
      <c r="A10315" s="5">
        <v>250518.0</v>
      </c>
      <c r="B10315" s="31">
        <v>44372.45568932039</v>
      </c>
      <c r="D10315" s="7">
        <v>250518.0</v>
      </c>
      <c r="E10315" s="31">
        <v>44372.45569444444</v>
      </c>
    </row>
    <row r="10316" ht="14.25" customHeight="1">
      <c r="A10316" s="5">
        <v>250521.0</v>
      </c>
      <c r="B10316" s="31">
        <v>44374.4161198767</v>
      </c>
      <c r="D10316" s="7">
        <v>250521.0</v>
      </c>
      <c r="E10316" s="31">
        <v>44374.41612268519</v>
      </c>
    </row>
    <row r="10317" ht="14.25" customHeight="1">
      <c r="A10317" s="5">
        <v>250558.0</v>
      </c>
      <c r="B10317" s="31">
        <v>44411.7121618123</v>
      </c>
      <c r="D10317" s="7">
        <v>250558.0</v>
      </c>
      <c r="E10317" s="31">
        <v>44411.712164351855</v>
      </c>
    </row>
    <row r="10318" ht="14.25" customHeight="1">
      <c r="A10318" s="5">
        <v>250563.0</v>
      </c>
      <c r="B10318" s="31">
        <v>44297.36408581805</v>
      </c>
      <c r="D10318" s="7">
        <v>250563.0</v>
      </c>
      <c r="E10318" s="31">
        <v>44297.36408564815</v>
      </c>
    </row>
    <row r="10319" ht="14.25" customHeight="1">
      <c r="A10319" s="5">
        <v>250590.0</v>
      </c>
      <c r="B10319" s="31">
        <v>44341.19766666667</v>
      </c>
      <c r="D10319" s="7">
        <v>250590.0</v>
      </c>
      <c r="E10319" s="31">
        <v>44341.19766203704</v>
      </c>
    </row>
    <row r="10320" ht="14.25" customHeight="1">
      <c r="A10320" s="5">
        <v>250609.0</v>
      </c>
      <c r="B10320" s="31">
        <v>44310.787000000004</v>
      </c>
      <c r="D10320" s="7">
        <v>250609.0</v>
      </c>
      <c r="E10320" s="31">
        <v>44310.78700231481</v>
      </c>
    </row>
    <row r="10321" ht="14.25" customHeight="1">
      <c r="A10321" s="5">
        <v>250612.0</v>
      </c>
      <c r="B10321" s="31">
        <v>44310.613860841426</v>
      </c>
      <c r="D10321" s="7">
        <v>250612.0</v>
      </c>
      <c r="E10321" s="31">
        <v>44310.61386574074</v>
      </c>
    </row>
    <row r="10322" ht="14.25" customHeight="1">
      <c r="A10322" s="5">
        <v>250641.0</v>
      </c>
      <c r="B10322" s="31">
        <v>44310.789831715214</v>
      </c>
      <c r="D10322" s="7">
        <v>250641.0</v>
      </c>
      <c r="E10322" s="31">
        <v>44310.789826388886</v>
      </c>
    </row>
    <row r="10323" ht="14.25" customHeight="1">
      <c r="A10323" s="5">
        <v>250656.0</v>
      </c>
      <c r="B10323" s="31">
        <v>44344.89379611651</v>
      </c>
      <c r="D10323" s="7">
        <v>250656.0</v>
      </c>
      <c r="E10323" s="31">
        <v>44344.893796296295</v>
      </c>
    </row>
    <row r="10324" ht="14.25" customHeight="1">
      <c r="A10324" s="5">
        <v>250699.0</v>
      </c>
      <c r="B10324" s="31">
        <v>44372.636514563106</v>
      </c>
      <c r="D10324" s="7">
        <v>250699.0</v>
      </c>
      <c r="E10324" s="31">
        <v>44372.636516203704</v>
      </c>
    </row>
    <row r="10325" ht="14.25" customHeight="1">
      <c r="A10325" s="5">
        <v>250704.0</v>
      </c>
      <c r="B10325" s="31">
        <v>44342.74937864078</v>
      </c>
      <c r="D10325" s="7">
        <v>250704.0</v>
      </c>
      <c r="E10325" s="31">
        <v>44342.749375</v>
      </c>
    </row>
    <row r="10326" ht="14.25" customHeight="1">
      <c r="A10326" s="5">
        <v>250713.0</v>
      </c>
      <c r="B10326" s="31">
        <v>44375.83999352751</v>
      </c>
      <c r="D10326" s="7">
        <v>250713.0</v>
      </c>
      <c r="E10326" s="31">
        <v>44375.83998842593</v>
      </c>
    </row>
    <row r="10327" ht="14.25" customHeight="1">
      <c r="A10327" s="5">
        <v>250755.0</v>
      </c>
      <c r="B10327" s="31">
        <v>44334.54873139158</v>
      </c>
      <c r="D10327" s="7">
        <v>250755.0</v>
      </c>
      <c r="E10327" s="31">
        <v>44334.548726851855</v>
      </c>
    </row>
    <row r="10328" ht="14.25" customHeight="1">
      <c r="A10328" s="5">
        <v>250765.0</v>
      </c>
      <c r="B10328" s="31">
        <v>44347.29589967638</v>
      </c>
      <c r="D10328" s="7">
        <v>250765.0</v>
      </c>
      <c r="E10328" s="31">
        <v>44347.295902777776</v>
      </c>
    </row>
    <row r="10329" ht="14.25" customHeight="1">
      <c r="A10329" s="5">
        <v>250781.0</v>
      </c>
      <c r="B10329" s="31">
        <v>44373.58265938292</v>
      </c>
      <c r="D10329" s="7">
        <v>250781.0</v>
      </c>
      <c r="E10329" s="31">
        <v>44373.582662037035</v>
      </c>
    </row>
    <row r="10330" ht="14.25" customHeight="1">
      <c r="A10330" s="5">
        <v>250783.0</v>
      </c>
      <c r="B10330" s="31">
        <v>44313.886514563106</v>
      </c>
      <c r="D10330" s="7">
        <v>250783.0</v>
      </c>
      <c r="E10330" s="31">
        <v>44313.886516203704</v>
      </c>
    </row>
    <row r="10331" ht="14.25" customHeight="1">
      <c r="A10331" s="5">
        <v>250785.0</v>
      </c>
      <c r="B10331" s="31">
        <v>44400.005851132686</v>
      </c>
      <c r="D10331" s="7">
        <v>250785.0</v>
      </c>
      <c r="E10331" s="31">
        <v>44400.00585648148</v>
      </c>
    </row>
    <row r="10332" ht="14.25" customHeight="1">
      <c r="A10332" s="5">
        <v>250798.0</v>
      </c>
      <c r="B10332" s="31">
        <v>44316.00342394822</v>
      </c>
      <c r="D10332" s="7">
        <v>250798.0</v>
      </c>
      <c r="E10332" s="31">
        <v>44316.00342592593</v>
      </c>
    </row>
    <row r="10333" ht="14.25" customHeight="1">
      <c r="A10333" s="5">
        <v>250802.0</v>
      </c>
      <c r="B10333" s="31">
        <v>44310.75827831715</v>
      </c>
      <c r="D10333" s="7">
        <v>250802.0</v>
      </c>
      <c r="E10333" s="31">
        <v>44310.75827546296</v>
      </c>
    </row>
    <row r="10334" ht="14.25" customHeight="1">
      <c r="A10334" s="5">
        <v>250821.0</v>
      </c>
      <c r="B10334" s="31">
        <v>44376.75827831715</v>
      </c>
      <c r="D10334" s="7">
        <v>250821.0</v>
      </c>
      <c r="E10334" s="31">
        <v>44376.75827546296</v>
      </c>
    </row>
    <row r="10335" ht="14.25" customHeight="1">
      <c r="A10335" s="5">
        <v>250841.0</v>
      </c>
      <c r="B10335" s="31">
        <v>44399.09727508091</v>
      </c>
      <c r="D10335" s="7">
        <v>250841.0</v>
      </c>
      <c r="E10335" s="31">
        <v>44399.097280092596</v>
      </c>
    </row>
    <row r="10336" ht="14.25" customHeight="1">
      <c r="A10336" s="5">
        <v>250846.0</v>
      </c>
      <c r="B10336" s="31">
        <v>44374.44274433657</v>
      </c>
      <c r="D10336" s="7">
        <v>250846.0</v>
      </c>
      <c r="E10336" s="31">
        <v>44374.44274305556</v>
      </c>
    </row>
    <row r="10337" ht="14.25" customHeight="1">
      <c r="A10337" s="5">
        <v>250861.0</v>
      </c>
      <c r="B10337" s="31">
        <v>44408.47510679611</v>
      </c>
      <c r="D10337" s="7">
        <v>250861.0</v>
      </c>
      <c r="E10337" s="31">
        <v>44408.47510416667</v>
      </c>
    </row>
    <row r="10338" ht="14.25" customHeight="1">
      <c r="A10338" s="5">
        <v>250871.0</v>
      </c>
      <c r="B10338" s="31">
        <v>44374.04672383801</v>
      </c>
      <c r="D10338" s="7">
        <v>250871.0</v>
      </c>
      <c r="E10338" s="31">
        <v>44374.04672453704</v>
      </c>
    </row>
    <row r="10339" ht="14.25" customHeight="1">
      <c r="A10339" s="5">
        <v>250930.0</v>
      </c>
      <c r="B10339" s="31">
        <v>44342.583521035594</v>
      </c>
      <c r="D10339" s="7">
        <v>250930.0</v>
      </c>
      <c r="E10339" s="31">
        <v>44342.58351851852</v>
      </c>
    </row>
    <row r="10340" ht="14.25" customHeight="1">
      <c r="A10340" s="5">
        <v>250942.0</v>
      </c>
      <c r="B10340" s="31">
        <v>44372.72348867314</v>
      </c>
      <c r="D10340" s="7">
        <v>250942.0</v>
      </c>
      <c r="E10340" s="31">
        <v>44372.7234837963</v>
      </c>
    </row>
    <row r="10341" ht="14.25" customHeight="1">
      <c r="A10341" s="5">
        <v>250962.0</v>
      </c>
      <c r="B10341" s="31">
        <v>44352.77224036378</v>
      </c>
      <c r="D10341" s="7">
        <v>250962.0</v>
      </c>
      <c r="E10341" s="31">
        <v>44352.77224537037</v>
      </c>
    </row>
    <row r="10342" ht="14.25" customHeight="1">
      <c r="A10342" s="5">
        <v>250972.0</v>
      </c>
      <c r="B10342" s="31">
        <v>44298.6765631068</v>
      </c>
      <c r="D10342" s="7">
        <v>250972.0</v>
      </c>
      <c r="E10342" s="31">
        <v>44298.6765625</v>
      </c>
    </row>
    <row r="10343" ht="14.25" customHeight="1">
      <c r="A10343" s="5">
        <v>251019.0</v>
      </c>
      <c r="B10343" s="31">
        <v>44351.70326213592</v>
      </c>
      <c r="D10343" s="7">
        <v>251019.0</v>
      </c>
      <c r="E10343" s="31">
        <v>44351.70326388889</v>
      </c>
    </row>
    <row r="10344" ht="14.25" customHeight="1">
      <c r="A10344" s="5">
        <v>251064.0</v>
      </c>
      <c r="B10344" s="31">
        <v>44316.96984789644</v>
      </c>
      <c r="D10344" s="7">
        <v>251064.0</v>
      </c>
      <c r="E10344" s="31">
        <v>44316.96984953704</v>
      </c>
    </row>
    <row r="10345" ht="14.25" customHeight="1">
      <c r="A10345" s="5">
        <v>251069.0</v>
      </c>
      <c r="B10345" s="31">
        <v>44374.52203236246</v>
      </c>
      <c r="D10345" s="7">
        <v>251069.0</v>
      </c>
      <c r="E10345" s="31">
        <v>44374.52203703704</v>
      </c>
    </row>
    <row r="10346" ht="14.25" customHeight="1">
      <c r="A10346" s="5">
        <v>251085.0</v>
      </c>
      <c r="B10346" s="31">
        <v>44342.349702265376</v>
      </c>
      <c r="D10346" s="7">
        <v>251085.0</v>
      </c>
      <c r="E10346" s="31">
        <v>44342.349699074075</v>
      </c>
    </row>
    <row r="10347" ht="14.25" customHeight="1">
      <c r="A10347" s="5">
        <v>251112.0</v>
      </c>
      <c r="B10347" s="31">
        <v>44348.78416828479</v>
      </c>
      <c r="D10347" s="7">
        <v>251112.0</v>
      </c>
      <c r="E10347" s="31">
        <v>44348.784166666665</v>
      </c>
    </row>
    <row r="10348" ht="14.25" customHeight="1">
      <c r="A10348" s="5">
        <v>251118.0</v>
      </c>
      <c r="B10348" s="31">
        <v>44372.70973462783</v>
      </c>
      <c r="D10348" s="7">
        <v>251118.0</v>
      </c>
      <c r="E10348" s="31">
        <v>44372.7097337963</v>
      </c>
    </row>
    <row r="10349" ht="14.25" customHeight="1">
      <c r="A10349" s="5">
        <v>251136.0</v>
      </c>
      <c r="B10349" s="31">
        <v>44324.563982055115</v>
      </c>
      <c r="D10349" s="7">
        <v>251136.0</v>
      </c>
      <c r="E10349" s="31">
        <v>44324.56398148148</v>
      </c>
    </row>
    <row r="10350" ht="14.25" customHeight="1">
      <c r="A10350" s="5">
        <v>251166.0</v>
      </c>
      <c r="B10350" s="31">
        <v>44297.770009708736</v>
      </c>
      <c r="D10350" s="7">
        <v>251166.0</v>
      </c>
      <c r="E10350" s="31">
        <v>44297.77001157407</v>
      </c>
    </row>
    <row r="10351" ht="14.25" customHeight="1">
      <c r="A10351" s="5">
        <v>251178.0</v>
      </c>
      <c r="B10351" s="31">
        <v>44332.78376375405</v>
      </c>
      <c r="D10351" s="7">
        <v>251178.0</v>
      </c>
      <c r="E10351" s="31">
        <v>44332.78376157407</v>
      </c>
    </row>
    <row r="10352" ht="14.25" customHeight="1">
      <c r="A10352" s="5">
        <v>251249.0</v>
      </c>
      <c r="B10352" s="31">
        <v>44316.55722653722</v>
      </c>
      <c r="D10352" s="7">
        <v>251249.0</v>
      </c>
      <c r="E10352" s="31">
        <v>44316.557222222225</v>
      </c>
    </row>
    <row r="10353" ht="14.25" customHeight="1">
      <c r="A10353" s="5">
        <v>251257.0</v>
      </c>
      <c r="B10353" s="31">
        <v>44316.72834304207</v>
      </c>
      <c r="D10353" s="7">
        <v>251257.0</v>
      </c>
      <c r="E10353" s="31">
        <v>44316.72834490741</v>
      </c>
    </row>
    <row r="10354" ht="14.25" customHeight="1">
      <c r="A10354" s="5">
        <v>251263.0</v>
      </c>
      <c r="B10354" s="31">
        <v>44341.19733333334</v>
      </c>
      <c r="D10354" s="7">
        <v>251263.0</v>
      </c>
      <c r="E10354" s="31">
        <v>44341.19733796296</v>
      </c>
    </row>
    <row r="10355" ht="14.25" customHeight="1">
      <c r="A10355" s="5">
        <v>251277.0</v>
      </c>
      <c r="B10355" s="31">
        <v>44344.78833333334</v>
      </c>
      <c r="D10355" s="7">
        <v>251277.0</v>
      </c>
      <c r="E10355" s="31">
        <v>44344.78833333333</v>
      </c>
    </row>
    <row r="10356" ht="14.25" customHeight="1">
      <c r="A10356" s="5">
        <v>251290.0</v>
      </c>
      <c r="B10356" s="31">
        <v>44403.89986407767</v>
      </c>
      <c r="D10356" s="7">
        <v>251290.0</v>
      </c>
      <c r="E10356" s="31">
        <v>44403.89986111111</v>
      </c>
    </row>
    <row r="10357" ht="14.25" customHeight="1">
      <c r="A10357" s="5">
        <v>251304.0</v>
      </c>
      <c r="B10357" s="31">
        <v>44311.2682882168</v>
      </c>
      <c r="D10357" s="7">
        <v>251304.0</v>
      </c>
      <c r="E10357" s="31">
        <v>44311.26828703703</v>
      </c>
    </row>
    <row r="10358" ht="14.25" customHeight="1">
      <c r="A10358" s="5">
        <v>251315.0</v>
      </c>
      <c r="B10358" s="31">
        <v>44309.73117475728</v>
      </c>
      <c r="D10358" s="7">
        <v>251315.0</v>
      </c>
      <c r="E10358" s="31">
        <v>44309.73116898148</v>
      </c>
    </row>
    <row r="10359" ht="14.25" customHeight="1">
      <c r="A10359" s="5">
        <v>251329.0</v>
      </c>
      <c r="B10359" s="31">
        <v>44342.83473462783</v>
      </c>
      <c r="D10359" s="7">
        <v>251329.0</v>
      </c>
      <c r="E10359" s="31">
        <v>44342.8347337963</v>
      </c>
    </row>
    <row r="10360" ht="14.25" customHeight="1">
      <c r="A10360" s="5">
        <v>251349.0</v>
      </c>
      <c r="B10360" s="31">
        <v>44373.38972136601</v>
      </c>
      <c r="D10360" s="7">
        <v>251349.0</v>
      </c>
      <c r="E10360" s="31">
        <v>44373.38972222222</v>
      </c>
    </row>
    <row r="10361" ht="14.25" customHeight="1">
      <c r="A10361" s="5">
        <v>251379.0</v>
      </c>
      <c r="B10361" s="31">
        <v>44366.80556657613</v>
      </c>
      <c r="D10361" s="7">
        <v>251379.0</v>
      </c>
      <c r="E10361" s="31">
        <v>44366.80556712963</v>
      </c>
    </row>
    <row r="10362" ht="14.25" customHeight="1">
      <c r="A10362" s="5">
        <v>251390.0</v>
      </c>
      <c r="B10362" s="31">
        <v>44331.43266090884</v>
      </c>
      <c r="D10362" s="7">
        <v>251390.0</v>
      </c>
      <c r="E10362" s="31">
        <v>44331.432662037034</v>
      </c>
    </row>
    <row r="10363" ht="14.25" customHeight="1">
      <c r="A10363" s="5">
        <v>251393.0</v>
      </c>
      <c r="B10363" s="31">
        <v>44374.599108859526</v>
      </c>
      <c r="D10363" s="7">
        <v>251393.0</v>
      </c>
      <c r="E10363" s="31">
        <v>44374.5991087963</v>
      </c>
    </row>
    <row r="10364" ht="14.25" customHeight="1">
      <c r="A10364" s="5">
        <v>251399.0</v>
      </c>
      <c r="B10364" s="31">
        <v>44377.556822006474</v>
      </c>
      <c r="D10364" s="7">
        <v>251399.0</v>
      </c>
      <c r="E10364" s="31">
        <v>44377.55681712963</v>
      </c>
    </row>
    <row r="10365" ht="14.25" customHeight="1">
      <c r="A10365" s="5">
        <v>251412.0</v>
      </c>
      <c r="B10365" s="31">
        <v>44380.47551132686</v>
      </c>
      <c r="D10365" s="7">
        <v>251412.0</v>
      </c>
      <c r="E10365" s="31">
        <v>44380.47550925926</v>
      </c>
    </row>
    <row r="10366" ht="14.25" customHeight="1">
      <c r="A10366" s="5">
        <v>251425.0</v>
      </c>
      <c r="B10366" s="31">
        <v>44303.77019562365</v>
      </c>
      <c r="D10366" s="7">
        <v>251425.0</v>
      </c>
      <c r="E10366" s="31">
        <v>44303.77019675926</v>
      </c>
    </row>
    <row r="10367" ht="14.25" customHeight="1">
      <c r="A10367" s="5">
        <v>251443.0</v>
      </c>
      <c r="B10367" s="31">
        <v>44315.859</v>
      </c>
      <c r="D10367" s="7">
        <v>251443.0</v>
      </c>
      <c r="E10367" s="31">
        <v>44315.85900462963</v>
      </c>
    </row>
    <row r="10368" ht="14.25" customHeight="1">
      <c r="A10368" s="5">
        <v>251464.0</v>
      </c>
      <c r="B10368" s="31">
        <v>44293.608197411006</v>
      </c>
      <c r="D10368" s="7">
        <v>251464.0</v>
      </c>
      <c r="E10368" s="31">
        <v>44293.608194444445</v>
      </c>
    </row>
    <row r="10369" ht="14.25" customHeight="1">
      <c r="A10369" s="5">
        <v>251514.0</v>
      </c>
      <c r="B10369" s="31">
        <v>44314.950666666664</v>
      </c>
      <c r="D10369" s="7">
        <v>251514.0</v>
      </c>
      <c r="E10369" s="31">
        <v>44314.9506712963</v>
      </c>
    </row>
    <row r="10370" ht="14.25" customHeight="1">
      <c r="A10370" s="5">
        <v>251563.0</v>
      </c>
      <c r="B10370" s="31">
        <v>44313.51839158576</v>
      </c>
      <c r="D10370" s="7">
        <v>251563.0</v>
      </c>
      <c r="E10370" s="31">
        <v>44313.5183912037</v>
      </c>
    </row>
    <row r="10371" ht="14.25" customHeight="1">
      <c r="A10371" s="5">
        <v>251578.0</v>
      </c>
      <c r="B10371" s="31">
        <v>44316.73522006473</v>
      </c>
      <c r="D10371" s="7">
        <v>251578.0</v>
      </c>
      <c r="E10371" s="31">
        <v>44316.73521990741</v>
      </c>
    </row>
    <row r="10372" ht="14.25" customHeight="1">
      <c r="A10372" s="5">
        <v>251588.0</v>
      </c>
      <c r="B10372" s="31">
        <v>44375.63044660194</v>
      </c>
      <c r="D10372" s="7">
        <v>251588.0</v>
      </c>
      <c r="E10372" s="31">
        <v>44375.63045138889</v>
      </c>
    </row>
    <row r="10373" ht="14.25" customHeight="1">
      <c r="A10373" s="5">
        <v>251597.0</v>
      </c>
      <c r="B10373" s="31">
        <v>44323.86426537217</v>
      </c>
      <c r="D10373" s="7">
        <v>251597.0</v>
      </c>
      <c r="E10373" s="31">
        <v>44323.864270833335</v>
      </c>
    </row>
    <row r="10374" ht="14.25" customHeight="1">
      <c r="A10374" s="5">
        <v>251615.0</v>
      </c>
      <c r="B10374" s="31">
        <v>44374.942744336564</v>
      </c>
      <c r="D10374" s="7">
        <v>251615.0</v>
      </c>
      <c r="E10374" s="31">
        <v>44374.94274305556</v>
      </c>
    </row>
    <row r="10375" ht="14.25" customHeight="1">
      <c r="A10375" s="5">
        <v>251659.0</v>
      </c>
      <c r="B10375" s="31">
        <v>44387.730365695796</v>
      </c>
      <c r="D10375" s="7">
        <v>251659.0</v>
      </c>
      <c r="E10375" s="31">
        <v>44387.73037037037</v>
      </c>
    </row>
    <row r="10376" ht="14.25" customHeight="1">
      <c r="A10376" s="5">
        <v>251678.0</v>
      </c>
      <c r="B10376" s="31">
        <v>44341.77041423948</v>
      </c>
      <c r="D10376" s="7">
        <v>251678.0</v>
      </c>
      <c r="E10376" s="31">
        <v>44341.770416666666</v>
      </c>
    </row>
    <row r="10377" ht="14.25" customHeight="1">
      <c r="A10377" s="5">
        <v>251687.0</v>
      </c>
      <c r="B10377" s="31">
        <v>44313.36952427184</v>
      </c>
      <c r="D10377" s="7">
        <v>251687.0</v>
      </c>
      <c r="E10377" s="31">
        <v>44313.369525462964</v>
      </c>
    </row>
    <row r="10378" ht="14.25" customHeight="1">
      <c r="A10378" s="5">
        <v>251719.0</v>
      </c>
      <c r="B10378" s="31">
        <v>44291.44112621359</v>
      </c>
      <c r="D10378" s="7">
        <v>251719.0</v>
      </c>
      <c r="E10378" s="31">
        <v>44291.44112268519</v>
      </c>
    </row>
    <row r="10379" ht="14.25" customHeight="1">
      <c r="A10379" s="5">
        <v>251733.0</v>
      </c>
      <c r="B10379" s="31">
        <v>44312.017</v>
      </c>
      <c r="D10379" s="7">
        <v>251733.0</v>
      </c>
      <c r="E10379" s="31">
        <v>44312.01700231482</v>
      </c>
    </row>
    <row r="10380" ht="14.25" customHeight="1">
      <c r="A10380" s="5">
        <v>251764.0</v>
      </c>
      <c r="B10380" s="31">
        <v>44373.82583086642</v>
      </c>
      <c r="D10380" s="7">
        <v>251764.0</v>
      </c>
      <c r="E10380" s="31">
        <v>44373.825833333336</v>
      </c>
    </row>
    <row r="10381" ht="14.25" customHeight="1">
      <c r="A10381" s="5">
        <v>251772.0</v>
      </c>
      <c r="B10381" s="31">
        <v>44398.71661165049</v>
      </c>
      <c r="D10381" s="7">
        <v>251772.0</v>
      </c>
      <c r="E10381" s="31">
        <v>44398.7166087963</v>
      </c>
    </row>
    <row r="10382" ht="14.25" customHeight="1">
      <c r="A10382" s="5">
        <v>251835.0</v>
      </c>
      <c r="B10382" s="31">
        <v>44360.90957281554</v>
      </c>
      <c r="D10382" s="7">
        <v>251835.0</v>
      </c>
      <c r="E10382" s="31">
        <v>44360.90957175926</v>
      </c>
    </row>
    <row r="10383" ht="14.25" customHeight="1">
      <c r="A10383" s="5">
        <v>251870.0</v>
      </c>
      <c r="B10383" s="31">
        <v>44309.91968608415</v>
      </c>
      <c r="D10383" s="7">
        <v>251870.0</v>
      </c>
      <c r="E10383" s="31">
        <v>44309.9196875</v>
      </c>
    </row>
    <row r="10384" ht="14.25" customHeight="1">
      <c r="A10384" s="5">
        <v>251893.0</v>
      </c>
      <c r="B10384" s="31">
        <v>44309.95690291262</v>
      </c>
      <c r="D10384" s="7">
        <v>251893.0</v>
      </c>
      <c r="E10384" s="31">
        <v>44309.95689814815</v>
      </c>
    </row>
    <row r="10385" ht="14.25" customHeight="1">
      <c r="A10385" s="5">
        <v>251895.0</v>
      </c>
      <c r="B10385" s="31">
        <v>44292.57704854369</v>
      </c>
      <c r="D10385" s="7">
        <v>251895.0</v>
      </c>
      <c r="E10385" s="31">
        <v>44292.577048611114</v>
      </c>
    </row>
    <row r="10386" ht="14.25" customHeight="1">
      <c r="A10386" s="5">
        <v>251923.0</v>
      </c>
      <c r="B10386" s="31">
        <v>44310.25589770196</v>
      </c>
      <c r="D10386" s="7">
        <v>251923.0</v>
      </c>
      <c r="E10386" s="31">
        <v>44310.255902777775</v>
      </c>
    </row>
    <row r="10387" ht="14.25" customHeight="1">
      <c r="A10387" s="5">
        <v>251942.0</v>
      </c>
      <c r="B10387" s="31">
        <v>44304.76272815534</v>
      </c>
      <c r="D10387" s="7">
        <v>251942.0</v>
      </c>
      <c r="E10387" s="31">
        <v>44304.76273148148</v>
      </c>
    </row>
    <row r="10388" ht="14.25" customHeight="1">
      <c r="A10388" s="5">
        <v>251966.0</v>
      </c>
      <c r="B10388" s="31">
        <v>44338.41349528489</v>
      </c>
      <c r="D10388" s="7">
        <v>251966.0</v>
      </c>
      <c r="E10388" s="31">
        <v>44338.41349537037</v>
      </c>
    </row>
    <row r="10389" ht="14.25" customHeight="1">
      <c r="A10389" s="5">
        <v>251971.0</v>
      </c>
      <c r="B10389" s="31">
        <v>44322.771223300966</v>
      </c>
      <c r="D10389" s="7">
        <v>251971.0</v>
      </c>
      <c r="E10389" s="31">
        <v>44322.77122685185</v>
      </c>
    </row>
    <row r="10390" ht="14.25" customHeight="1">
      <c r="A10390" s="5">
        <v>252005.0</v>
      </c>
      <c r="B10390" s="31">
        <v>44297.83877993528</v>
      </c>
      <c r="D10390" s="7">
        <v>252005.0</v>
      </c>
      <c r="E10390" s="31">
        <v>44297.838784722226</v>
      </c>
    </row>
    <row r="10391" ht="14.25" customHeight="1">
      <c r="A10391" s="5">
        <v>252017.0</v>
      </c>
      <c r="B10391" s="31">
        <v>44350.52729126214</v>
      </c>
      <c r="D10391" s="7">
        <v>252017.0</v>
      </c>
      <c r="E10391" s="31">
        <v>44350.527291666665</v>
      </c>
    </row>
    <row r="10392" ht="14.25" customHeight="1">
      <c r="A10392" s="5">
        <v>252020.0</v>
      </c>
      <c r="B10392" s="31">
        <v>44313.73360194175</v>
      </c>
      <c r="D10392" s="7">
        <v>252020.0</v>
      </c>
      <c r="E10392" s="31">
        <v>44313.73359953704</v>
      </c>
    </row>
    <row r="10393" ht="14.25" customHeight="1">
      <c r="A10393" s="5">
        <v>252028.0</v>
      </c>
      <c r="B10393" s="31">
        <v>44373.30353709525</v>
      </c>
      <c r="D10393" s="7">
        <v>252028.0</v>
      </c>
      <c r="E10393" s="31">
        <v>44373.30354166667</v>
      </c>
    </row>
    <row r="10394" ht="14.25" customHeight="1">
      <c r="A10394" s="5">
        <v>252053.0</v>
      </c>
      <c r="B10394" s="31">
        <v>44374.7942815534</v>
      </c>
      <c r="D10394" s="7">
        <v>252053.0</v>
      </c>
      <c r="E10394" s="31">
        <v>44374.794282407405</v>
      </c>
    </row>
    <row r="10395" ht="14.25" customHeight="1">
      <c r="A10395" s="5">
        <v>252105.0</v>
      </c>
      <c r="B10395" s="31">
        <v>44316.633682847896</v>
      </c>
      <c r="D10395" s="7">
        <v>252105.0</v>
      </c>
      <c r="E10395" s="31">
        <v>44316.633680555555</v>
      </c>
    </row>
    <row r="10396" ht="14.25" customHeight="1">
      <c r="A10396" s="5">
        <v>252115.0</v>
      </c>
      <c r="B10396" s="31">
        <v>44318.835543689325</v>
      </c>
      <c r="D10396" s="7">
        <v>252115.0</v>
      </c>
      <c r="E10396" s="31">
        <v>44318.835543981484</v>
      </c>
    </row>
    <row r="10397" ht="14.25" customHeight="1">
      <c r="A10397" s="5">
        <v>252118.0</v>
      </c>
      <c r="B10397" s="31">
        <v>44399.95083495145</v>
      </c>
      <c r="D10397" s="7">
        <v>252118.0</v>
      </c>
      <c r="E10397" s="31">
        <v>44399.950833333336</v>
      </c>
    </row>
    <row r="10398" ht="14.25" customHeight="1">
      <c r="A10398" s="5">
        <v>252154.0</v>
      </c>
      <c r="B10398" s="31">
        <v>44345.666045307444</v>
      </c>
      <c r="D10398" s="7">
        <v>252154.0</v>
      </c>
      <c r="E10398" s="31">
        <v>44345.666041666664</v>
      </c>
    </row>
    <row r="10399" ht="14.25" customHeight="1">
      <c r="A10399" s="5">
        <v>252239.0</v>
      </c>
      <c r="B10399" s="31">
        <v>44377.56774433657</v>
      </c>
      <c r="D10399" s="7">
        <v>252239.0</v>
      </c>
      <c r="E10399" s="31">
        <v>44377.56774305556</v>
      </c>
    </row>
    <row r="10400" ht="14.25" customHeight="1">
      <c r="A10400" s="5">
        <v>252263.0</v>
      </c>
      <c r="B10400" s="31">
        <v>44373.04751779935</v>
      </c>
      <c r="D10400" s="7">
        <v>252263.0</v>
      </c>
      <c r="E10400" s="31">
        <v>44373.04752314815</v>
      </c>
    </row>
    <row r="10401" ht="14.25" customHeight="1">
      <c r="A10401" s="5">
        <v>252314.0</v>
      </c>
      <c r="B10401" s="31">
        <v>44346.73279288026</v>
      </c>
      <c r="D10401" s="7">
        <v>252314.0</v>
      </c>
      <c r="E10401" s="31">
        <v>44346.73278935185</v>
      </c>
    </row>
    <row r="10402" ht="14.25" customHeight="1">
      <c r="A10402" s="5">
        <v>252332.0</v>
      </c>
      <c r="B10402" s="31">
        <v>44302.869524271846</v>
      </c>
      <c r="D10402" s="7">
        <v>252332.0</v>
      </c>
      <c r="E10402" s="31">
        <v>44302.869525462964</v>
      </c>
    </row>
    <row r="10403" ht="14.25" customHeight="1">
      <c r="A10403" s="5">
        <v>252365.0</v>
      </c>
      <c r="B10403" s="31">
        <v>44309.86305177994</v>
      </c>
      <c r="D10403" s="7">
        <v>252365.0</v>
      </c>
      <c r="E10403" s="31">
        <v>44309.86305555556</v>
      </c>
    </row>
    <row r="10404" ht="14.25" customHeight="1">
      <c r="A10404" s="5">
        <v>252375.0</v>
      </c>
      <c r="B10404" s="31">
        <v>44345.74492880259</v>
      </c>
      <c r="D10404" s="7">
        <v>252375.0</v>
      </c>
      <c r="E10404" s="31">
        <v>44345.74493055556</v>
      </c>
    </row>
    <row r="10405" ht="14.25" customHeight="1">
      <c r="A10405" s="5">
        <v>252380.0</v>
      </c>
      <c r="B10405" s="31">
        <v>44304.88611003236</v>
      </c>
      <c r="D10405" s="7">
        <v>252380.0</v>
      </c>
      <c r="E10405" s="31">
        <v>44304.88611111111</v>
      </c>
    </row>
    <row r="10406" ht="14.25" customHeight="1">
      <c r="A10406" s="5">
        <v>252398.0</v>
      </c>
      <c r="B10406" s="31">
        <v>44410.89662783172</v>
      </c>
      <c r="D10406" s="7">
        <v>252398.0</v>
      </c>
      <c r="E10406" s="31">
        <v>44410.896631944444</v>
      </c>
    </row>
    <row r="10407" ht="14.25" customHeight="1">
      <c r="A10407" s="5">
        <v>252399.0</v>
      </c>
      <c r="B10407" s="31">
        <v>44309.91442718446</v>
      </c>
      <c r="D10407" s="7">
        <v>252399.0</v>
      </c>
      <c r="E10407" s="31">
        <v>44309.91443287037</v>
      </c>
    </row>
    <row r="10408" ht="14.25" customHeight="1">
      <c r="A10408" s="5">
        <v>252409.0</v>
      </c>
      <c r="B10408" s="31">
        <v>44377.65997734628</v>
      </c>
      <c r="D10408" s="7">
        <v>252409.0</v>
      </c>
      <c r="E10408" s="31">
        <v>44377.65997685185</v>
      </c>
    </row>
    <row r="10409" ht="14.25" customHeight="1">
      <c r="A10409" s="5">
        <v>252427.0</v>
      </c>
      <c r="B10409" s="31">
        <v>44343.78538187702</v>
      </c>
      <c r="D10409" s="7">
        <v>252427.0</v>
      </c>
      <c r="E10409" s="31">
        <v>44343.78538194444</v>
      </c>
    </row>
    <row r="10410" ht="14.25" customHeight="1">
      <c r="A10410" s="5">
        <v>252452.0</v>
      </c>
      <c r="B10410" s="31">
        <v>44384.9585210356</v>
      </c>
      <c r="D10410" s="7">
        <v>252452.0</v>
      </c>
      <c r="E10410" s="31">
        <v>44384.95851851852</v>
      </c>
    </row>
    <row r="10411" ht="14.25" customHeight="1">
      <c r="A10411" s="5">
        <v>252464.0</v>
      </c>
      <c r="B10411" s="31">
        <v>44341.74492880259</v>
      </c>
      <c r="D10411" s="7">
        <v>252464.0</v>
      </c>
      <c r="E10411" s="31">
        <v>44341.74493055556</v>
      </c>
    </row>
    <row r="10412" ht="14.25" customHeight="1">
      <c r="A10412" s="5">
        <v>252467.0</v>
      </c>
      <c r="B10412" s="31">
        <v>44347.276333333335</v>
      </c>
      <c r="D10412" s="7">
        <v>252467.0</v>
      </c>
      <c r="E10412" s="31">
        <v>44347.27633101852</v>
      </c>
    </row>
    <row r="10413" ht="14.25" customHeight="1">
      <c r="A10413" s="5">
        <v>252476.0</v>
      </c>
      <c r="B10413" s="31">
        <v>44315.17332686084</v>
      </c>
      <c r="D10413" s="7">
        <v>252476.0</v>
      </c>
      <c r="E10413" s="31">
        <v>44315.17332175926</v>
      </c>
    </row>
    <row r="10414" ht="14.25" customHeight="1">
      <c r="A10414" s="5">
        <v>252511.0</v>
      </c>
      <c r="B10414" s="31">
        <v>44380.95326213592</v>
      </c>
      <c r="D10414" s="7">
        <v>252511.0</v>
      </c>
      <c r="E10414" s="31">
        <v>44380.95326388889</v>
      </c>
    </row>
    <row r="10415" ht="14.25" customHeight="1">
      <c r="A10415" s="5">
        <v>252561.0</v>
      </c>
      <c r="B10415" s="31">
        <v>44307.612242718445</v>
      </c>
      <c r="D10415" s="7">
        <v>252561.0</v>
      </c>
      <c r="E10415" s="31">
        <v>44307.61224537037</v>
      </c>
    </row>
    <row r="10416" ht="14.25" customHeight="1">
      <c r="A10416" s="5">
        <v>252577.0</v>
      </c>
      <c r="B10416" s="31">
        <v>44357.93546278317</v>
      </c>
      <c r="D10416" s="7">
        <v>252577.0</v>
      </c>
      <c r="E10416" s="31">
        <v>44357.93546296296</v>
      </c>
    </row>
    <row r="10417" ht="14.25" customHeight="1">
      <c r="A10417" s="5">
        <v>252630.0</v>
      </c>
      <c r="B10417" s="31">
        <v>44312.97834304207</v>
      </c>
      <c r="D10417" s="7">
        <v>252630.0</v>
      </c>
      <c r="E10417" s="31">
        <v>44312.97834490741</v>
      </c>
    </row>
    <row r="10418" ht="14.25" customHeight="1">
      <c r="A10418" s="5">
        <v>252648.0</v>
      </c>
      <c r="B10418" s="31">
        <v>44369.14666666667</v>
      </c>
      <c r="D10418" s="7">
        <v>252648.0</v>
      </c>
      <c r="E10418" s="31">
        <v>44369.14666666667</v>
      </c>
    </row>
    <row r="10419" ht="14.25" customHeight="1">
      <c r="A10419" s="5">
        <v>252691.0</v>
      </c>
      <c r="B10419" s="31">
        <v>44347.926158576054</v>
      </c>
      <c r="D10419" s="7">
        <v>252691.0</v>
      </c>
      <c r="E10419" s="31">
        <v>44347.926157407404</v>
      </c>
    </row>
    <row r="10420" ht="14.25" customHeight="1">
      <c r="A10420" s="5">
        <v>252719.0</v>
      </c>
      <c r="B10420" s="31">
        <v>44401.10698381877</v>
      </c>
      <c r="D10420" s="7">
        <v>252719.0</v>
      </c>
      <c r="E10420" s="31">
        <v>44401.10697916667</v>
      </c>
    </row>
    <row r="10421" ht="14.25" customHeight="1">
      <c r="A10421" s="5">
        <v>252736.0</v>
      </c>
      <c r="B10421" s="31">
        <v>44336.91240453075</v>
      </c>
      <c r="D10421" s="7">
        <v>252736.0</v>
      </c>
      <c r="E10421" s="31">
        <v>44336.912407407406</v>
      </c>
    </row>
    <row r="10422" ht="14.25" customHeight="1">
      <c r="A10422" s="5">
        <v>252745.0</v>
      </c>
      <c r="B10422" s="31">
        <v>44345.721466019415</v>
      </c>
      <c r="D10422" s="7">
        <v>252745.0</v>
      </c>
      <c r="E10422" s="31">
        <v>44345.72146990741</v>
      </c>
    </row>
    <row r="10423" ht="14.25" customHeight="1">
      <c r="A10423" s="5">
        <v>252826.0</v>
      </c>
      <c r="B10423" s="31">
        <v>44341.79185436894</v>
      </c>
      <c r="D10423" s="7">
        <v>252826.0</v>
      </c>
      <c r="E10423" s="31">
        <v>44341.79185185185</v>
      </c>
    </row>
    <row r="10424" ht="14.25" customHeight="1">
      <c r="A10424" s="5">
        <v>252879.0</v>
      </c>
      <c r="B10424" s="31">
        <v>44298.52850485437</v>
      </c>
      <c r="D10424" s="7">
        <v>252879.0</v>
      </c>
      <c r="E10424" s="31">
        <v>44298.52850694444</v>
      </c>
    </row>
    <row r="10425" ht="14.25" customHeight="1">
      <c r="A10425" s="5">
        <v>252882.0</v>
      </c>
      <c r="B10425" s="31">
        <v>44320.693148867314</v>
      </c>
      <c r="D10425" s="7">
        <v>252882.0</v>
      </c>
      <c r="E10425" s="31">
        <v>44320.69314814815</v>
      </c>
    </row>
    <row r="10426" ht="14.25" customHeight="1">
      <c r="A10426" s="5">
        <v>252889.0</v>
      </c>
      <c r="B10426" s="31">
        <v>44298.68829449838</v>
      </c>
      <c r="D10426" s="7">
        <v>252889.0</v>
      </c>
      <c r="E10426" s="31">
        <v>44298.68829861111</v>
      </c>
    </row>
    <row r="10427" ht="14.25" customHeight="1">
      <c r="A10427" s="5">
        <v>252895.0</v>
      </c>
      <c r="B10427" s="31">
        <v>44315.764346278316</v>
      </c>
      <c r="D10427" s="7">
        <v>252895.0</v>
      </c>
      <c r="E10427" s="31">
        <v>44315.76435185185</v>
      </c>
    </row>
    <row r="10428" ht="14.25" customHeight="1">
      <c r="A10428" s="5">
        <v>252908.0</v>
      </c>
      <c r="B10428" s="31">
        <v>44319.996951456305</v>
      </c>
      <c r="D10428" s="7">
        <v>252908.0</v>
      </c>
      <c r="E10428" s="31">
        <v>44319.99695601852</v>
      </c>
    </row>
    <row r="10429" ht="14.25" customHeight="1">
      <c r="A10429" s="5">
        <v>252942.0</v>
      </c>
      <c r="B10429" s="31">
        <v>44310.69355339806</v>
      </c>
      <c r="D10429" s="7">
        <v>252942.0</v>
      </c>
      <c r="E10429" s="31">
        <v>44310.693553240744</v>
      </c>
    </row>
    <row r="10430" ht="14.25" customHeight="1">
      <c r="A10430" s="5">
        <v>252949.0</v>
      </c>
      <c r="B10430" s="31">
        <v>44319.77526860841</v>
      </c>
      <c r="D10430" s="7">
        <v>252949.0</v>
      </c>
      <c r="E10430" s="31">
        <v>44319.7752662037</v>
      </c>
    </row>
    <row r="10431" ht="14.25" customHeight="1">
      <c r="A10431" s="5">
        <v>252983.0</v>
      </c>
      <c r="B10431" s="31">
        <v>44346.60698381877</v>
      </c>
      <c r="D10431" s="7">
        <v>252983.0</v>
      </c>
      <c r="E10431" s="31">
        <v>44346.60697916667</v>
      </c>
    </row>
    <row r="10432" ht="14.25" customHeight="1">
      <c r="A10432" s="5">
        <v>253008.0</v>
      </c>
      <c r="B10432" s="31">
        <v>44351.662</v>
      </c>
      <c r="D10432" s="7">
        <v>253008.0</v>
      </c>
      <c r="E10432" s="31">
        <v>44351.66200231481</v>
      </c>
    </row>
    <row r="10433" ht="14.25" customHeight="1">
      <c r="A10433" s="5">
        <v>253016.0</v>
      </c>
      <c r="B10433" s="31">
        <v>44399.236029126216</v>
      </c>
      <c r="D10433" s="7">
        <v>253016.0</v>
      </c>
      <c r="E10433" s="31">
        <v>44399.236030092594</v>
      </c>
    </row>
    <row r="10434" ht="14.25" customHeight="1">
      <c r="A10434" s="5">
        <v>253065.0</v>
      </c>
      <c r="B10434" s="31">
        <v>44376.56127184466</v>
      </c>
      <c r="D10434" s="7">
        <v>253065.0</v>
      </c>
      <c r="E10434" s="31">
        <v>44376.561273148145</v>
      </c>
    </row>
    <row r="10435" ht="14.25" customHeight="1">
      <c r="A10435" s="5">
        <v>253076.0</v>
      </c>
      <c r="B10435" s="31">
        <v>44313.921708737864</v>
      </c>
      <c r="D10435" s="7">
        <v>253076.0</v>
      </c>
      <c r="E10435" s="31">
        <v>44313.92171296296</v>
      </c>
    </row>
    <row r="10436" ht="14.25" customHeight="1">
      <c r="A10436" s="5">
        <v>253090.0</v>
      </c>
      <c r="B10436" s="31">
        <v>44324.77931391585</v>
      </c>
      <c r="D10436" s="7">
        <v>253090.0</v>
      </c>
      <c r="E10436" s="31">
        <v>44324.77931712963</v>
      </c>
    </row>
    <row r="10437" ht="14.25" customHeight="1">
      <c r="A10437" s="5">
        <v>253108.0</v>
      </c>
      <c r="B10437" s="31">
        <v>44347.02203236246</v>
      </c>
      <c r="D10437" s="7">
        <v>253108.0</v>
      </c>
      <c r="E10437" s="31">
        <v>44347.02203703704</v>
      </c>
    </row>
    <row r="10438" ht="14.25" customHeight="1">
      <c r="A10438" s="5">
        <v>253129.0</v>
      </c>
      <c r="B10438" s="31">
        <v>44316.448812297735</v>
      </c>
      <c r="D10438" s="7">
        <v>253129.0</v>
      </c>
      <c r="E10438" s="31">
        <v>44316.44880787037</v>
      </c>
    </row>
    <row r="10439" ht="14.25" customHeight="1">
      <c r="A10439" s="5">
        <v>253137.0</v>
      </c>
      <c r="B10439" s="31">
        <v>44286.53861812298</v>
      </c>
      <c r="D10439" s="7">
        <v>253137.0</v>
      </c>
      <c r="E10439" s="31">
        <v>44286.538622685184</v>
      </c>
    </row>
    <row r="10440" ht="14.25" customHeight="1">
      <c r="A10440" s="5">
        <v>253191.0</v>
      </c>
      <c r="B10440" s="31">
        <v>44384.56693527508</v>
      </c>
      <c r="D10440" s="7">
        <v>253191.0</v>
      </c>
      <c r="E10440" s="31">
        <v>44384.56693287037</v>
      </c>
    </row>
    <row r="10441" ht="14.25" customHeight="1">
      <c r="A10441" s="5">
        <v>253203.0</v>
      </c>
      <c r="B10441" s="31">
        <v>44343.57583495146</v>
      </c>
      <c r="D10441" s="7">
        <v>253203.0</v>
      </c>
      <c r="E10441" s="31">
        <v>44343.575833333336</v>
      </c>
    </row>
    <row r="10442" ht="14.25" customHeight="1">
      <c r="A10442" s="5">
        <v>253224.0</v>
      </c>
      <c r="B10442" s="31">
        <v>44314.76555987055</v>
      </c>
      <c r="D10442" s="7">
        <v>253224.0</v>
      </c>
      <c r="E10442" s="31">
        <v>44314.765555555554</v>
      </c>
    </row>
    <row r="10443" ht="14.25" customHeight="1">
      <c r="A10443" s="5">
        <v>253235.0</v>
      </c>
      <c r="B10443" s="31">
        <v>44358.70407119741</v>
      </c>
      <c r="D10443" s="7">
        <v>253235.0</v>
      </c>
      <c r="E10443" s="31">
        <v>44358.70407407408</v>
      </c>
    </row>
    <row r="10444" ht="14.25" customHeight="1">
      <c r="A10444" s="5">
        <v>253236.0</v>
      </c>
      <c r="B10444" s="31">
        <v>44379.203262135925</v>
      </c>
      <c r="D10444" s="7">
        <v>253236.0</v>
      </c>
      <c r="E10444" s="31">
        <v>44379.20326388889</v>
      </c>
    </row>
    <row r="10445" ht="14.25" customHeight="1">
      <c r="A10445" s="5">
        <v>253247.0</v>
      </c>
      <c r="B10445" s="31">
        <v>44397.48198381877</v>
      </c>
      <c r="D10445" s="7">
        <v>253247.0</v>
      </c>
      <c r="E10445" s="31">
        <v>44397.48197916667</v>
      </c>
    </row>
    <row r="10446" ht="14.25" customHeight="1">
      <c r="A10446" s="5">
        <v>253249.0</v>
      </c>
      <c r="B10446" s="31">
        <v>44309.82300323624</v>
      </c>
      <c r="D10446" s="7">
        <v>253249.0</v>
      </c>
      <c r="E10446" s="31">
        <v>44309.82299768519</v>
      </c>
    </row>
    <row r="10447" ht="14.25" customHeight="1">
      <c r="A10447" s="5">
        <v>253275.0</v>
      </c>
      <c r="B10447" s="31">
        <v>44286.66240453075</v>
      </c>
      <c r="D10447" s="7">
        <v>253275.0</v>
      </c>
      <c r="E10447" s="31">
        <v>44286.662407407406</v>
      </c>
    </row>
    <row r="10448" ht="14.25" customHeight="1">
      <c r="A10448" s="5">
        <v>253279.0</v>
      </c>
      <c r="B10448" s="31">
        <v>44299.61633333334</v>
      </c>
      <c r="D10448" s="7">
        <v>253279.0</v>
      </c>
      <c r="E10448" s="31">
        <v>44299.61633101852</v>
      </c>
    </row>
    <row r="10449" ht="14.25" customHeight="1">
      <c r="A10449" s="5">
        <v>253285.0</v>
      </c>
      <c r="B10449" s="31">
        <v>44389.02769579288</v>
      </c>
      <c r="D10449" s="7">
        <v>253285.0</v>
      </c>
      <c r="E10449" s="31">
        <v>44389.02769675926</v>
      </c>
    </row>
    <row r="10450" ht="14.25" customHeight="1">
      <c r="A10450" s="5">
        <v>253326.0</v>
      </c>
      <c r="B10450" s="31">
        <v>44320.82704854369</v>
      </c>
      <c r="D10450" s="7">
        <v>253326.0</v>
      </c>
      <c r="E10450" s="31">
        <v>44320.827048611114</v>
      </c>
    </row>
    <row r="10451" ht="14.25" customHeight="1">
      <c r="A10451" s="5">
        <v>253376.0</v>
      </c>
      <c r="B10451" s="31">
        <v>44345.306009094515</v>
      </c>
      <c r="D10451" s="7">
        <v>253376.0</v>
      </c>
      <c r="E10451" s="31">
        <v>44345.30600694445</v>
      </c>
    </row>
    <row r="10452" ht="14.25" customHeight="1">
      <c r="A10452" s="5">
        <v>253378.0</v>
      </c>
      <c r="B10452" s="31">
        <v>44345.61564989166</v>
      </c>
      <c r="D10452" s="7">
        <v>253378.0</v>
      </c>
      <c r="E10452" s="31">
        <v>44345.615648148145</v>
      </c>
    </row>
    <row r="10453" ht="14.25" customHeight="1">
      <c r="A10453" s="5">
        <v>253408.0</v>
      </c>
      <c r="B10453" s="31">
        <v>44310.62195145631</v>
      </c>
      <c r="D10453" s="7">
        <v>253408.0</v>
      </c>
      <c r="E10453" s="31">
        <v>44310.62195601852</v>
      </c>
    </row>
    <row r="10454" ht="14.25" customHeight="1">
      <c r="A10454" s="5">
        <v>253415.0</v>
      </c>
      <c r="B10454" s="31">
        <v>44316.065</v>
      </c>
      <c r="D10454" s="7">
        <v>253415.0</v>
      </c>
      <c r="E10454" s="31">
        <v>44316.065</v>
      </c>
    </row>
    <row r="10455" ht="14.25" customHeight="1">
      <c r="A10455" s="5">
        <v>253426.0</v>
      </c>
      <c r="B10455" s="31">
        <v>44375.72712944984</v>
      </c>
      <c r="D10455" s="7">
        <v>253426.0</v>
      </c>
      <c r="E10455" s="31">
        <v>44375.72712962963</v>
      </c>
    </row>
    <row r="10456" ht="14.25" customHeight="1">
      <c r="A10456" s="5">
        <v>253434.0</v>
      </c>
      <c r="B10456" s="31">
        <v>44312.62842394822</v>
      </c>
      <c r="D10456" s="7">
        <v>253434.0</v>
      </c>
      <c r="E10456" s="31">
        <v>44312.62842592593</v>
      </c>
    </row>
    <row r="10457" ht="14.25" customHeight="1">
      <c r="A10457" s="5">
        <v>253442.0</v>
      </c>
      <c r="B10457" s="31">
        <v>44342.226</v>
      </c>
      <c r="D10457" s="7">
        <v>253442.0</v>
      </c>
      <c r="E10457" s="31">
        <v>44342.22599537037</v>
      </c>
    </row>
    <row r="10458" ht="14.25" customHeight="1">
      <c r="A10458" s="5">
        <v>253451.0</v>
      </c>
      <c r="B10458" s="31">
        <v>44394.6300420712</v>
      </c>
      <c r="D10458" s="7">
        <v>253451.0</v>
      </c>
      <c r="E10458" s="31">
        <v>44394.6300462963</v>
      </c>
    </row>
    <row r="10459" ht="14.25" customHeight="1">
      <c r="A10459" s="5">
        <v>253483.0</v>
      </c>
      <c r="B10459" s="31">
        <v>44315.8335210356</v>
      </c>
      <c r="D10459" s="7">
        <v>253483.0</v>
      </c>
      <c r="E10459" s="31">
        <v>44315.83351851852</v>
      </c>
    </row>
    <row r="10460" ht="14.25" customHeight="1">
      <c r="A10460" s="5">
        <v>253513.0</v>
      </c>
      <c r="B10460" s="31">
        <v>44377.04347249191</v>
      </c>
      <c r="D10460" s="7">
        <v>253513.0</v>
      </c>
      <c r="E10460" s="31">
        <v>44377.04347222222</v>
      </c>
    </row>
    <row r="10461" ht="14.25" customHeight="1">
      <c r="A10461" s="5">
        <v>253566.0</v>
      </c>
      <c r="B10461" s="31">
        <v>44393.58554368932</v>
      </c>
      <c r="D10461" s="7">
        <v>253566.0</v>
      </c>
      <c r="E10461" s="31">
        <v>44393.585543981484</v>
      </c>
    </row>
    <row r="10462" ht="14.25" customHeight="1">
      <c r="A10462" s="5">
        <v>253568.0</v>
      </c>
      <c r="B10462" s="31">
        <v>44376.788213592234</v>
      </c>
      <c r="D10462" s="7">
        <v>253568.0</v>
      </c>
      <c r="E10462" s="31">
        <v>44376.78821759259</v>
      </c>
    </row>
    <row r="10463" ht="14.25" customHeight="1">
      <c r="A10463" s="5">
        <v>253616.0</v>
      </c>
      <c r="B10463" s="31">
        <v>44346.517177993526</v>
      </c>
      <c r="D10463" s="7">
        <v>253616.0</v>
      </c>
      <c r="E10463" s="31">
        <v>44346.517175925925</v>
      </c>
    </row>
    <row r="10464" ht="14.25" customHeight="1">
      <c r="A10464" s="5">
        <v>253625.0</v>
      </c>
      <c r="B10464" s="31">
        <v>44316.694362459544</v>
      </c>
      <c r="D10464" s="7">
        <v>253625.0</v>
      </c>
      <c r="E10464" s="31">
        <v>44316.69436342592</v>
      </c>
    </row>
    <row r="10465" ht="14.25" customHeight="1">
      <c r="A10465" s="5">
        <v>253634.0</v>
      </c>
      <c r="B10465" s="31">
        <v>44308.570576051774</v>
      </c>
      <c r="D10465" s="7">
        <v>253634.0</v>
      </c>
      <c r="E10465" s="31">
        <v>44308.5705787037</v>
      </c>
    </row>
    <row r="10466" ht="14.25" customHeight="1">
      <c r="A10466" s="5">
        <v>253636.0</v>
      </c>
      <c r="B10466" s="31">
        <v>44288.9047184466</v>
      </c>
      <c r="D10466" s="7">
        <v>253636.0</v>
      </c>
      <c r="E10466" s="31">
        <v>44288.90472222222</v>
      </c>
    </row>
    <row r="10467" ht="14.25" customHeight="1">
      <c r="A10467" s="5">
        <v>253638.0</v>
      </c>
      <c r="B10467" s="31">
        <v>44373.72348867314</v>
      </c>
      <c r="D10467" s="7">
        <v>253638.0</v>
      </c>
      <c r="E10467" s="31">
        <v>44373.7234837963</v>
      </c>
    </row>
    <row r="10468" ht="14.25" customHeight="1">
      <c r="A10468" s="5">
        <v>253695.0</v>
      </c>
      <c r="B10468" s="31">
        <v>44318.82300323624</v>
      </c>
      <c r="D10468" s="7">
        <v>253695.0</v>
      </c>
      <c r="E10468" s="31">
        <v>44318.82299768519</v>
      </c>
    </row>
    <row r="10469" ht="14.25" customHeight="1">
      <c r="A10469" s="5">
        <v>253757.0</v>
      </c>
      <c r="B10469" s="31">
        <v>44372.67251779935</v>
      </c>
      <c r="D10469" s="7">
        <v>253757.0</v>
      </c>
      <c r="E10469" s="31">
        <v>44372.67252314815</v>
      </c>
    </row>
    <row r="10470" ht="14.25" customHeight="1">
      <c r="A10470" s="5">
        <v>253787.0</v>
      </c>
      <c r="B10470" s="31">
        <v>44286.664831715214</v>
      </c>
      <c r="D10470" s="7">
        <v>253787.0</v>
      </c>
      <c r="E10470" s="31">
        <v>44286.664826388886</v>
      </c>
    </row>
    <row r="10471" ht="14.25" customHeight="1">
      <c r="A10471" s="5">
        <v>253805.0</v>
      </c>
      <c r="B10471" s="31">
        <v>44286.64177346278</v>
      </c>
      <c r="D10471" s="7">
        <v>253805.0</v>
      </c>
      <c r="E10471" s="31">
        <v>44286.64177083333</v>
      </c>
    </row>
    <row r="10472" ht="14.25" customHeight="1">
      <c r="A10472" s="5">
        <v>253879.0</v>
      </c>
      <c r="B10472" s="31">
        <v>44314.731983818776</v>
      </c>
      <c r="D10472" s="7">
        <v>253879.0</v>
      </c>
      <c r="E10472" s="31">
        <v>44314.73197916667</v>
      </c>
    </row>
    <row r="10473" ht="14.25" customHeight="1">
      <c r="A10473" s="5">
        <v>253931.0</v>
      </c>
      <c r="B10473" s="31">
        <v>44286.0050420712</v>
      </c>
      <c r="D10473" s="7">
        <v>253931.0</v>
      </c>
      <c r="E10473" s="31">
        <v>44286.0050462963</v>
      </c>
    </row>
    <row r="10474" ht="14.25" customHeight="1">
      <c r="A10474" s="5">
        <v>253934.0</v>
      </c>
      <c r="B10474" s="31">
        <v>44372.532666666666</v>
      </c>
      <c r="D10474" s="7">
        <v>253934.0</v>
      </c>
      <c r="E10474" s="31">
        <v>44372.53266203704</v>
      </c>
    </row>
    <row r="10475" ht="14.25" customHeight="1">
      <c r="A10475" s="5">
        <v>253954.0</v>
      </c>
      <c r="B10475" s="31">
        <v>44317.56005825243</v>
      </c>
      <c r="D10475" s="7">
        <v>253954.0</v>
      </c>
      <c r="E10475" s="31">
        <v>44317.56005787037</v>
      </c>
    </row>
    <row r="10476" ht="14.25" customHeight="1">
      <c r="A10476" s="5">
        <v>254019.0</v>
      </c>
      <c r="B10476" s="31">
        <v>44304.85496116505</v>
      </c>
      <c r="D10476" s="7">
        <v>254019.0</v>
      </c>
      <c r="E10476" s="31">
        <v>44304.85496527778</v>
      </c>
    </row>
    <row r="10477" ht="14.25" customHeight="1">
      <c r="A10477" s="5">
        <v>254035.0</v>
      </c>
      <c r="B10477" s="31">
        <v>44373.15512297735</v>
      </c>
      <c r="D10477" s="7">
        <v>254035.0</v>
      </c>
      <c r="E10477" s="31">
        <v>44373.155127314814</v>
      </c>
    </row>
    <row r="10478" ht="14.25" customHeight="1">
      <c r="A10478" s="5">
        <v>254057.0</v>
      </c>
      <c r="B10478" s="31">
        <v>44379.91685436893</v>
      </c>
      <c r="D10478" s="7">
        <v>254057.0</v>
      </c>
      <c r="E10478" s="31">
        <v>44379.91685185185</v>
      </c>
    </row>
    <row r="10479" ht="14.25" customHeight="1">
      <c r="A10479" s="5">
        <v>254069.0</v>
      </c>
      <c r="B10479" s="31">
        <v>44298.87721035598</v>
      </c>
      <c r="D10479" s="7">
        <v>254069.0</v>
      </c>
      <c r="E10479" s="31">
        <v>44298.87721064815</v>
      </c>
    </row>
    <row r="10480" ht="14.25" customHeight="1">
      <c r="A10480" s="5">
        <v>254098.0</v>
      </c>
      <c r="B10480" s="31">
        <v>44315.56127184466</v>
      </c>
      <c r="D10480" s="7">
        <v>254098.0</v>
      </c>
      <c r="E10480" s="31">
        <v>44315.561273148145</v>
      </c>
    </row>
    <row r="10481" ht="14.25" customHeight="1">
      <c r="A10481" s="5">
        <v>254119.0</v>
      </c>
      <c r="B10481" s="31">
        <v>44373.724702265376</v>
      </c>
      <c r="D10481" s="7">
        <v>254119.0</v>
      </c>
      <c r="E10481" s="31">
        <v>44373.724699074075</v>
      </c>
    </row>
    <row r="10482" ht="14.25" customHeight="1">
      <c r="A10482" s="5">
        <v>254123.0</v>
      </c>
      <c r="B10482" s="31">
        <v>44314.89460517799</v>
      </c>
      <c r="D10482" s="7">
        <v>254123.0</v>
      </c>
      <c r="E10482" s="31">
        <v>44314.89460648148</v>
      </c>
    </row>
    <row r="10483" ht="14.25" customHeight="1">
      <c r="A10483" s="5">
        <v>254153.0</v>
      </c>
      <c r="B10483" s="31">
        <v>44300.223333333335</v>
      </c>
      <c r="D10483" s="7">
        <v>254153.0</v>
      </c>
      <c r="E10483" s="31">
        <v>44300.223333333335</v>
      </c>
    </row>
    <row r="10484" ht="14.25" customHeight="1">
      <c r="A10484" s="5">
        <v>254165.0</v>
      </c>
      <c r="B10484" s="31">
        <v>44291.61750161812</v>
      </c>
      <c r="D10484" s="7">
        <v>254165.0</v>
      </c>
      <c r="E10484" s="31">
        <v>44291.6175</v>
      </c>
    </row>
    <row r="10485" ht="14.25" customHeight="1">
      <c r="A10485" s="5">
        <v>254179.0</v>
      </c>
      <c r="B10485" s="31">
        <v>44333.52486407767</v>
      </c>
      <c r="D10485" s="7">
        <v>254179.0</v>
      </c>
      <c r="E10485" s="31">
        <v>44333.52486111111</v>
      </c>
    </row>
    <row r="10486" ht="14.25" customHeight="1">
      <c r="A10486" s="5">
        <v>254183.0</v>
      </c>
      <c r="B10486" s="31">
        <v>44372.75180582524</v>
      </c>
      <c r="D10486" s="7">
        <v>254183.0</v>
      </c>
      <c r="E10486" s="31">
        <v>44372.751805555556</v>
      </c>
    </row>
    <row r="10487" ht="14.25" customHeight="1">
      <c r="A10487" s="5">
        <v>254193.0</v>
      </c>
      <c r="B10487" s="31">
        <v>44376.20133333334</v>
      </c>
      <c r="D10487" s="7">
        <v>254193.0</v>
      </c>
      <c r="E10487" s="31">
        <v>44376.20133101852</v>
      </c>
    </row>
    <row r="10488" ht="14.25" customHeight="1">
      <c r="A10488" s="5">
        <v>254211.0</v>
      </c>
      <c r="B10488" s="31">
        <v>44325.00827831715</v>
      </c>
      <c r="D10488" s="7">
        <v>254211.0</v>
      </c>
      <c r="E10488" s="31">
        <v>44325.00827546296</v>
      </c>
    </row>
    <row r="10489" ht="14.25" customHeight="1">
      <c r="A10489" s="5">
        <v>254220.0</v>
      </c>
      <c r="B10489" s="31">
        <v>44311.98522006472</v>
      </c>
      <c r="D10489" s="7">
        <v>254220.0</v>
      </c>
      <c r="E10489" s="31">
        <v>44311.98521990741</v>
      </c>
    </row>
    <row r="10490" ht="14.25" customHeight="1">
      <c r="A10490" s="5">
        <v>254244.0</v>
      </c>
      <c r="B10490" s="31">
        <v>44371.60132038835</v>
      </c>
      <c r="D10490" s="7">
        <v>254244.0</v>
      </c>
      <c r="E10490" s="31">
        <v>44371.601319444446</v>
      </c>
    </row>
    <row r="10491" ht="14.25" customHeight="1">
      <c r="A10491" s="5">
        <v>254283.0</v>
      </c>
      <c r="B10491" s="31">
        <v>44345.176</v>
      </c>
      <c r="D10491" s="7">
        <v>254283.0</v>
      </c>
      <c r="E10491" s="31">
        <v>44345.17599537037</v>
      </c>
    </row>
    <row r="10492" ht="14.25" customHeight="1">
      <c r="A10492" s="5">
        <v>254296.0</v>
      </c>
      <c r="B10492" s="31">
        <v>44310.42872402112</v>
      </c>
      <c r="D10492" s="7">
        <v>254296.0</v>
      </c>
      <c r="E10492" s="31">
        <v>44310.42872685185</v>
      </c>
    </row>
    <row r="10493" ht="14.25" customHeight="1">
      <c r="A10493" s="5">
        <v>254310.0</v>
      </c>
      <c r="B10493" s="31">
        <v>44309.825430420715</v>
      </c>
      <c r="D10493" s="7">
        <v>254310.0</v>
      </c>
      <c r="E10493" s="31">
        <v>44309.82542824074</v>
      </c>
    </row>
    <row r="10494" ht="14.25" customHeight="1">
      <c r="A10494" s="5">
        <v>254311.0</v>
      </c>
      <c r="B10494" s="31">
        <v>44330.890666666666</v>
      </c>
      <c r="D10494" s="7">
        <v>254311.0</v>
      </c>
      <c r="E10494" s="31">
        <v>44330.8906712963</v>
      </c>
    </row>
    <row r="10495" ht="14.25" customHeight="1">
      <c r="A10495" s="5">
        <v>254331.0</v>
      </c>
      <c r="B10495" s="31">
        <v>44340.67979935275</v>
      </c>
      <c r="D10495" s="7">
        <v>254331.0</v>
      </c>
      <c r="E10495" s="31">
        <v>44340.67980324074</v>
      </c>
    </row>
    <row r="10496" ht="14.25" customHeight="1">
      <c r="A10496" s="5">
        <v>254335.0</v>
      </c>
      <c r="B10496" s="31">
        <v>44317.757064724916</v>
      </c>
      <c r="D10496" s="7">
        <v>254335.0</v>
      </c>
      <c r="E10496" s="31">
        <v>44317.757060185184</v>
      </c>
    </row>
    <row r="10497" ht="14.25" customHeight="1">
      <c r="A10497" s="5">
        <v>254337.0</v>
      </c>
      <c r="B10497" s="31">
        <v>44310.64541423948</v>
      </c>
      <c r="D10497" s="7">
        <v>254337.0</v>
      </c>
      <c r="E10497" s="31">
        <v>44310.645416666666</v>
      </c>
    </row>
    <row r="10498" ht="14.25" customHeight="1">
      <c r="A10498" s="5">
        <v>254362.0</v>
      </c>
      <c r="B10498" s="31">
        <v>44372.416333333334</v>
      </c>
      <c r="D10498" s="7">
        <v>254362.0</v>
      </c>
      <c r="E10498" s="31">
        <v>44372.41633101852</v>
      </c>
    </row>
    <row r="10499" ht="14.25" customHeight="1">
      <c r="A10499" s="5">
        <v>254367.0</v>
      </c>
      <c r="B10499" s="31">
        <v>44345.71903883495</v>
      </c>
      <c r="D10499" s="7">
        <v>254367.0</v>
      </c>
      <c r="E10499" s="31">
        <v>44345.719039351854</v>
      </c>
    </row>
    <row r="10500" ht="14.25" customHeight="1">
      <c r="A10500" s="5">
        <v>254384.0</v>
      </c>
      <c r="B10500" s="31">
        <v>44344.06491262136</v>
      </c>
      <c r="D10500" s="7">
        <v>254384.0</v>
      </c>
      <c r="E10500" s="31">
        <v>44344.06490740741</v>
      </c>
    </row>
    <row r="10501" ht="14.25" customHeight="1">
      <c r="A10501" s="5">
        <v>254402.0</v>
      </c>
      <c r="B10501" s="31">
        <v>44310.761741996525</v>
      </c>
      <c r="D10501" s="7">
        <v>254402.0</v>
      </c>
      <c r="E10501" s="31">
        <v>44310.76174768519</v>
      </c>
    </row>
    <row r="10502" ht="14.25" customHeight="1">
      <c r="A10502" s="5">
        <v>254408.0</v>
      </c>
      <c r="B10502" s="31">
        <v>44326.75180582524</v>
      </c>
      <c r="D10502" s="7">
        <v>254408.0</v>
      </c>
      <c r="E10502" s="31">
        <v>44326.751805555556</v>
      </c>
    </row>
    <row r="10503" ht="14.25" customHeight="1">
      <c r="A10503" s="5">
        <v>254409.0</v>
      </c>
      <c r="B10503" s="31">
        <v>44311.423326860844</v>
      </c>
      <c r="D10503" s="7">
        <v>254409.0</v>
      </c>
      <c r="E10503" s="31">
        <v>44311.42332175926</v>
      </c>
    </row>
    <row r="10504" ht="14.25" customHeight="1">
      <c r="A10504" s="5">
        <v>254425.0</v>
      </c>
      <c r="B10504" s="31">
        <v>44374.8531449324</v>
      </c>
      <c r="D10504" s="7">
        <v>254425.0</v>
      </c>
      <c r="E10504" s="31">
        <v>44374.85314814815</v>
      </c>
    </row>
    <row r="10505" ht="14.25" customHeight="1">
      <c r="A10505" s="5">
        <v>254462.0</v>
      </c>
      <c r="B10505" s="31">
        <v>44365.15229126214</v>
      </c>
      <c r="D10505" s="7">
        <v>254462.0</v>
      </c>
      <c r="E10505" s="31">
        <v>44365.152291666665</v>
      </c>
    </row>
    <row r="10506" ht="14.25" customHeight="1">
      <c r="A10506" s="5">
        <v>254471.0</v>
      </c>
      <c r="B10506" s="31">
        <v>44375.39824595469</v>
      </c>
      <c r="D10506" s="7">
        <v>254471.0</v>
      </c>
      <c r="E10506" s="31">
        <v>44375.39824074074</v>
      </c>
    </row>
    <row r="10507" ht="14.25" customHeight="1">
      <c r="A10507" s="5">
        <v>254481.0</v>
      </c>
      <c r="B10507" s="31">
        <v>44311.228553117464</v>
      </c>
      <c r="D10507" s="7">
        <v>254481.0</v>
      </c>
      <c r="E10507" s="31">
        <v>44311.22855324074</v>
      </c>
    </row>
    <row r="10508" ht="14.25" customHeight="1">
      <c r="A10508" s="5">
        <v>254489.0</v>
      </c>
      <c r="B10508" s="31">
        <v>44310.5925778985</v>
      </c>
      <c r="D10508" s="7">
        <v>254489.0</v>
      </c>
      <c r="E10508" s="31">
        <v>44310.59258101852</v>
      </c>
    </row>
    <row r="10509" ht="14.25" customHeight="1">
      <c r="A10509" s="5">
        <v>254504.0</v>
      </c>
      <c r="B10509" s="31">
        <v>44376.913213592234</v>
      </c>
      <c r="D10509" s="7">
        <v>254504.0</v>
      </c>
      <c r="E10509" s="31">
        <v>44376.91321759259</v>
      </c>
    </row>
    <row r="10510" ht="14.25" customHeight="1">
      <c r="A10510" s="5">
        <v>254512.0</v>
      </c>
      <c r="B10510" s="31">
        <v>44312.5515631068</v>
      </c>
      <c r="D10510" s="7">
        <v>254512.0</v>
      </c>
      <c r="E10510" s="31">
        <v>44312.5515625</v>
      </c>
    </row>
    <row r="10511" ht="14.25" customHeight="1">
      <c r="A10511" s="5">
        <v>254529.0</v>
      </c>
      <c r="B10511" s="31">
        <v>44297.46666666667</v>
      </c>
      <c r="D10511" s="7">
        <v>254529.0</v>
      </c>
      <c r="E10511" s="31">
        <v>44297.46666666667</v>
      </c>
    </row>
    <row r="10512" ht="14.25" customHeight="1">
      <c r="A10512" s="5">
        <v>254558.0</v>
      </c>
      <c r="B10512" s="31">
        <v>44348.69233980583</v>
      </c>
      <c r="D10512" s="7">
        <v>254558.0</v>
      </c>
      <c r="E10512" s="31">
        <v>44348.692337962966</v>
      </c>
    </row>
    <row r="10513" ht="14.25" customHeight="1">
      <c r="A10513" s="5">
        <v>254604.0</v>
      </c>
      <c r="B10513" s="31">
        <v>44343.693666666666</v>
      </c>
      <c r="D10513" s="7">
        <v>254604.0</v>
      </c>
      <c r="E10513" s="31">
        <v>44343.69366898148</v>
      </c>
    </row>
    <row r="10514" ht="14.25" customHeight="1">
      <c r="A10514" s="5">
        <v>254626.0</v>
      </c>
      <c r="B10514" s="31">
        <v>44392.90957281554</v>
      </c>
      <c r="D10514" s="7">
        <v>254626.0</v>
      </c>
      <c r="E10514" s="31">
        <v>44392.90957175926</v>
      </c>
    </row>
    <row r="10515" ht="14.25" customHeight="1">
      <c r="A10515" s="5">
        <v>254655.0</v>
      </c>
      <c r="B10515" s="31">
        <v>44316.950025889964</v>
      </c>
      <c r="D10515" s="7">
        <v>254655.0</v>
      </c>
      <c r="E10515" s="31">
        <v>44316.95002314815</v>
      </c>
    </row>
    <row r="10516" ht="14.25" customHeight="1">
      <c r="A10516" s="5">
        <v>254662.0</v>
      </c>
      <c r="B10516" s="31">
        <v>44373.973084142395</v>
      </c>
      <c r="D10516" s="7">
        <v>254662.0</v>
      </c>
      <c r="E10516" s="31">
        <v>44373.973078703704</v>
      </c>
    </row>
    <row r="10517" ht="14.25" customHeight="1">
      <c r="A10517" s="5">
        <v>254719.0</v>
      </c>
      <c r="B10517" s="31">
        <v>44388.69274433657</v>
      </c>
      <c r="D10517" s="7">
        <v>254719.0</v>
      </c>
      <c r="E10517" s="31">
        <v>44388.69274305556</v>
      </c>
    </row>
    <row r="10518" ht="14.25" customHeight="1">
      <c r="A10518" s="5">
        <v>254728.0</v>
      </c>
      <c r="B10518" s="31">
        <v>44409.93304239021</v>
      </c>
      <c r="D10518" s="7">
        <v>254728.0</v>
      </c>
      <c r="E10518" s="31">
        <v>44409.93304398148</v>
      </c>
    </row>
    <row r="10519" ht="14.25" customHeight="1">
      <c r="A10519" s="5">
        <v>254737.0</v>
      </c>
      <c r="B10519" s="31">
        <v>44316.64945954693</v>
      </c>
      <c r="D10519" s="7">
        <v>254737.0</v>
      </c>
      <c r="E10519" s="31">
        <v>44316.64945601852</v>
      </c>
    </row>
    <row r="10520" ht="14.25" customHeight="1">
      <c r="A10520" s="5">
        <v>254754.0</v>
      </c>
      <c r="B10520" s="31">
        <v>44346.122135074926</v>
      </c>
      <c r="D10520" s="7">
        <v>254754.0</v>
      </c>
      <c r="E10520" s="31">
        <v>44346.12212962963</v>
      </c>
    </row>
    <row r="10521" ht="14.25" customHeight="1">
      <c r="A10521" s="5">
        <v>254798.0</v>
      </c>
      <c r="B10521" s="31">
        <v>44392.80682200647</v>
      </c>
      <c r="D10521" s="7">
        <v>254798.0</v>
      </c>
      <c r="E10521" s="31">
        <v>44392.80681712963</v>
      </c>
    </row>
    <row r="10522" ht="14.25" customHeight="1">
      <c r="A10522" s="5">
        <v>254803.0</v>
      </c>
      <c r="B10522" s="31">
        <v>44372.521</v>
      </c>
      <c r="D10522" s="7">
        <v>254803.0</v>
      </c>
      <c r="E10522" s="31">
        <v>44372.52099537037</v>
      </c>
    </row>
    <row r="10523" ht="14.25" customHeight="1">
      <c r="A10523" s="5">
        <v>254805.0</v>
      </c>
      <c r="B10523" s="31">
        <v>44308.68141747573</v>
      </c>
      <c r="D10523" s="7">
        <v>254805.0</v>
      </c>
      <c r="E10523" s="31">
        <v>44308.68141203704</v>
      </c>
    </row>
    <row r="10524" ht="14.25" customHeight="1">
      <c r="A10524" s="5">
        <v>254807.0</v>
      </c>
      <c r="B10524" s="31">
        <v>44344.89986407767</v>
      </c>
      <c r="D10524" s="7">
        <v>254807.0</v>
      </c>
      <c r="E10524" s="31">
        <v>44344.89986111111</v>
      </c>
    </row>
    <row r="10525" ht="14.25" customHeight="1">
      <c r="A10525" s="5">
        <v>254842.0</v>
      </c>
      <c r="B10525" s="31">
        <v>44375.75099676375</v>
      </c>
      <c r="D10525" s="7">
        <v>254842.0</v>
      </c>
      <c r="E10525" s="31">
        <v>44375.75099537037</v>
      </c>
    </row>
    <row r="10526" ht="14.25" customHeight="1">
      <c r="A10526" s="5">
        <v>254865.0</v>
      </c>
      <c r="B10526" s="31">
        <v>44372.62842394822</v>
      </c>
      <c r="D10526" s="7">
        <v>254865.0</v>
      </c>
      <c r="E10526" s="31">
        <v>44372.62842592593</v>
      </c>
    </row>
    <row r="10527" ht="14.25" customHeight="1">
      <c r="A10527" s="5">
        <v>254883.0</v>
      </c>
      <c r="B10527" s="31">
        <v>44360.638233588674</v>
      </c>
      <c r="D10527" s="7">
        <v>254883.0</v>
      </c>
      <c r="E10527" s="31">
        <v>44360.63822916667</v>
      </c>
    </row>
    <row r="10528" ht="14.25" customHeight="1">
      <c r="A10528" s="5">
        <v>254892.0</v>
      </c>
      <c r="B10528" s="31">
        <v>44318.62356957929</v>
      </c>
      <c r="D10528" s="7">
        <v>254892.0</v>
      </c>
      <c r="E10528" s="31">
        <v>44318.623564814814</v>
      </c>
    </row>
    <row r="10529" ht="14.25" customHeight="1">
      <c r="A10529" s="5">
        <v>254899.0</v>
      </c>
      <c r="B10529" s="31">
        <v>44315.346333333335</v>
      </c>
      <c r="D10529" s="7">
        <v>254899.0</v>
      </c>
      <c r="E10529" s="31">
        <v>44315.34633101852</v>
      </c>
    </row>
    <row r="10530" ht="14.25" customHeight="1">
      <c r="A10530" s="5">
        <v>254900.0</v>
      </c>
      <c r="B10530" s="31">
        <v>44373.707711974115</v>
      </c>
      <c r="D10530" s="7">
        <v>254900.0</v>
      </c>
      <c r="E10530" s="31">
        <v>44373.707708333335</v>
      </c>
    </row>
    <row r="10531" ht="14.25" customHeight="1">
      <c r="A10531" s="5">
        <v>254948.0</v>
      </c>
      <c r="B10531" s="31">
        <v>44357.71458899676</v>
      </c>
      <c r="D10531" s="7">
        <v>254948.0</v>
      </c>
      <c r="E10531" s="31">
        <v>44357.714583333334</v>
      </c>
    </row>
    <row r="10532" ht="14.25" customHeight="1">
      <c r="A10532" s="5">
        <v>254966.0</v>
      </c>
      <c r="B10532" s="31">
        <v>44374.444766990295</v>
      </c>
      <c r="D10532" s="7">
        <v>254966.0</v>
      </c>
      <c r="E10532" s="31">
        <v>44374.444768518515</v>
      </c>
    </row>
    <row r="10533" ht="14.25" customHeight="1">
      <c r="A10533" s="5">
        <v>255039.0</v>
      </c>
      <c r="B10533" s="31">
        <v>44314.815</v>
      </c>
      <c r="D10533" s="7">
        <v>255039.0</v>
      </c>
      <c r="E10533" s="31">
        <v>44314.815</v>
      </c>
    </row>
    <row r="10534" ht="14.25" customHeight="1">
      <c r="A10534" s="5">
        <v>255059.0</v>
      </c>
      <c r="B10534" s="31">
        <v>44306.93910355987</v>
      </c>
      <c r="D10534" s="7">
        <v>255059.0</v>
      </c>
      <c r="E10534" s="31">
        <v>44306.939108796294</v>
      </c>
    </row>
    <row r="10535" ht="14.25" customHeight="1">
      <c r="A10535" s="5">
        <v>255078.0</v>
      </c>
      <c r="B10535" s="31">
        <v>44308.668877022654</v>
      </c>
      <c r="D10535" s="7">
        <v>255078.0</v>
      </c>
      <c r="E10535" s="31">
        <v>44308.66887731481</v>
      </c>
    </row>
    <row r="10536" ht="14.25" customHeight="1">
      <c r="A10536" s="5">
        <v>255080.0</v>
      </c>
      <c r="B10536" s="31">
        <v>44345.63894174757</v>
      </c>
      <c r="D10536" s="7">
        <v>255080.0</v>
      </c>
      <c r="E10536" s="31">
        <v>44345.63894675926</v>
      </c>
    </row>
    <row r="10537" ht="14.25" customHeight="1">
      <c r="A10537" s="5">
        <v>255140.0</v>
      </c>
      <c r="B10537" s="31">
        <v>44314.94193527508</v>
      </c>
      <c r="D10537" s="7">
        <v>255140.0</v>
      </c>
      <c r="E10537" s="31">
        <v>44314.94193287037</v>
      </c>
    </row>
    <row r="10538" ht="14.25" customHeight="1">
      <c r="A10538" s="5">
        <v>255152.0</v>
      </c>
      <c r="B10538" s="31">
        <v>44376.293877022654</v>
      </c>
      <c r="D10538" s="7">
        <v>255152.0</v>
      </c>
      <c r="E10538" s="31">
        <v>44376.29387731481</v>
      </c>
    </row>
    <row r="10539" ht="14.25" customHeight="1">
      <c r="A10539" s="5">
        <v>255172.0</v>
      </c>
      <c r="B10539" s="31">
        <v>44319.94233980583</v>
      </c>
      <c r="D10539" s="7">
        <v>255172.0</v>
      </c>
      <c r="E10539" s="31">
        <v>44319.942337962966</v>
      </c>
    </row>
    <row r="10540" ht="14.25" customHeight="1">
      <c r="A10540" s="5">
        <v>255188.0</v>
      </c>
      <c r="B10540" s="31">
        <v>44313.49654692557</v>
      </c>
      <c r="D10540" s="7">
        <v>255188.0</v>
      </c>
      <c r="E10540" s="31">
        <v>44313.49655092593</v>
      </c>
    </row>
    <row r="10541" ht="14.25" customHeight="1">
      <c r="A10541" s="5">
        <v>255205.0</v>
      </c>
      <c r="B10541" s="31">
        <v>44310.43667637541</v>
      </c>
      <c r="D10541" s="7">
        <v>255205.0</v>
      </c>
      <c r="E10541" s="31">
        <v>44310.43667824074</v>
      </c>
    </row>
    <row r="10542" ht="14.25" customHeight="1">
      <c r="A10542" s="5">
        <v>255213.0</v>
      </c>
      <c r="B10542" s="31">
        <v>44338.68303476058</v>
      </c>
      <c r="D10542" s="7">
        <v>255213.0</v>
      </c>
      <c r="E10542" s="31">
        <v>44338.68303240741</v>
      </c>
    </row>
    <row r="10543" ht="14.25" customHeight="1">
      <c r="A10543" s="5">
        <v>255229.0</v>
      </c>
      <c r="B10543" s="31">
        <v>44311.9548802589</v>
      </c>
      <c r="D10543" s="7">
        <v>255229.0</v>
      </c>
      <c r="E10543" s="31">
        <v>44311.954884259256</v>
      </c>
    </row>
    <row r="10544" ht="14.25" customHeight="1">
      <c r="A10544" s="5">
        <v>255233.0</v>
      </c>
      <c r="B10544" s="31">
        <v>44374.385174108094</v>
      </c>
      <c r="D10544" s="7">
        <v>255233.0</v>
      </c>
      <c r="E10544" s="31">
        <v>44374.38517361111</v>
      </c>
    </row>
    <row r="10545" ht="14.25" customHeight="1">
      <c r="A10545" s="5">
        <v>255239.0</v>
      </c>
      <c r="B10545" s="31">
        <v>44315.07138511327</v>
      </c>
      <c r="D10545" s="7">
        <v>255239.0</v>
      </c>
      <c r="E10545" s="31">
        <v>44315.071388888886</v>
      </c>
    </row>
    <row r="10546" ht="14.25" customHeight="1">
      <c r="A10546" s="5">
        <v>255242.0</v>
      </c>
      <c r="B10546" s="31">
        <v>44344.559</v>
      </c>
      <c r="D10546" s="7">
        <v>255242.0</v>
      </c>
      <c r="E10546" s="31">
        <v>44344.55900462963</v>
      </c>
    </row>
    <row r="10547" ht="14.25" customHeight="1">
      <c r="A10547" s="5">
        <v>255288.0</v>
      </c>
      <c r="B10547" s="31">
        <v>44404.577857605174</v>
      </c>
      <c r="D10547" s="7">
        <v>255288.0</v>
      </c>
      <c r="E10547" s="31">
        <v>44404.5778587963</v>
      </c>
    </row>
    <row r="10548" ht="14.25" customHeight="1">
      <c r="A10548" s="5">
        <v>255303.0</v>
      </c>
      <c r="B10548" s="31">
        <v>44384.52533333334</v>
      </c>
      <c r="D10548" s="7">
        <v>255303.0</v>
      </c>
      <c r="E10548" s="31">
        <v>44384.52533564815</v>
      </c>
    </row>
    <row r="10549" ht="14.25" customHeight="1">
      <c r="A10549" s="5">
        <v>255324.0</v>
      </c>
      <c r="B10549" s="31">
        <v>44329.98198381877</v>
      </c>
      <c r="D10549" s="7">
        <v>255324.0</v>
      </c>
      <c r="E10549" s="31">
        <v>44329.98197916667</v>
      </c>
    </row>
    <row r="10550" ht="14.25" customHeight="1">
      <c r="A10550" s="5">
        <v>255339.0</v>
      </c>
      <c r="B10550" s="31">
        <v>44393.508682847896</v>
      </c>
      <c r="D10550" s="7">
        <v>255339.0</v>
      </c>
      <c r="E10550" s="31">
        <v>44393.508680555555</v>
      </c>
    </row>
    <row r="10551" ht="14.25" customHeight="1">
      <c r="A10551" s="5">
        <v>255343.0</v>
      </c>
      <c r="B10551" s="31">
        <v>44342.733197411006</v>
      </c>
      <c r="D10551" s="7">
        <v>255343.0</v>
      </c>
      <c r="E10551" s="31">
        <v>44342.733194444445</v>
      </c>
    </row>
    <row r="10552" ht="14.25" customHeight="1">
      <c r="A10552" s="5">
        <v>255355.0</v>
      </c>
      <c r="B10552" s="31">
        <v>44311.71944336569</v>
      </c>
      <c r="D10552" s="7">
        <v>255355.0</v>
      </c>
      <c r="E10552" s="31">
        <v>44311.71944444445</v>
      </c>
    </row>
    <row r="10553" ht="14.25" customHeight="1">
      <c r="A10553" s="5">
        <v>255380.0</v>
      </c>
      <c r="B10553" s="31">
        <v>44377.86669255663</v>
      </c>
      <c r="D10553" s="7">
        <v>255380.0</v>
      </c>
      <c r="E10553" s="31">
        <v>44377.866689814815</v>
      </c>
    </row>
    <row r="10554" ht="14.25" customHeight="1">
      <c r="A10554" s="5">
        <v>255400.0</v>
      </c>
      <c r="B10554" s="31">
        <v>44376.9229223301</v>
      </c>
      <c r="D10554" s="7">
        <v>255400.0</v>
      </c>
      <c r="E10554" s="31">
        <v>44376.92291666667</v>
      </c>
    </row>
    <row r="10555" ht="14.25" customHeight="1">
      <c r="A10555" s="5">
        <v>255416.0</v>
      </c>
      <c r="B10555" s="31">
        <v>44315.839588996765</v>
      </c>
      <c r="D10555" s="7">
        <v>255416.0</v>
      </c>
      <c r="E10555" s="31">
        <v>44315.839583333334</v>
      </c>
    </row>
    <row r="10556" ht="14.25" customHeight="1">
      <c r="A10556" s="5">
        <v>255427.0</v>
      </c>
      <c r="B10556" s="31">
        <v>44385.68910355987</v>
      </c>
      <c r="D10556" s="7">
        <v>255427.0</v>
      </c>
      <c r="E10556" s="31">
        <v>44385.689108796294</v>
      </c>
    </row>
    <row r="10557" ht="14.25" customHeight="1">
      <c r="A10557" s="5">
        <v>255440.0</v>
      </c>
      <c r="B10557" s="31">
        <v>44391.69800323625</v>
      </c>
      <c r="D10557" s="7">
        <v>255440.0</v>
      </c>
      <c r="E10557" s="31">
        <v>44391.69799768519</v>
      </c>
    </row>
    <row r="10558" ht="14.25" customHeight="1">
      <c r="A10558" s="5">
        <v>255470.0</v>
      </c>
      <c r="B10558" s="31">
        <v>44372.698812297735</v>
      </c>
      <c r="D10558" s="7">
        <v>255470.0</v>
      </c>
      <c r="E10558" s="31">
        <v>44372.69880787037</v>
      </c>
    </row>
    <row r="10559" ht="14.25" customHeight="1">
      <c r="A10559" s="5">
        <v>255501.0</v>
      </c>
      <c r="B10559" s="31">
        <v>44404.88691909385</v>
      </c>
      <c r="D10559" s="7">
        <v>255501.0</v>
      </c>
      <c r="E10559" s="31">
        <v>44404.886921296296</v>
      </c>
    </row>
    <row r="10560" ht="14.25" customHeight="1">
      <c r="A10560" s="5">
        <v>255513.0</v>
      </c>
      <c r="B10560" s="31">
        <v>44314.78578640777</v>
      </c>
      <c r="D10560" s="7">
        <v>255513.0</v>
      </c>
      <c r="E10560" s="31">
        <v>44314.785787037035</v>
      </c>
    </row>
    <row r="10561" ht="14.25" customHeight="1">
      <c r="A10561" s="5">
        <v>255553.0</v>
      </c>
      <c r="B10561" s="31">
        <v>44331.064666666665</v>
      </c>
      <c r="D10561" s="7">
        <v>255553.0</v>
      </c>
      <c r="E10561" s="31">
        <v>44331.06466435185</v>
      </c>
    </row>
    <row r="10562" ht="14.25" customHeight="1">
      <c r="A10562" s="5">
        <v>255570.0</v>
      </c>
      <c r="B10562" s="31">
        <v>44375.799944983824</v>
      </c>
      <c r="D10562" s="7">
        <v>255570.0</v>
      </c>
      <c r="E10562" s="31">
        <v>44375.799942129626</v>
      </c>
    </row>
    <row r="10563" ht="14.25" customHeight="1">
      <c r="A10563" s="5">
        <v>255618.0</v>
      </c>
      <c r="B10563" s="31">
        <v>44343.02081877023</v>
      </c>
      <c r="D10563" s="7">
        <v>255618.0</v>
      </c>
      <c r="E10563" s="31">
        <v>44343.02082175926</v>
      </c>
    </row>
    <row r="10564" ht="14.25" customHeight="1">
      <c r="A10564" s="5">
        <v>255634.0</v>
      </c>
      <c r="B10564" s="31">
        <v>44319.7477605178</v>
      </c>
      <c r="D10564" s="7">
        <v>255634.0</v>
      </c>
      <c r="E10564" s="31">
        <v>44319.747766203705</v>
      </c>
    </row>
    <row r="10565" ht="14.25" customHeight="1">
      <c r="A10565" s="5">
        <v>255694.0</v>
      </c>
      <c r="B10565" s="31">
        <v>44296.417737357704</v>
      </c>
      <c r="D10565" s="7">
        <v>255694.0</v>
      </c>
      <c r="E10565" s="31">
        <v>44296.41774305556</v>
      </c>
    </row>
    <row r="10566" ht="14.25" customHeight="1">
      <c r="A10566" s="5">
        <v>255754.0</v>
      </c>
      <c r="B10566" s="31">
        <v>44344.47227508091</v>
      </c>
      <c r="D10566" s="7">
        <v>255754.0</v>
      </c>
      <c r="E10566" s="31">
        <v>44344.472280092596</v>
      </c>
    </row>
    <row r="10567" ht="14.25" customHeight="1">
      <c r="A10567" s="5">
        <v>255765.0</v>
      </c>
      <c r="B10567" s="31">
        <v>44398.58877993528</v>
      </c>
      <c r="D10567" s="7">
        <v>255765.0</v>
      </c>
      <c r="E10567" s="31">
        <v>44398.588784722226</v>
      </c>
    </row>
    <row r="10568" ht="14.25" customHeight="1">
      <c r="A10568" s="5">
        <v>255777.0</v>
      </c>
      <c r="B10568" s="31">
        <v>44373.98440504166</v>
      </c>
      <c r="D10568" s="7">
        <v>255777.0</v>
      </c>
      <c r="E10568" s="31">
        <v>44373.98440972222</v>
      </c>
    </row>
    <row r="10569" ht="14.25" customHeight="1">
      <c r="A10569" s="5">
        <v>255816.0</v>
      </c>
      <c r="B10569" s="31">
        <v>44344.75342394822</v>
      </c>
      <c r="D10569" s="7">
        <v>255816.0</v>
      </c>
      <c r="E10569" s="31">
        <v>44344.75342592593</v>
      </c>
    </row>
    <row r="10570" ht="14.25" customHeight="1">
      <c r="A10570" s="5">
        <v>255839.0</v>
      </c>
      <c r="B10570" s="31">
        <v>44311.596466019415</v>
      </c>
      <c r="D10570" s="7">
        <v>255839.0</v>
      </c>
      <c r="E10570" s="31">
        <v>44311.59646990741</v>
      </c>
    </row>
    <row r="10571" ht="14.25" customHeight="1">
      <c r="A10571" s="5">
        <v>255857.0</v>
      </c>
      <c r="B10571" s="31">
        <v>44319.454475728155</v>
      </c>
      <c r="D10571" s="7">
        <v>255857.0</v>
      </c>
      <c r="E10571" s="31">
        <v>44319.45447916666</v>
      </c>
    </row>
    <row r="10572" ht="14.25" customHeight="1">
      <c r="A10572" s="5">
        <v>255864.0</v>
      </c>
      <c r="B10572" s="31">
        <v>44372.80318122978</v>
      </c>
      <c r="D10572" s="7">
        <v>255864.0</v>
      </c>
      <c r="E10572" s="31">
        <v>44372.80318287037</v>
      </c>
    </row>
    <row r="10573" ht="14.25" customHeight="1">
      <c r="A10573" s="5">
        <v>255871.0</v>
      </c>
      <c r="B10573" s="31">
        <v>44287.728747572815</v>
      </c>
      <c r="D10573" s="7">
        <v>255871.0</v>
      </c>
      <c r="E10573" s="31">
        <v>44287.72875</v>
      </c>
    </row>
    <row r="10574" ht="14.25" customHeight="1">
      <c r="A10574" s="5">
        <v>255900.0</v>
      </c>
      <c r="B10574" s="31">
        <v>44310.754637540456</v>
      </c>
      <c r="D10574" s="7">
        <v>255900.0</v>
      </c>
      <c r="E10574" s="31">
        <v>44310.754641203705</v>
      </c>
    </row>
    <row r="10575" ht="14.25" customHeight="1">
      <c r="A10575" s="5">
        <v>255951.0</v>
      </c>
      <c r="B10575" s="31">
        <v>44316.62721035598</v>
      </c>
      <c r="D10575" s="7">
        <v>255951.0</v>
      </c>
      <c r="E10575" s="31">
        <v>44316.62721064815</v>
      </c>
    </row>
    <row r="10576" ht="14.25" customHeight="1">
      <c r="A10576" s="5">
        <v>255979.0</v>
      </c>
      <c r="B10576" s="31">
        <v>44347.359411003235</v>
      </c>
      <c r="D10576" s="7">
        <v>255979.0</v>
      </c>
      <c r="E10576" s="31">
        <v>44347.35940972222</v>
      </c>
    </row>
    <row r="10577" ht="14.25" customHeight="1">
      <c r="A10577" s="5">
        <v>256006.0</v>
      </c>
      <c r="B10577" s="31">
        <v>44351.80763106796</v>
      </c>
      <c r="D10577" s="7">
        <v>256006.0</v>
      </c>
      <c r="E10577" s="31">
        <v>44351.80762731482</v>
      </c>
    </row>
    <row r="10578" ht="14.25" customHeight="1">
      <c r="A10578" s="5">
        <v>256041.0</v>
      </c>
      <c r="B10578" s="31">
        <v>44339.246375927</v>
      </c>
      <c r="D10578" s="7">
        <v>256041.0</v>
      </c>
      <c r="E10578" s="31">
        <v>44339.24637731481</v>
      </c>
    </row>
    <row r="10579" ht="14.25" customHeight="1">
      <c r="A10579" s="5">
        <v>256046.0</v>
      </c>
      <c r="B10579" s="31">
        <v>44316.688699029124</v>
      </c>
      <c r="D10579" s="7">
        <v>256046.0</v>
      </c>
      <c r="E10579" s="31">
        <v>44316.6887037037</v>
      </c>
    </row>
    <row r="10580" ht="14.25" customHeight="1">
      <c r="A10580" s="5">
        <v>256051.0</v>
      </c>
      <c r="B10580" s="31">
        <v>44296.496719260234</v>
      </c>
      <c r="D10580" s="7">
        <v>256051.0</v>
      </c>
      <c r="E10580" s="31">
        <v>44296.496724537035</v>
      </c>
    </row>
    <row r="10581" ht="14.25" customHeight="1">
      <c r="A10581" s="5">
        <v>256106.0</v>
      </c>
      <c r="B10581" s="31">
        <v>44341.52162783172</v>
      </c>
      <c r="D10581" s="7">
        <v>256106.0</v>
      </c>
      <c r="E10581" s="31">
        <v>44341.521631944444</v>
      </c>
    </row>
    <row r="10582" ht="14.25" customHeight="1">
      <c r="A10582" s="5">
        <v>256160.0</v>
      </c>
      <c r="B10582" s="31">
        <v>44293.16685436894</v>
      </c>
      <c r="D10582" s="7">
        <v>256160.0</v>
      </c>
      <c r="E10582" s="31">
        <v>44293.16685185185</v>
      </c>
    </row>
    <row r="10583" ht="14.25" customHeight="1">
      <c r="A10583" s="5">
        <v>256178.0</v>
      </c>
      <c r="B10583" s="31">
        <v>44372.71377993528</v>
      </c>
      <c r="D10583" s="7">
        <v>256178.0</v>
      </c>
      <c r="E10583" s="31">
        <v>44372.713784722226</v>
      </c>
    </row>
    <row r="10584" ht="14.25" customHeight="1">
      <c r="A10584" s="5">
        <v>256182.0</v>
      </c>
      <c r="B10584" s="31">
        <v>44340.342333333334</v>
      </c>
      <c r="D10584" s="7">
        <v>256182.0</v>
      </c>
      <c r="E10584" s="31">
        <v>44340.34233796296</v>
      </c>
    </row>
    <row r="10585" ht="14.25" customHeight="1">
      <c r="A10585" s="5">
        <v>256226.0</v>
      </c>
      <c r="B10585" s="31">
        <v>44342.85334304207</v>
      </c>
      <c r="D10585" s="7">
        <v>256226.0</v>
      </c>
      <c r="E10585" s="31">
        <v>44342.85334490741</v>
      </c>
    </row>
    <row r="10586" ht="14.25" customHeight="1">
      <c r="A10586" s="5">
        <v>256312.0</v>
      </c>
      <c r="B10586" s="31">
        <v>44309.60577022654</v>
      </c>
      <c r="D10586" s="7">
        <v>256312.0</v>
      </c>
      <c r="E10586" s="31">
        <v>44309.605775462966</v>
      </c>
    </row>
    <row r="10587" ht="14.25" customHeight="1">
      <c r="A10587" s="5">
        <v>256332.0</v>
      </c>
      <c r="B10587" s="31">
        <v>44364.015559870546</v>
      </c>
      <c r="D10587" s="7">
        <v>256332.0</v>
      </c>
      <c r="E10587" s="31">
        <v>44364.015555555554</v>
      </c>
    </row>
    <row r="10588" ht="14.25" customHeight="1">
      <c r="A10588" s="5">
        <v>256340.0</v>
      </c>
      <c r="B10588" s="31">
        <v>44371.91725889967</v>
      </c>
      <c r="D10588" s="7">
        <v>256340.0</v>
      </c>
      <c r="E10588" s="31">
        <v>44371.91725694444</v>
      </c>
    </row>
    <row r="10589" ht="14.25" customHeight="1">
      <c r="A10589" s="5">
        <v>256404.0</v>
      </c>
      <c r="B10589" s="31">
        <v>44376.68829449838</v>
      </c>
      <c r="D10589" s="7">
        <v>256404.0</v>
      </c>
      <c r="E10589" s="31">
        <v>44376.68829861111</v>
      </c>
    </row>
    <row r="10590" ht="14.25" customHeight="1">
      <c r="A10590" s="5">
        <v>256411.0</v>
      </c>
      <c r="B10590" s="31">
        <v>44350.837970873785</v>
      </c>
      <c r="D10590" s="7">
        <v>256411.0</v>
      </c>
      <c r="E10590" s="31">
        <v>44350.83797453704</v>
      </c>
    </row>
    <row r="10591" ht="14.25" customHeight="1">
      <c r="A10591" s="5">
        <v>256423.0</v>
      </c>
      <c r="B10591" s="31">
        <v>44342.71944336569</v>
      </c>
      <c r="D10591" s="7">
        <v>256423.0</v>
      </c>
      <c r="E10591" s="31">
        <v>44342.71944444445</v>
      </c>
    </row>
    <row r="10592" ht="14.25" customHeight="1">
      <c r="A10592" s="5">
        <v>256428.0</v>
      </c>
      <c r="B10592" s="31">
        <v>44345.26502273629</v>
      </c>
      <c r="D10592" s="7">
        <v>256428.0</v>
      </c>
      <c r="E10592" s="31">
        <v>44345.265023148146</v>
      </c>
    </row>
    <row r="10593" ht="14.25" customHeight="1">
      <c r="A10593" s="5">
        <v>256483.0</v>
      </c>
      <c r="B10593" s="31">
        <v>44328.76555987055</v>
      </c>
      <c r="D10593" s="7">
        <v>256483.0</v>
      </c>
      <c r="E10593" s="31">
        <v>44328.765555555554</v>
      </c>
    </row>
    <row r="10594" ht="14.25" customHeight="1">
      <c r="A10594" s="5">
        <v>256486.0</v>
      </c>
      <c r="B10594" s="31">
        <v>44347.79064077669</v>
      </c>
      <c r="D10594" s="7">
        <v>256486.0</v>
      </c>
      <c r="E10594" s="31">
        <v>44347.79063657407</v>
      </c>
    </row>
    <row r="10595" ht="14.25" customHeight="1">
      <c r="A10595" s="5">
        <v>256568.0</v>
      </c>
      <c r="B10595" s="31">
        <v>44321.80439482201</v>
      </c>
      <c r="D10595" s="7">
        <v>256568.0</v>
      </c>
      <c r="E10595" s="31">
        <v>44321.804398148146</v>
      </c>
    </row>
    <row r="10596" ht="14.25" customHeight="1">
      <c r="A10596" s="5">
        <v>256576.0</v>
      </c>
      <c r="B10596" s="31">
        <v>44314.83837540453</v>
      </c>
      <c r="D10596" s="7">
        <v>256576.0</v>
      </c>
      <c r="E10596" s="31">
        <v>44314.83837962963</v>
      </c>
    </row>
    <row r="10597" ht="14.25" customHeight="1">
      <c r="A10597" s="5">
        <v>256637.0</v>
      </c>
      <c r="B10597" s="31">
        <v>44342.64460517799</v>
      </c>
      <c r="D10597" s="7">
        <v>256637.0</v>
      </c>
      <c r="E10597" s="31">
        <v>44342.64460648148</v>
      </c>
    </row>
    <row r="10598" ht="14.25" customHeight="1">
      <c r="A10598" s="5">
        <v>256650.0</v>
      </c>
      <c r="B10598" s="31">
        <v>44388.096194341866</v>
      </c>
      <c r="D10598" s="7">
        <v>256650.0</v>
      </c>
      <c r="E10598" s="31">
        <v>44388.09619212963</v>
      </c>
    </row>
    <row r="10599" ht="14.25" customHeight="1">
      <c r="A10599" s="5">
        <v>256738.0</v>
      </c>
      <c r="B10599" s="31">
        <v>44289.2457350383</v>
      </c>
      <c r="D10599" s="7">
        <v>256738.0</v>
      </c>
      <c r="E10599" s="31">
        <v>44289.24574074074</v>
      </c>
    </row>
    <row r="10600" ht="14.25" customHeight="1">
      <c r="A10600" s="5">
        <v>256740.0</v>
      </c>
      <c r="B10600" s="31">
        <v>44353.236030152286</v>
      </c>
      <c r="D10600" s="7">
        <v>256740.0</v>
      </c>
      <c r="E10600" s="31">
        <v>44353.236030092594</v>
      </c>
    </row>
    <row r="10601" ht="14.25" customHeight="1">
      <c r="A10601" s="5">
        <v>256754.0</v>
      </c>
      <c r="B10601" s="31">
        <v>44350.58473462783</v>
      </c>
      <c r="D10601" s="7">
        <v>256754.0</v>
      </c>
      <c r="E10601" s="31">
        <v>44350.5847337963</v>
      </c>
    </row>
    <row r="10602" ht="14.25" customHeight="1">
      <c r="A10602" s="5">
        <v>256765.0</v>
      </c>
      <c r="B10602" s="31">
        <v>44313.67899029126</v>
      </c>
      <c r="D10602" s="7">
        <v>256765.0</v>
      </c>
      <c r="E10602" s="31">
        <v>44313.67899305555</v>
      </c>
    </row>
    <row r="10603" ht="14.25" customHeight="1">
      <c r="A10603" s="5">
        <v>256775.0</v>
      </c>
      <c r="B10603" s="31">
        <v>44307.386514563106</v>
      </c>
      <c r="D10603" s="7">
        <v>256775.0</v>
      </c>
      <c r="E10603" s="31">
        <v>44307.386516203704</v>
      </c>
    </row>
    <row r="10604" ht="14.25" customHeight="1">
      <c r="A10604" s="5">
        <v>256778.0</v>
      </c>
      <c r="B10604" s="31">
        <v>44311.6227605178</v>
      </c>
      <c r="D10604" s="7">
        <v>256778.0</v>
      </c>
      <c r="E10604" s="31">
        <v>44311.622766203705</v>
      </c>
    </row>
    <row r="10605" ht="14.25" customHeight="1">
      <c r="A10605" s="5">
        <v>256796.0</v>
      </c>
      <c r="B10605" s="31">
        <v>44343.81450809062</v>
      </c>
      <c r="D10605" s="7">
        <v>256796.0</v>
      </c>
      <c r="E10605" s="31">
        <v>44343.81450231482</v>
      </c>
    </row>
    <row r="10606" ht="14.25" customHeight="1">
      <c r="A10606" s="5">
        <v>256797.0</v>
      </c>
      <c r="B10606" s="31">
        <v>44372.70933009709</v>
      </c>
      <c r="D10606" s="7">
        <v>256797.0</v>
      </c>
      <c r="E10606" s="31">
        <v>44372.709328703706</v>
      </c>
    </row>
    <row r="10607" ht="14.25" customHeight="1">
      <c r="A10607" s="5">
        <v>256806.0</v>
      </c>
      <c r="B10607" s="31">
        <v>44373.89055987055</v>
      </c>
      <c r="D10607" s="7">
        <v>256806.0</v>
      </c>
      <c r="E10607" s="31">
        <v>44373.890555555554</v>
      </c>
    </row>
    <row r="10608" ht="14.25" customHeight="1">
      <c r="A10608" s="5">
        <v>256820.0</v>
      </c>
      <c r="B10608" s="31">
        <v>44374.191</v>
      </c>
      <c r="D10608" s="7">
        <v>256820.0</v>
      </c>
      <c r="E10608" s="31">
        <v>44374.19099537037</v>
      </c>
    </row>
    <row r="10609" ht="14.25" customHeight="1">
      <c r="A10609" s="5">
        <v>256893.0</v>
      </c>
      <c r="B10609" s="31">
        <v>44303.907620471815</v>
      </c>
      <c r="D10609" s="7">
        <v>256893.0</v>
      </c>
      <c r="E10609" s="31">
        <v>44303.90761574074</v>
      </c>
    </row>
    <row r="10610" ht="14.25" customHeight="1">
      <c r="A10610" s="5">
        <v>256926.0</v>
      </c>
      <c r="B10610" s="31">
        <v>44314.872355987056</v>
      </c>
      <c r="D10610" s="7">
        <v>256926.0</v>
      </c>
      <c r="E10610" s="31">
        <v>44314.87236111111</v>
      </c>
    </row>
    <row r="10611" ht="14.25" customHeight="1">
      <c r="A10611" s="5">
        <v>256972.0</v>
      </c>
      <c r="B10611" s="31">
        <v>44372.204</v>
      </c>
      <c r="D10611" s="7">
        <v>256972.0</v>
      </c>
      <c r="E10611" s="31">
        <v>44372.20400462963</v>
      </c>
    </row>
    <row r="10612" ht="14.25" customHeight="1">
      <c r="A10612" s="5">
        <v>256976.0</v>
      </c>
      <c r="B10612" s="31">
        <v>44314.94557605178</v>
      </c>
      <c r="D10612" s="7">
        <v>256976.0</v>
      </c>
      <c r="E10612" s="31">
        <v>44314.9455787037</v>
      </c>
    </row>
    <row r="10613" ht="14.25" customHeight="1">
      <c r="A10613" s="5">
        <v>257002.0</v>
      </c>
      <c r="B10613" s="31">
        <v>44350.7012394822</v>
      </c>
      <c r="D10613" s="7">
        <v>257002.0</v>
      </c>
      <c r="E10613" s="31">
        <v>44350.70123842593</v>
      </c>
    </row>
    <row r="10614" ht="14.25" customHeight="1">
      <c r="A10614" s="5">
        <v>257069.0</v>
      </c>
      <c r="B10614" s="31">
        <v>44325.5944433657</v>
      </c>
      <c r="D10614" s="7">
        <v>257069.0</v>
      </c>
      <c r="E10614" s="31">
        <v>44325.59444444445</v>
      </c>
    </row>
    <row r="10615" ht="14.25" customHeight="1">
      <c r="A10615" s="5">
        <v>257096.0</v>
      </c>
      <c r="B10615" s="31">
        <v>44314.96135275081</v>
      </c>
      <c r="D10615" s="7">
        <v>257096.0</v>
      </c>
      <c r="E10615" s="31">
        <v>44314.96135416667</v>
      </c>
    </row>
    <row r="10616" ht="14.25" customHeight="1">
      <c r="A10616" s="5">
        <v>257103.0</v>
      </c>
      <c r="B10616" s="31">
        <v>44303.86617633595</v>
      </c>
      <c r="D10616" s="7">
        <v>257103.0</v>
      </c>
      <c r="E10616" s="31">
        <v>44303.86618055555</v>
      </c>
    </row>
    <row r="10617" ht="14.25" customHeight="1">
      <c r="A10617" s="5">
        <v>257107.0</v>
      </c>
      <c r="B10617" s="31">
        <v>44315.70285760518</v>
      </c>
      <c r="D10617" s="7">
        <v>257107.0</v>
      </c>
      <c r="E10617" s="31">
        <v>44315.7028587963</v>
      </c>
    </row>
    <row r="10618" ht="14.25" customHeight="1">
      <c r="A10618" s="5">
        <v>257109.0</v>
      </c>
      <c r="B10618" s="31">
        <v>44349.61588349514</v>
      </c>
      <c r="D10618" s="7">
        <v>257109.0</v>
      </c>
      <c r="E10618" s="31">
        <v>44349.61587962963</v>
      </c>
    </row>
    <row r="10619" ht="14.25" customHeight="1">
      <c r="A10619" s="5">
        <v>257112.0</v>
      </c>
      <c r="B10619" s="31">
        <v>44312.51758252427</v>
      </c>
      <c r="D10619" s="7">
        <v>257112.0</v>
      </c>
      <c r="E10619" s="31">
        <v>44312.51758101852</v>
      </c>
    </row>
    <row r="10620" ht="14.25" customHeight="1">
      <c r="A10620" s="5">
        <v>257119.0</v>
      </c>
      <c r="B10620" s="31">
        <v>44316.54751779936</v>
      </c>
      <c r="D10620" s="7">
        <v>257119.0</v>
      </c>
      <c r="E10620" s="31">
        <v>44316.54752314815</v>
      </c>
    </row>
    <row r="10621" ht="14.25" customHeight="1">
      <c r="A10621" s="5">
        <v>257121.0</v>
      </c>
      <c r="B10621" s="31">
        <v>44344.72933333334</v>
      </c>
      <c r="D10621" s="7">
        <v>257121.0</v>
      </c>
      <c r="E10621" s="31">
        <v>44344.7293287037</v>
      </c>
    </row>
    <row r="10622" ht="14.25" customHeight="1">
      <c r="A10622" s="5">
        <v>257174.0</v>
      </c>
      <c r="B10622" s="31">
        <v>44309.9621618123</v>
      </c>
      <c r="D10622" s="7">
        <v>257174.0</v>
      </c>
      <c r="E10622" s="31">
        <v>44309.962164351855</v>
      </c>
    </row>
    <row r="10623" ht="14.25" customHeight="1">
      <c r="A10623" s="5">
        <v>257256.0</v>
      </c>
      <c r="B10623" s="31">
        <v>44312.99695145631</v>
      </c>
      <c r="D10623" s="7">
        <v>257256.0</v>
      </c>
      <c r="E10623" s="31">
        <v>44312.99695601852</v>
      </c>
    </row>
    <row r="10624" ht="14.25" customHeight="1">
      <c r="A10624" s="5">
        <v>257267.0</v>
      </c>
      <c r="B10624" s="31">
        <v>44310.753019417476</v>
      </c>
      <c r="D10624" s="7">
        <v>257267.0</v>
      </c>
      <c r="E10624" s="31">
        <v>44310.753020833334</v>
      </c>
    </row>
    <row r="10625" ht="14.25" customHeight="1">
      <c r="A10625" s="5">
        <v>257284.0</v>
      </c>
      <c r="B10625" s="31">
        <v>44376.08433009709</v>
      </c>
      <c r="D10625" s="7">
        <v>257284.0</v>
      </c>
      <c r="E10625" s="31">
        <v>44376.084328703706</v>
      </c>
    </row>
    <row r="10626" ht="14.25" customHeight="1">
      <c r="A10626" s="5">
        <v>257301.0</v>
      </c>
      <c r="B10626" s="31">
        <v>44344.48198381877</v>
      </c>
      <c r="D10626" s="7">
        <v>257301.0</v>
      </c>
      <c r="E10626" s="31">
        <v>44344.48197916667</v>
      </c>
    </row>
    <row r="10627" ht="14.25" customHeight="1">
      <c r="A10627" s="5">
        <v>257321.0</v>
      </c>
      <c r="B10627" s="31">
        <v>44312.127</v>
      </c>
      <c r="D10627" s="7">
        <v>257321.0</v>
      </c>
      <c r="E10627" s="31">
        <v>44312.12700231482</v>
      </c>
    </row>
    <row r="10628" ht="14.25" customHeight="1">
      <c r="A10628" s="5">
        <v>257357.0</v>
      </c>
      <c r="B10628" s="31">
        <v>44374.14298705501</v>
      </c>
      <c r="D10628" s="7">
        <v>257357.0</v>
      </c>
      <c r="E10628" s="31">
        <v>44374.14298611111</v>
      </c>
    </row>
    <row r="10629" ht="14.25" customHeight="1">
      <c r="A10629" s="5">
        <v>257386.0</v>
      </c>
      <c r="B10629" s="31">
        <v>44321.83594822006</v>
      </c>
      <c r="D10629" s="7">
        <v>257386.0</v>
      </c>
      <c r="E10629" s="31">
        <v>44321.83594907408</v>
      </c>
    </row>
    <row r="10630" ht="14.25" customHeight="1">
      <c r="A10630" s="5">
        <v>257403.0</v>
      </c>
      <c r="B10630" s="31">
        <v>44372.53376375404</v>
      </c>
      <c r="D10630" s="7">
        <v>257403.0</v>
      </c>
      <c r="E10630" s="31">
        <v>44372.53376157407</v>
      </c>
    </row>
    <row r="10631" ht="14.25" customHeight="1">
      <c r="A10631" s="5">
        <v>257430.0</v>
      </c>
      <c r="B10631" s="31">
        <v>44374.225684377576</v>
      </c>
      <c r="D10631" s="7">
        <v>257430.0</v>
      </c>
      <c r="E10631" s="31">
        <v>44374.22568287037</v>
      </c>
    </row>
    <row r="10632" ht="14.25" customHeight="1">
      <c r="A10632" s="5">
        <v>257470.0</v>
      </c>
      <c r="B10632" s="31">
        <v>44373.233314004945</v>
      </c>
      <c r="D10632" s="7">
        <v>257470.0</v>
      </c>
      <c r="E10632" s="31">
        <v>44373.233310185184</v>
      </c>
    </row>
    <row r="10633" ht="14.25" customHeight="1">
      <c r="A10633" s="5">
        <v>257483.0</v>
      </c>
      <c r="B10633" s="31">
        <v>44401.697598705505</v>
      </c>
      <c r="D10633" s="7">
        <v>257483.0</v>
      </c>
      <c r="E10633" s="31">
        <v>44401.697604166664</v>
      </c>
    </row>
    <row r="10634" ht="14.25" customHeight="1">
      <c r="A10634" s="5">
        <v>257537.0</v>
      </c>
      <c r="B10634" s="31">
        <v>44347.62195145631</v>
      </c>
      <c r="D10634" s="7">
        <v>257537.0</v>
      </c>
      <c r="E10634" s="31">
        <v>44347.62195601852</v>
      </c>
    </row>
    <row r="10635" ht="14.25" customHeight="1">
      <c r="A10635" s="5">
        <v>257539.0</v>
      </c>
      <c r="B10635" s="31">
        <v>44405.582307443365</v>
      </c>
      <c r="D10635" s="7">
        <v>257539.0</v>
      </c>
      <c r="E10635" s="31">
        <v>44405.58230324074</v>
      </c>
    </row>
    <row r="10636" ht="14.25" customHeight="1">
      <c r="A10636" s="5">
        <v>257573.0</v>
      </c>
      <c r="B10636" s="31">
        <v>44310.85010679612</v>
      </c>
      <c r="D10636" s="7">
        <v>257573.0</v>
      </c>
      <c r="E10636" s="31">
        <v>44310.85010416667</v>
      </c>
    </row>
    <row r="10637" ht="14.25" customHeight="1">
      <c r="A10637" s="5">
        <v>257589.0</v>
      </c>
      <c r="B10637" s="31">
        <v>44315.63611003236</v>
      </c>
      <c r="D10637" s="7">
        <v>257589.0</v>
      </c>
      <c r="E10637" s="31">
        <v>44315.63611111111</v>
      </c>
    </row>
    <row r="10638" ht="14.25" customHeight="1">
      <c r="A10638" s="5">
        <v>257609.0</v>
      </c>
      <c r="B10638" s="31">
        <v>44342.5515631068</v>
      </c>
      <c r="D10638" s="7">
        <v>257609.0</v>
      </c>
      <c r="E10638" s="31">
        <v>44342.5515625</v>
      </c>
    </row>
    <row r="10639" ht="14.25" customHeight="1">
      <c r="A10639" s="5">
        <v>257653.0</v>
      </c>
      <c r="B10639" s="31">
        <v>44296.51555987055</v>
      </c>
      <c r="D10639" s="7">
        <v>257653.0</v>
      </c>
      <c r="E10639" s="31">
        <v>44296.515555555554</v>
      </c>
    </row>
    <row r="10640" ht="14.25" customHeight="1">
      <c r="A10640" s="5">
        <v>257723.0</v>
      </c>
      <c r="B10640" s="31">
        <v>44376.555608414244</v>
      </c>
      <c r="D10640" s="7">
        <v>257723.0</v>
      </c>
      <c r="E10640" s="31">
        <v>44376.555613425924</v>
      </c>
    </row>
    <row r="10641" ht="14.25" customHeight="1">
      <c r="A10641" s="5">
        <v>257752.0</v>
      </c>
      <c r="B10641" s="31">
        <v>44385.01030097088</v>
      </c>
      <c r="D10641" s="7">
        <v>257752.0</v>
      </c>
      <c r="E10641" s="31">
        <v>44385.010300925926</v>
      </c>
    </row>
    <row r="10642" ht="14.25" customHeight="1">
      <c r="A10642" s="5">
        <v>257795.0</v>
      </c>
      <c r="B10642" s="31">
        <v>44403.719038834955</v>
      </c>
      <c r="D10642" s="7">
        <v>257795.0</v>
      </c>
      <c r="E10642" s="31">
        <v>44403.719039351854</v>
      </c>
    </row>
    <row r="10643" ht="14.25" customHeight="1">
      <c r="A10643" s="5">
        <v>257826.0</v>
      </c>
      <c r="B10643" s="31">
        <v>44346.67858576052</v>
      </c>
      <c r="D10643" s="7">
        <v>257826.0</v>
      </c>
      <c r="E10643" s="31">
        <v>44346.67858796296</v>
      </c>
    </row>
    <row r="10644" ht="14.25" customHeight="1">
      <c r="A10644" s="5">
        <v>257829.0</v>
      </c>
      <c r="B10644" s="31">
        <v>44314.68222653722</v>
      </c>
      <c r="D10644" s="7">
        <v>257829.0</v>
      </c>
      <c r="E10644" s="31">
        <v>44314.682222222225</v>
      </c>
    </row>
    <row r="10645" ht="14.25" customHeight="1">
      <c r="A10645" s="5">
        <v>257842.0</v>
      </c>
      <c r="B10645" s="31">
        <v>44311.770989104894</v>
      </c>
      <c r="D10645" s="7">
        <v>257842.0</v>
      </c>
      <c r="E10645" s="31">
        <v>44311.7709837963</v>
      </c>
    </row>
    <row r="10646" ht="14.25" customHeight="1">
      <c r="A10646" s="5">
        <v>257852.0</v>
      </c>
      <c r="B10646" s="31">
        <v>44341.76636893204</v>
      </c>
      <c r="D10646" s="7">
        <v>257852.0</v>
      </c>
      <c r="E10646" s="31">
        <v>44341.76636574074</v>
      </c>
    </row>
    <row r="10647" ht="14.25" customHeight="1">
      <c r="A10647" s="5">
        <v>257865.0</v>
      </c>
      <c r="B10647" s="31">
        <v>44312.67251779935</v>
      </c>
      <c r="D10647" s="7">
        <v>257865.0</v>
      </c>
      <c r="E10647" s="31">
        <v>44312.67252314815</v>
      </c>
    </row>
    <row r="10648" ht="14.25" customHeight="1">
      <c r="A10648" s="5">
        <v>257883.0</v>
      </c>
      <c r="B10648" s="31">
        <v>44373.722708822905</v>
      </c>
      <c r="D10648" s="7">
        <v>257883.0</v>
      </c>
      <c r="E10648" s="31">
        <v>44373.722708333335</v>
      </c>
    </row>
    <row r="10649" ht="14.25" customHeight="1">
      <c r="A10649" s="5">
        <v>257885.0</v>
      </c>
      <c r="B10649" s="31">
        <v>44312.591207119745</v>
      </c>
      <c r="D10649" s="7">
        <v>257885.0</v>
      </c>
      <c r="E10649" s="31">
        <v>44312.591203703705</v>
      </c>
    </row>
    <row r="10650" ht="14.25" customHeight="1">
      <c r="A10650" s="5">
        <v>257913.0</v>
      </c>
      <c r="B10650" s="31">
        <v>44377.82907119741</v>
      </c>
      <c r="D10650" s="7">
        <v>257913.0</v>
      </c>
      <c r="E10650" s="31">
        <v>44377.82907407408</v>
      </c>
    </row>
    <row r="10651" ht="14.25" customHeight="1">
      <c r="A10651" s="5">
        <v>257931.0</v>
      </c>
      <c r="B10651" s="31">
        <v>44310.90404980621</v>
      </c>
      <c r="D10651" s="7">
        <v>257931.0</v>
      </c>
      <c r="E10651" s="31">
        <v>44310.90405092593</v>
      </c>
    </row>
    <row r="10652" ht="14.25" customHeight="1">
      <c r="A10652" s="5">
        <v>257974.0</v>
      </c>
      <c r="B10652" s="31">
        <v>44374.89177346278</v>
      </c>
      <c r="D10652" s="7">
        <v>257974.0</v>
      </c>
      <c r="E10652" s="31">
        <v>44374.89177083333</v>
      </c>
    </row>
    <row r="10653" ht="14.25" customHeight="1">
      <c r="A10653" s="5">
        <v>257986.0</v>
      </c>
      <c r="B10653" s="31">
        <v>44347.81046278317</v>
      </c>
      <c r="D10653" s="7">
        <v>257986.0</v>
      </c>
      <c r="E10653" s="31">
        <v>44347.81046296296</v>
      </c>
    </row>
    <row r="10654" ht="14.25" customHeight="1">
      <c r="A10654" s="5">
        <v>257994.0</v>
      </c>
      <c r="B10654" s="31">
        <v>44317.63408737864</v>
      </c>
      <c r="D10654" s="7">
        <v>257994.0</v>
      </c>
      <c r="E10654" s="31">
        <v>44317.63408564815</v>
      </c>
    </row>
    <row r="10655" ht="14.25" customHeight="1">
      <c r="A10655" s="5">
        <v>258024.0</v>
      </c>
      <c r="B10655" s="31">
        <v>44346.60860194175</v>
      </c>
      <c r="D10655" s="7">
        <v>258024.0</v>
      </c>
      <c r="E10655" s="31">
        <v>44346.60859953704</v>
      </c>
    </row>
    <row r="10656" ht="14.25" customHeight="1">
      <c r="A10656" s="5">
        <v>258031.0</v>
      </c>
      <c r="B10656" s="31">
        <v>44310.84848867314</v>
      </c>
      <c r="D10656" s="7">
        <v>258031.0</v>
      </c>
      <c r="E10656" s="31">
        <v>44310.8484837963</v>
      </c>
    </row>
    <row r="10657" ht="14.25" customHeight="1">
      <c r="A10657" s="5">
        <v>258093.0</v>
      </c>
      <c r="B10657" s="31">
        <v>44399.046708737864</v>
      </c>
      <c r="D10657" s="7">
        <v>258093.0</v>
      </c>
      <c r="E10657" s="31">
        <v>44399.04671296296</v>
      </c>
    </row>
    <row r="10658" ht="14.25" customHeight="1">
      <c r="A10658" s="5">
        <v>258127.0</v>
      </c>
      <c r="B10658" s="31">
        <v>44372.623</v>
      </c>
      <c r="D10658" s="7">
        <v>258127.0</v>
      </c>
      <c r="E10658" s="31">
        <v>44372.62299768518</v>
      </c>
    </row>
    <row r="10659" ht="14.25" customHeight="1">
      <c r="A10659" s="5">
        <v>258143.0</v>
      </c>
      <c r="B10659" s="31">
        <v>44313.69517152103</v>
      </c>
      <c r="D10659" s="7">
        <v>258143.0</v>
      </c>
      <c r="E10659" s="31">
        <v>44313.69517361111</v>
      </c>
    </row>
    <row r="10660" ht="14.25" customHeight="1">
      <c r="A10660" s="5">
        <v>258147.0</v>
      </c>
      <c r="B10660" s="31">
        <v>44376.84767961165</v>
      </c>
      <c r="D10660" s="7">
        <v>258147.0</v>
      </c>
      <c r="E10660" s="31">
        <v>44376.84768518519</v>
      </c>
    </row>
    <row r="10661" ht="14.25" customHeight="1">
      <c r="A10661" s="5">
        <v>258156.0</v>
      </c>
      <c r="B10661" s="31">
        <v>44302.51394174757</v>
      </c>
      <c r="D10661" s="7">
        <v>258156.0</v>
      </c>
      <c r="E10661" s="31">
        <v>44302.51394675926</v>
      </c>
    </row>
    <row r="10662" ht="14.25" customHeight="1">
      <c r="A10662" s="5">
        <v>258191.0</v>
      </c>
      <c r="B10662" s="31">
        <v>44309.046708737864</v>
      </c>
      <c r="D10662" s="7">
        <v>258191.0</v>
      </c>
      <c r="E10662" s="31">
        <v>44309.04671296296</v>
      </c>
    </row>
    <row r="10663" ht="14.25" customHeight="1">
      <c r="A10663" s="5">
        <v>258262.0</v>
      </c>
      <c r="B10663" s="31">
        <v>44340.57502588997</v>
      </c>
      <c r="D10663" s="7">
        <v>258262.0</v>
      </c>
      <c r="E10663" s="31">
        <v>44340.57502314815</v>
      </c>
    </row>
    <row r="10664" ht="14.25" customHeight="1">
      <c r="A10664" s="5">
        <v>258299.0</v>
      </c>
      <c r="B10664" s="31">
        <v>44317.49232459487</v>
      </c>
      <c r="D10664" s="7">
        <v>258299.0</v>
      </c>
      <c r="E10664" s="31">
        <v>44317.49232638889</v>
      </c>
    </row>
    <row r="10665" ht="14.25" customHeight="1">
      <c r="A10665" s="5">
        <v>258321.0</v>
      </c>
      <c r="B10665" s="31">
        <v>44310.81288996764</v>
      </c>
      <c r="D10665" s="7">
        <v>258321.0</v>
      </c>
      <c r="E10665" s="31">
        <v>44310.812893518516</v>
      </c>
    </row>
    <row r="10666" ht="14.25" customHeight="1">
      <c r="A10666" s="5">
        <v>258322.0</v>
      </c>
      <c r="B10666" s="31">
        <v>44376.60738834952</v>
      </c>
      <c r="D10666" s="7">
        <v>258322.0</v>
      </c>
      <c r="E10666" s="31">
        <v>44376.60738425926</v>
      </c>
    </row>
    <row r="10667" ht="14.25" customHeight="1">
      <c r="A10667" s="5">
        <v>258329.0</v>
      </c>
      <c r="B10667" s="31">
        <v>44376.49816504854</v>
      </c>
      <c r="D10667" s="7">
        <v>258329.0</v>
      </c>
      <c r="E10667" s="31">
        <v>44376.49815972222</v>
      </c>
    </row>
    <row r="10668" ht="14.25" customHeight="1">
      <c r="A10668" s="5">
        <v>258350.0</v>
      </c>
      <c r="B10668" s="31">
        <v>44342.9621618123</v>
      </c>
      <c r="D10668" s="7">
        <v>258350.0</v>
      </c>
      <c r="E10668" s="31">
        <v>44342.962164351855</v>
      </c>
    </row>
    <row r="10669" ht="14.25" customHeight="1">
      <c r="A10669" s="5">
        <v>258360.0</v>
      </c>
      <c r="B10669" s="31">
        <v>44407.61102912621</v>
      </c>
      <c r="D10669" s="7">
        <v>258360.0</v>
      </c>
      <c r="E10669" s="31">
        <v>44407.611030092594</v>
      </c>
    </row>
    <row r="10670" ht="14.25" customHeight="1">
      <c r="A10670" s="5">
        <v>258366.0</v>
      </c>
      <c r="B10670" s="31">
        <v>44371.52405501618</v>
      </c>
      <c r="D10670" s="7">
        <v>258366.0</v>
      </c>
      <c r="E10670" s="31">
        <v>44371.524050925924</v>
      </c>
    </row>
    <row r="10671" ht="14.25" customHeight="1">
      <c r="A10671" s="5">
        <v>258375.0</v>
      </c>
      <c r="B10671" s="31">
        <v>44301.76070550162</v>
      </c>
      <c r="D10671" s="7">
        <v>258375.0</v>
      </c>
      <c r="E10671" s="31">
        <v>44301.76070601852</v>
      </c>
    </row>
    <row r="10672" ht="14.25" customHeight="1">
      <c r="A10672" s="5">
        <v>258377.0</v>
      </c>
      <c r="B10672" s="31">
        <v>44344.46094822006</v>
      </c>
      <c r="D10672" s="7">
        <v>258377.0</v>
      </c>
      <c r="E10672" s="31">
        <v>44344.46094907408</v>
      </c>
    </row>
    <row r="10673" ht="14.25" customHeight="1">
      <c r="A10673" s="5">
        <v>258428.0</v>
      </c>
      <c r="B10673" s="31">
        <v>44343.6656407767</v>
      </c>
      <c r="D10673" s="7">
        <v>258428.0</v>
      </c>
      <c r="E10673" s="31">
        <v>44343.66563657407</v>
      </c>
    </row>
    <row r="10674" ht="14.25" customHeight="1">
      <c r="A10674" s="5">
        <v>258438.0</v>
      </c>
      <c r="B10674" s="31">
        <v>44402.71661165049</v>
      </c>
      <c r="D10674" s="7">
        <v>258438.0</v>
      </c>
      <c r="E10674" s="31">
        <v>44402.7166087963</v>
      </c>
    </row>
    <row r="10675" ht="14.25" customHeight="1">
      <c r="A10675" s="5">
        <v>258439.0</v>
      </c>
      <c r="B10675" s="31">
        <v>44407.833925566345</v>
      </c>
      <c r="D10675" s="7">
        <v>258439.0</v>
      </c>
      <c r="E10675" s="31">
        <v>44407.83392361111</v>
      </c>
    </row>
    <row r="10676" ht="14.25" customHeight="1">
      <c r="A10676" s="5">
        <v>258442.0</v>
      </c>
      <c r="B10676" s="31">
        <v>44395.71337540453</v>
      </c>
      <c r="D10676" s="7">
        <v>258442.0</v>
      </c>
      <c r="E10676" s="31">
        <v>44395.71337962963</v>
      </c>
    </row>
    <row r="10677" ht="14.25" customHeight="1">
      <c r="A10677" s="5">
        <v>258446.0</v>
      </c>
      <c r="B10677" s="31">
        <v>44373.546708737864</v>
      </c>
      <c r="D10677" s="7">
        <v>258446.0</v>
      </c>
      <c r="E10677" s="31">
        <v>44373.54671296296</v>
      </c>
    </row>
    <row r="10678" ht="14.25" customHeight="1">
      <c r="A10678" s="5">
        <v>258634.0</v>
      </c>
      <c r="B10678" s="31">
        <v>44311.717420711975</v>
      </c>
      <c r="D10678" s="7">
        <v>258634.0</v>
      </c>
      <c r="E10678" s="31">
        <v>44311.71741898148</v>
      </c>
    </row>
    <row r="10679" ht="14.25" customHeight="1">
      <c r="A10679" s="5">
        <v>258643.0</v>
      </c>
      <c r="B10679" s="31">
        <v>44345.66806796117</v>
      </c>
      <c r="D10679" s="7">
        <v>258643.0</v>
      </c>
      <c r="E10679" s="31">
        <v>44345.66806712963</v>
      </c>
    </row>
    <row r="10680" ht="14.25" customHeight="1">
      <c r="A10680" s="5">
        <v>258664.0</v>
      </c>
      <c r="B10680" s="31">
        <v>44341.927776699034</v>
      </c>
      <c r="D10680" s="7">
        <v>258664.0</v>
      </c>
      <c r="E10680" s="31">
        <v>44341.927777777775</v>
      </c>
    </row>
    <row r="10681" ht="14.25" customHeight="1">
      <c r="A10681" s="5">
        <v>258675.0</v>
      </c>
      <c r="B10681" s="31">
        <v>44353.0908230842</v>
      </c>
      <c r="D10681" s="7">
        <v>258675.0</v>
      </c>
      <c r="E10681" s="31">
        <v>44353.09082175926</v>
      </c>
    </row>
    <row r="10682" ht="14.25" customHeight="1">
      <c r="A10682" s="5">
        <v>258682.0</v>
      </c>
      <c r="B10682" s="31">
        <v>44373.997355987056</v>
      </c>
      <c r="D10682" s="7">
        <v>258682.0</v>
      </c>
      <c r="E10682" s="31">
        <v>44373.99736111111</v>
      </c>
    </row>
    <row r="10683" ht="14.25" customHeight="1">
      <c r="A10683" s="5">
        <v>258694.0</v>
      </c>
      <c r="B10683" s="31">
        <v>44293.626805825246</v>
      </c>
      <c r="D10683" s="7">
        <v>258694.0</v>
      </c>
      <c r="E10683" s="31">
        <v>44293.626805555556</v>
      </c>
    </row>
    <row r="10684" ht="14.25" customHeight="1">
      <c r="A10684" s="5">
        <v>258704.0</v>
      </c>
      <c r="B10684" s="31">
        <v>44375.60533333333</v>
      </c>
      <c r="D10684" s="7">
        <v>258704.0</v>
      </c>
      <c r="E10684" s="31">
        <v>44375.60533564815</v>
      </c>
    </row>
    <row r="10685" ht="14.25" customHeight="1">
      <c r="A10685" s="5">
        <v>258757.0</v>
      </c>
      <c r="B10685" s="31">
        <v>44371.999</v>
      </c>
      <c r="D10685" s="7">
        <v>258757.0</v>
      </c>
      <c r="E10685" s="31">
        <v>44371.99900462963</v>
      </c>
    </row>
    <row r="10686" ht="14.25" customHeight="1">
      <c r="A10686" s="5">
        <v>258763.0</v>
      </c>
      <c r="B10686" s="31">
        <v>44331.63530097087</v>
      </c>
      <c r="D10686" s="7">
        <v>258763.0</v>
      </c>
      <c r="E10686" s="31">
        <v>44331.635300925926</v>
      </c>
    </row>
    <row r="10687" ht="14.25" customHeight="1">
      <c r="A10687" s="5">
        <v>258772.0</v>
      </c>
      <c r="B10687" s="31">
        <v>44393.68101294498</v>
      </c>
      <c r="D10687" s="7">
        <v>258772.0</v>
      </c>
      <c r="E10687" s="31">
        <v>44393.68101851852</v>
      </c>
    </row>
    <row r="10688" ht="14.25" customHeight="1">
      <c r="A10688" s="5">
        <v>258773.0</v>
      </c>
      <c r="B10688" s="31">
        <v>44344.775673139164</v>
      </c>
      <c r="D10688" s="7">
        <v>258773.0</v>
      </c>
      <c r="E10688" s="31">
        <v>44344.775671296295</v>
      </c>
    </row>
    <row r="10689" ht="14.25" customHeight="1">
      <c r="A10689" s="5">
        <v>258806.0</v>
      </c>
      <c r="B10689" s="31">
        <v>44317.82462135922</v>
      </c>
      <c r="D10689" s="7">
        <v>258806.0</v>
      </c>
      <c r="E10689" s="31">
        <v>44317.82461805556</v>
      </c>
    </row>
    <row r="10690" ht="14.25" customHeight="1">
      <c r="A10690" s="5">
        <v>258838.0</v>
      </c>
      <c r="B10690" s="31">
        <v>44343.76030097088</v>
      </c>
      <c r="D10690" s="7">
        <v>258838.0</v>
      </c>
      <c r="E10690" s="31">
        <v>44343.760300925926</v>
      </c>
    </row>
    <row r="10691" ht="14.25" customHeight="1">
      <c r="A10691" s="5">
        <v>258840.0</v>
      </c>
      <c r="B10691" s="31">
        <v>44297.055608414244</v>
      </c>
      <c r="D10691" s="7">
        <v>258840.0</v>
      </c>
      <c r="E10691" s="31">
        <v>44297.055613425924</v>
      </c>
    </row>
    <row r="10692" ht="14.25" customHeight="1">
      <c r="A10692" s="5">
        <v>258843.0</v>
      </c>
      <c r="B10692" s="31">
        <v>44311.77081877023</v>
      </c>
      <c r="D10692" s="7">
        <v>258843.0</v>
      </c>
      <c r="E10692" s="31">
        <v>44311.77082175926</v>
      </c>
    </row>
    <row r="10693" ht="14.25" customHeight="1">
      <c r="A10693" s="5">
        <v>258885.0</v>
      </c>
      <c r="B10693" s="31">
        <v>44294.7295566343</v>
      </c>
      <c r="D10693" s="7">
        <v>258885.0</v>
      </c>
      <c r="E10693" s="31">
        <v>44294.72956018519</v>
      </c>
    </row>
    <row r="10694" ht="14.25" customHeight="1">
      <c r="A10694" s="5">
        <v>258916.0</v>
      </c>
      <c r="B10694" s="31">
        <v>44312.51313268608</v>
      </c>
      <c r="D10694" s="7">
        <v>258916.0</v>
      </c>
      <c r="E10694" s="31">
        <v>44312.513136574074</v>
      </c>
    </row>
    <row r="10695" ht="14.25" customHeight="1">
      <c r="A10695" s="5">
        <v>258959.0</v>
      </c>
      <c r="B10695" s="31">
        <v>44345.469</v>
      </c>
      <c r="D10695" s="7">
        <v>258959.0</v>
      </c>
      <c r="E10695" s="31">
        <v>44345.46900462963</v>
      </c>
    </row>
    <row r="10696" ht="14.25" customHeight="1">
      <c r="A10696" s="5">
        <v>258966.0</v>
      </c>
      <c r="B10696" s="31">
        <v>44351.79064077669</v>
      </c>
      <c r="D10696" s="7">
        <v>258966.0</v>
      </c>
      <c r="E10696" s="31">
        <v>44351.79063657407</v>
      </c>
    </row>
    <row r="10697" ht="14.25" customHeight="1">
      <c r="A10697" s="5">
        <v>258968.0</v>
      </c>
      <c r="B10697" s="31">
        <v>44314.820980582524</v>
      </c>
      <c r="D10697" s="7">
        <v>258968.0</v>
      </c>
      <c r="E10697" s="31">
        <v>44314.82098379629</v>
      </c>
    </row>
    <row r="10698" ht="14.25" customHeight="1">
      <c r="A10698" s="5">
        <v>258990.0</v>
      </c>
      <c r="B10698" s="31">
        <v>44303.71126438185</v>
      </c>
      <c r="D10698" s="7">
        <v>258990.0</v>
      </c>
      <c r="E10698" s="31">
        <v>44303.71126157408</v>
      </c>
    </row>
    <row r="10699" ht="14.25" customHeight="1">
      <c r="A10699" s="5">
        <v>258998.0</v>
      </c>
      <c r="B10699" s="31">
        <v>44318.711352750805</v>
      </c>
      <c r="D10699" s="7">
        <v>258998.0</v>
      </c>
      <c r="E10699" s="31">
        <v>44318.71135416667</v>
      </c>
    </row>
    <row r="10700" ht="14.25" customHeight="1">
      <c r="A10700" s="5">
        <v>259029.0</v>
      </c>
      <c r="B10700" s="31">
        <v>44372.60900647249</v>
      </c>
      <c r="D10700" s="7">
        <v>259029.0</v>
      </c>
      <c r="E10700" s="31">
        <v>44372.60900462963</v>
      </c>
    </row>
    <row r="10701" ht="14.25" customHeight="1">
      <c r="A10701" s="5">
        <v>259078.0</v>
      </c>
      <c r="B10701" s="31">
        <v>44375.4904789644</v>
      </c>
      <c r="D10701" s="7">
        <v>259078.0</v>
      </c>
      <c r="E10701" s="31">
        <v>44375.49047453704</v>
      </c>
    </row>
    <row r="10702" ht="14.25" customHeight="1">
      <c r="A10702" s="5">
        <v>259096.0</v>
      </c>
      <c r="B10702" s="31">
        <v>44314.01515533981</v>
      </c>
      <c r="D10702" s="7">
        <v>259096.0</v>
      </c>
      <c r="E10702" s="31">
        <v>44314.01515046296</v>
      </c>
    </row>
    <row r="10703" ht="14.25" customHeight="1">
      <c r="A10703" s="5">
        <v>259116.0</v>
      </c>
      <c r="B10703" s="31">
        <v>44292.73400647249</v>
      </c>
      <c r="D10703" s="7">
        <v>259116.0</v>
      </c>
      <c r="E10703" s="31">
        <v>44292.73400462963</v>
      </c>
    </row>
    <row r="10704" ht="14.25" customHeight="1">
      <c r="A10704" s="5">
        <v>259125.0</v>
      </c>
      <c r="B10704" s="31">
        <v>44326.287</v>
      </c>
      <c r="D10704" s="7">
        <v>259125.0</v>
      </c>
      <c r="E10704" s="31">
        <v>44326.28700231481</v>
      </c>
    </row>
    <row r="10705" ht="14.25" customHeight="1">
      <c r="A10705" s="5">
        <v>259131.0</v>
      </c>
      <c r="B10705" s="31">
        <v>44313.465802588995</v>
      </c>
      <c r="D10705" s="7">
        <v>259131.0</v>
      </c>
      <c r="E10705" s="31">
        <v>44313.46579861111</v>
      </c>
    </row>
    <row r="10706" ht="14.25" customHeight="1">
      <c r="A10706" s="5">
        <v>259141.0</v>
      </c>
      <c r="B10706" s="31">
        <v>44310.50239570299</v>
      </c>
      <c r="D10706" s="7">
        <v>259141.0</v>
      </c>
      <c r="E10706" s="31">
        <v>44310.50239583333</v>
      </c>
    </row>
    <row r="10707" ht="14.25" customHeight="1">
      <c r="A10707" s="5">
        <v>259196.0</v>
      </c>
      <c r="B10707" s="31">
        <v>44375.5515631068</v>
      </c>
      <c r="D10707" s="7">
        <v>259196.0</v>
      </c>
      <c r="E10707" s="31">
        <v>44375.5515625</v>
      </c>
    </row>
    <row r="10708" ht="14.25" customHeight="1">
      <c r="A10708" s="5">
        <v>259200.0</v>
      </c>
      <c r="B10708" s="31">
        <v>44346.04023624596</v>
      </c>
      <c r="D10708" s="7">
        <v>259200.0</v>
      </c>
      <c r="E10708" s="31">
        <v>44346.04023148148</v>
      </c>
    </row>
    <row r="10709" ht="14.25" customHeight="1">
      <c r="A10709" s="5">
        <v>259213.0</v>
      </c>
      <c r="B10709" s="31">
        <v>44310.82462135922</v>
      </c>
      <c r="D10709" s="7">
        <v>259213.0</v>
      </c>
      <c r="E10709" s="31">
        <v>44310.82461805556</v>
      </c>
    </row>
    <row r="10710" ht="14.25" customHeight="1">
      <c r="A10710" s="5">
        <v>259254.0</v>
      </c>
      <c r="B10710" s="31">
        <v>44350.68060841424</v>
      </c>
      <c r="D10710" s="7">
        <v>259254.0</v>
      </c>
      <c r="E10710" s="31">
        <v>44350.680613425924</v>
      </c>
    </row>
    <row r="10711" ht="14.25" customHeight="1">
      <c r="A10711" s="5">
        <v>259266.0</v>
      </c>
      <c r="B10711" s="31">
        <v>44388.03808709983</v>
      </c>
      <c r="D10711" s="7">
        <v>259266.0</v>
      </c>
      <c r="E10711" s="31">
        <v>44388.038090277776</v>
      </c>
    </row>
    <row r="10712" ht="14.25" customHeight="1">
      <c r="A10712" s="5">
        <v>259275.0</v>
      </c>
      <c r="B10712" s="31">
        <v>44303.54701376385</v>
      </c>
      <c r="D10712" s="7">
        <v>259275.0</v>
      </c>
      <c r="E10712" s="31">
        <v>44303.54701388889</v>
      </c>
    </row>
    <row r="10713" ht="14.25" customHeight="1">
      <c r="A10713" s="5">
        <v>259278.0</v>
      </c>
      <c r="B10713" s="31">
        <v>44359.798326860844</v>
      </c>
      <c r="D10713" s="7">
        <v>259278.0</v>
      </c>
      <c r="E10713" s="31">
        <v>44359.79832175926</v>
      </c>
    </row>
    <row r="10714" ht="14.25" customHeight="1">
      <c r="A10714" s="5">
        <v>259291.0</v>
      </c>
      <c r="B10714" s="31">
        <v>44322.73522006473</v>
      </c>
      <c r="D10714" s="7">
        <v>259291.0</v>
      </c>
      <c r="E10714" s="31">
        <v>44322.73521990741</v>
      </c>
    </row>
    <row r="10715" ht="14.25" customHeight="1">
      <c r="A10715" s="5">
        <v>259308.0</v>
      </c>
      <c r="B10715" s="31">
        <v>44314.6300420712</v>
      </c>
      <c r="D10715" s="7">
        <v>259308.0</v>
      </c>
      <c r="E10715" s="31">
        <v>44314.6300462963</v>
      </c>
    </row>
    <row r="10716" ht="14.25" customHeight="1">
      <c r="A10716" s="5">
        <v>259356.0</v>
      </c>
      <c r="B10716" s="31">
        <v>44344.940317152104</v>
      </c>
      <c r="D10716" s="7">
        <v>259356.0</v>
      </c>
      <c r="E10716" s="31">
        <v>44344.9403125</v>
      </c>
    </row>
    <row r="10717" ht="14.25" customHeight="1">
      <c r="A10717" s="5">
        <v>259373.0</v>
      </c>
      <c r="B10717" s="31">
        <v>44377.71418446602</v>
      </c>
      <c r="D10717" s="7">
        <v>259373.0</v>
      </c>
      <c r="E10717" s="31">
        <v>44377.71418981482</v>
      </c>
    </row>
    <row r="10718" ht="14.25" customHeight="1">
      <c r="A10718" s="5">
        <v>259507.0</v>
      </c>
      <c r="B10718" s="31">
        <v>44347.92575404531</v>
      </c>
      <c r="D10718" s="7">
        <v>259507.0</v>
      </c>
      <c r="E10718" s="31">
        <v>44347.92575231481</v>
      </c>
    </row>
    <row r="10719" ht="14.25" customHeight="1">
      <c r="A10719" s="5">
        <v>259524.0</v>
      </c>
      <c r="B10719" s="31">
        <v>44319.162</v>
      </c>
      <c r="D10719" s="7">
        <v>259524.0</v>
      </c>
      <c r="E10719" s="31">
        <v>44319.16200231481</v>
      </c>
    </row>
    <row r="10720" ht="14.25" customHeight="1">
      <c r="A10720" s="5">
        <v>259642.0</v>
      </c>
      <c r="B10720" s="31">
        <v>44409.86773277993</v>
      </c>
      <c r="D10720" s="7">
        <v>259642.0</v>
      </c>
      <c r="E10720" s="31">
        <v>44409.867731481485</v>
      </c>
    </row>
    <row r="10721" ht="14.25" customHeight="1">
      <c r="A10721" s="5">
        <v>259655.0</v>
      </c>
      <c r="B10721" s="31">
        <v>44373.741692556636</v>
      </c>
      <c r="D10721" s="7">
        <v>259655.0</v>
      </c>
      <c r="E10721" s="31">
        <v>44373.741689814815</v>
      </c>
    </row>
    <row r="10722" ht="14.25" customHeight="1">
      <c r="A10722" s="5">
        <v>259660.0</v>
      </c>
      <c r="B10722" s="31">
        <v>44316.97106148867</v>
      </c>
      <c r="D10722" s="7">
        <v>259660.0</v>
      </c>
      <c r="E10722" s="31">
        <v>44316.97106481482</v>
      </c>
    </row>
    <row r="10723" ht="14.25" customHeight="1">
      <c r="A10723" s="5">
        <v>259666.0</v>
      </c>
      <c r="B10723" s="31">
        <v>44312.64420064725</v>
      </c>
      <c r="D10723" s="7">
        <v>259666.0</v>
      </c>
      <c r="E10723" s="31">
        <v>44312.64420138889</v>
      </c>
    </row>
    <row r="10724" ht="14.25" customHeight="1">
      <c r="A10724" s="5">
        <v>259705.0</v>
      </c>
      <c r="B10724" s="31">
        <v>44301.71701618123</v>
      </c>
      <c r="D10724" s="7">
        <v>259705.0</v>
      </c>
      <c r="E10724" s="31">
        <v>44301.71701388889</v>
      </c>
    </row>
    <row r="10725" ht="14.25" customHeight="1">
      <c r="A10725" s="5">
        <v>259775.0</v>
      </c>
      <c r="B10725" s="31">
        <v>44341.106</v>
      </c>
      <c r="D10725" s="7">
        <v>259775.0</v>
      </c>
      <c r="E10725" s="31">
        <v>44341.10599537037</v>
      </c>
    </row>
    <row r="10726" ht="14.25" customHeight="1">
      <c r="A10726" s="5">
        <v>259805.0</v>
      </c>
      <c r="B10726" s="31">
        <v>44408.83999352751</v>
      </c>
      <c r="D10726" s="7">
        <v>259805.0</v>
      </c>
      <c r="E10726" s="31">
        <v>44408.83998842593</v>
      </c>
    </row>
    <row r="10727" ht="14.25" customHeight="1">
      <c r="A10727" s="5">
        <v>259850.0</v>
      </c>
      <c r="B10727" s="31">
        <v>44309.76232362459</v>
      </c>
      <c r="D10727" s="7">
        <v>259850.0</v>
      </c>
      <c r="E10727" s="31">
        <v>44309.76232638889</v>
      </c>
    </row>
    <row r="10728" ht="14.25" customHeight="1">
      <c r="A10728" s="5">
        <v>259855.0</v>
      </c>
      <c r="B10728" s="31">
        <v>44373.676158576054</v>
      </c>
      <c r="D10728" s="7">
        <v>259855.0</v>
      </c>
      <c r="E10728" s="31">
        <v>44373.676157407404</v>
      </c>
    </row>
    <row r="10729" ht="14.25" customHeight="1">
      <c r="A10729" s="5">
        <v>259863.0</v>
      </c>
      <c r="B10729" s="31">
        <v>44317.32219417476</v>
      </c>
      <c r="D10729" s="7">
        <v>259863.0</v>
      </c>
      <c r="E10729" s="31">
        <v>44317.32219907407</v>
      </c>
    </row>
    <row r="10730" ht="14.25" customHeight="1">
      <c r="A10730" s="5">
        <v>259864.0</v>
      </c>
      <c r="B10730" s="31">
        <v>44314.78416828479</v>
      </c>
      <c r="D10730" s="7">
        <v>259864.0</v>
      </c>
      <c r="E10730" s="31">
        <v>44314.784166666665</v>
      </c>
    </row>
    <row r="10731" ht="14.25" customHeight="1">
      <c r="A10731" s="5">
        <v>259872.0</v>
      </c>
      <c r="B10731" s="31">
        <v>44303.1181981872</v>
      </c>
      <c r="D10731" s="7">
        <v>259872.0</v>
      </c>
      <c r="E10731" s="31">
        <v>44303.11819444445</v>
      </c>
    </row>
    <row r="10732" ht="14.25" customHeight="1">
      <c r="A10732" s="5">
        <v>259879.0</v>
      </c>
      <c r="B10732" s="31">
        <v>44334.08756634304</v>
      </c>
      <c r="D10732" s="7">
        <v>259879.0</v>
      </c>
      <c r="E10732" s="31">
        <v>44334.08756944445</v>
      </c>
    </row>
    <row r="10733" ht="14.25" customHeight="1">
      <c r="A10733" s="5">
        <v>259919.0</v>
      </c>
      <c r="B10733" s="31">
        <v>44309.865074433656</v>
      </c>
      <c r="D10733" s="7">
        <v>259919.0</v>
      </c>
      <c r="E10733" s="31">
        <v>44309.865069444444</v>
      </c>
    </row>
    <row r="10734" ht="14.25" customHeight="1">
      <c r="A10734" s="5">
        <v>259926.0</v>
      </c>
      <c r="B10734" s="31">
        <v>44316.670666666665</v>
      </c>
      <c r="D10734" s="7">
        <v>259926.0</v>
      </c>
      <c r="E10734" s="31">
        <v>44316.6706712963</v>
      </c>
    </row>
    <row r="10735" ht="14.25" customHeight="1">
      <c r="A10735" s="5">
        <v>259958.0</v>
      </c>
      <c r="B10735" s="31">
        <v>44310.701528977326</v>
      </c>
      <c r="D10735" s="7">
        <v>259958.0</v>
      </c>
      <c r="E10735" s="31">
        <v>44310.701527777775</v>
      </c>
    </row>
    <row r="10736" ht="14.25" customHeight="1">
      <c r="A10736" s="5">
        <v>259982.0</v>
      </c>
      <c r="B10736" s="31">
        <v>44345.58068932039</v>
      </c>
      <c r="D10736" s="7">
        <v>259982.0</v>
      </c>
      <c r="E10736" s="31">
        <v>44345.58069444444</v>
      </c>
    </row>
    <row r="10737" ht="14.25" customHeight="1">
      <c r="A10737" s="5">
        <v>259987.0</v>
      </c>
      <c r="B10737" s="31">
        <v>44317.755851132686</v>
      </c>
      <c r="D10737" s="7">
        <v>259987.0</v>
      </c>
      <c r="E10737" s="31">
        <v>44317.75585648148</v>
      </c>
    </row>
    <row r="10738" ht="14.25" customHeight="1">
      <c r="A10738" s="5">
        <v>260002.0</v>
      </c>
      <c r="B10738" s="31">
        <v>44308.48366666667</v>
      </c>
      <c r="D10738" s="7">
        <v>260002.0</v>
      </c>
      <c r="E10738" s="31">
        <v>44308.483668981484</v>
      </c>
    </row>
    <row r="10739" ht="14.25" customHeight="1">
      <c r="A10739" s="5">
        <v>260028.0</v>
      </c>
      <c r="B10739" s="31">
        <v>44341.40966666667</v>
      </c>
      <c r="D10739" s="7">
        <v>260028.0</v>
      </c>
      <c r="E10739" s="31">
        <v>44341.40966435185</v>
      </c>
    </row>
    <row r="10740" ht="14.25" customHeight="1">
      <c r="A10740" s="5">
        <v>260063.0</v>
      </c>
      <c r="B10740" s="31">
        <v>44286.6656407767</v>
      </c>
      <c r="D10740" s="7">
        <v>260063.0</v>
      </c>
      <c r="E10740" s="31">
        <v>44286.66563657407</v>
      </c>
    </row>
    <row r="10741" ht="14.25" customHeight="1">
      <c r="A10741" s="5">
        <v>260066.0</v>
      </c>
      <c r="B10741" s="31">
        <v>44351.86669255663</v>
      </c>
      <c r="D10741" s="7">
        <v>260066.0</v>
      </c>
      <c r="E10741" s="31">
        <v>44351.866689814815</v>
      </c>
    </row>
    <row r="10742" ht="14.25" customHeight="1">
      <c r="A10742" s="5">
        <v>260081.0</v>
      </c>
      <c r="B10742" s="31">
        <v>44394.38673055208</v>
      </c>
      <c r="D10742" s="7">
        <v>260081.0</v>
      </c>
      <c r="E10742" s="31">
        <v>44394.38673611111</v>
      </c>
    </row>
    <row r="10743" ht="14.25" customHeight="1">
      <c r="A10743" s="5">
        <v>260127.0</v>
      </c>
      <c r="B10743" s="31">
        <v>44309.78133656958</v>
      </c>
      <c r="D10743" s="7">
        <v>260127.0</v>
      </c>
      <c r="E10743" s="31">
        <v>44309.781331018516</v>
      </c>
    </row>
    <row r="10744" ht="14.25" customHeight="1">
      <c r="A10744" s="5">
        <v>260136.0</v>
      </c>
      <c r="B10744" s="31">
        <v>44337.6227605178</v>
      </c>
      <c r="D10744" s="7">
        <v>260136.0</v>
      </c>
      <c r="E10744" s="31">
        <v>44337.622766203705</v>
      </c>
    </row>
    <row r="10745" ht="14.25" customHeight="1">
      <c r="A10745" s="5">
        <v>260139.0</v>
      </c>
      <c r="B10745" s="31">
        <v>44341.70568932039</v>
      </c>
      <c r="D10745" s="7">
        <v>260139.0</v>
      </c>
      <c r="E10745" s="31">
        <v>44341.70569444444</v>
      </c>
    </row>
    <row r="10746" ht="14.25" customHeight="1">
      <c r="A10746" s="5">
        <v>260143.0</v>
      </c>
      <c r="B10746" s="31">
        <v>44313.40997734628</v>
      </c>
      <c r="D10746" s="7">
        <v>260143.0</v>
      </c>
      <c r="E10746" s="31">
        <v>44313.40997685185</v>
      </c>
    </row>
    <row r="10747" ht="14.25" customHeight="1">
      <c r="A10747" s="5">
        <v>260155.0</v>
      </c>
      <c r="B10747" s="31">
        <v>44342.799540453074</v>
      </c>
      <c r="D10747" s="7">
        <v>260155.0</v>
      </c>
      <c r="E10747" s="31">
        <v>44342.79953703703</v>
      </c>
    </row>
    <row r="10748" ht="14.25" customHeight="1">
      <c r="A10748" s="5">
        <v>260169.0</v>
      </c>
      <c r="B10748" s="31">
        <v>44387.54737998596</v>
      </c>
      <c r="D10748" s="7">
        <v>260169.0</v>
      </c>
      <c r="E10748" s="31">
        <v>44387.54738425926</v>
      </c>
    </row>
    <row r="10749" ht="14.25" customHeight="1">
      <c r="A10749" s="5">
        <v>260176.0</v>
      </c>
      <c r="B10749" s="31">
        <v>44389.64258252428</v>
      </c>
      <c r="D10749" s="7">
        <v>260176.0</v>
      </c>
      <c r="E10749" s="31">
        <v>44389.64258101852</v>
      </c>
    </row>
    <row r="10750" ht="14.25" customHeight="1">
      <c r="A10750" s="5">
        <v>260180.0</v>
      </c>
      <c r="B10750" s="31">
        <v>44310.78457281554</v>
      </c>
      <c r="D10750" s="7">
        <v>260180.0</v>
      </c>
      <c r="E10750" s="31">
        <v>44310.78457175926</v>
      </c>
    </row>
    <row r="10751" ht="14.25" customHeight="1">
      <c r="A10751" s="5">
        <v>260234.0</v>
      </c>
      <c r="B10751" s="31">
        <v>44303.39298705501</v>
      </c>
      <c r="D10751" s="7">
        <v>260234.0</v>
      </c>
      <c r="E10751" s="31">
        <v>44303.39298611111</v>
      </c>
    </row>
    <row r="10752" ht="14.25" customHeight="1">
      <c r="A10752" s="5">
        <v>260235.0</v>
      </c>
      <c r="B10752" s="31">
        <v>44314.77850485437</v>
      </c>
      <c r="D10752" s="7">
        <v>260235.0</v>
      </c>
      <c r="E10752" s="31">
        <v>44314.77850694444</v>
      </c>
    </row>
    <row r="10753" ht="14.25" customHeight="1">
      <c r="A10753" s="5">
        <v>260295.0</v>
      </c>
      <c r="B10753" s="31">
        <v>44328.58675728155</v>
      </c>
      <c r="D10753" s="7">
        <v>260295.0</v>
      </c>
      <c r="E10753" s="31">
        <v>44328.58675925926</v>
      </c>
    </row>
    <row r="10754" ht="14.25" customHeight="1">
      <c r="A10754" s="5">
        <v>260312.0</v>
      </c>
      <c r="B10754" s="31">
        <v>44331.63853721683</v>
      </c>
      <c r="D10754" s="7">
        <v>260312.0</v>
      </c>
      <c r="E10754" s="31">
        <v>44331.63854166667</v>
      </c>
    </row>
    <row r="10755" ht="14.25" customHeight="1">
      <c r="A10755" s="5">
        <v>260410.0</v>
      </c>
      <c r="B10755" s="31">
        <v>44375.848084142395</v>
      </c>
      <c r="D10755" s="7">
        <v>260410.0</v>
      </c>
      <c r="E10755" s="31">
        <v>44375.848078703704</v>
      </c>
    </row>
    <row r="10756" ht="14.25" customHeight="1">
      <c r="A10756" s="5">
        <v>260412.0</v>
      </c>
      <c r="B10756" s="31">
        <v>44372.70811650485</v>
      </c>
      <c r="D10756" s="7">
        <v>260412.0</v>
      </c>
      <c r="E10756" s="31">
        <v>44372.70811342593</v>
      </c>
    </row>
    <row r="10757" ht="14.25" customHeight="1">
      <c r="A10757" s="5">
        <v>260424.0</v>
      </c>
      <c r="B10757" s="31">
        <v>44355.119333333336</v>
      </c>
      <c r="D10757" s="7">
        <v>260424.0</v>
      </c>
      <c r="E10757" s="31">
        <v>44355.1193287037</v>
      </c>
    </row>
    <row r="10758" ht="14.25" customHeight="1">
      <c r="A10758" s="5">
        <v>260454.0</v>
      </c>
      <c r="B10758" s="31">
        <v>44308.57704854369</v>
      </c>
      <c r="D10758" s="7">
        <v>260454.0</v>
      </c>
      <c r="E10758" s="31">
        <v>44308.577048611114</v>
      </c>
    </row>
    <row r="10759" ht="14.25" customHeight="1">
      <c r="A10759" s="5">
        <v>260457.0</v>
      </c>
      <c r="B10759" s="31">
        <v>44360.8015631068</v>
      </c>
      <c r="D10759" s="7">
        <v>260457.0</v>
      </c>
      <c r="E10759" s="31">
        <v>44360.8015625</v>
      </c>
    </row>
    <row r="10760" ht="14.25" customHeight="1">
      <c r="A10760" s="5">
        <v>260478.0</v>
      </c>
      <c r="B10760" s="31">
        <v>44301.01313268609</v>
      </c>
      <c r="D10760" s="7">
        <v>260478.0</v>
      </c>
      <c r="E10760" s="31">
        <v>44301.013136574074</v>
      </c>
    </row>
    <row r="10761" ht="14.25" customHeight="1">
      <c r="A10761" s="5">
        <v>260499.0</v>
      </c>
      <c r="B10761" s="31">
        <v>44375.9512394822</v>
      </c>
      <c r="D10761" s="7">
        <v>260499.0</v>
      </c>
      <c r="E10761" s="31">
        <v>44375.95123842593</v>
      </c>
    </row>
    <row r="10762" ht="14.25" customHeight="1">
      <c r="A10762" s="5">
        <v>260546.0</v>
      </c>
      <c r="B10762" s="31">
        <v>44340.606579288025</v>
      </c>
      <c r="D10762" s="7">
        <v>260546.0</v>
      </c>
      <c r="E10762" s="31">
        <v>44340.606574074074</v>
      </c>
    </row>
    <row r="10763" ht="14.25" customHeight="1">
      <c r="A10763" s="5">
        <v>260563.0</v>
      </c>
      <c r="B10763" s="31">
        <v>44313.195980582524</v>
      </c>
      <c r="D10763" s="7">
        <v>260563.0</v>
      </c>
      <c r="E10763" s="31">
        <v>44313.19598379629</v>
      </c>
    </row>
    <row r="10764" ht="14.25" customHeight="1">
      <c r="A10764" s="5">
        <v>260712.0</v>
      </c>
      <c r="B10764" s="31">
        <v>44297.42338328196</v>
      </c>
      <c r="D10764" s="7">
        <v>260712.0</v>
      </c>
      <c r="E10764" s="31">
        <v>44297.42337962963</v>
      </c>
    </row>
    <row r="10765" ht="14.25" customHeight="1">
      <c r="A10765" s="5">
        <v>260718.0</v>
      </c>
      <c r="B10765" s="31">
        <v>44343.82583495146</v>
      </c>
      <c r="D10765" s="7">
        <v>260718.0</v>
      </c>
      <c r="E10765" s="31">
        <v>44343.825833333336</v>
      </c>
    </row>
    <row r="10766" ht="14.25" customHeight="1">
      <c r="A10766" s="5">
        <v>260721.0</v>
      </c>
      <c r="B10766" s="31">
        <v>44326.858197411006</v>
      </c>
      <c r="D10766" s="7">
        <v>260721.0</v>
      </c>
      <c r="E10766" s="31">
        <v>44326.858194444445</v>
      </c>
    </row>
    <row r="10767" ht="14.25" customHeight="1">
      <c r="A10767" s="5">
        <v>260781.0</v>
      </c>
      <c r="B10767" s="31">
        <v>44315.85496116505</v>
      </c>
      <c r="D10767" s="7">
        <v>260781.0</v>
      </c>
      <c r="E10767" s="31">
        <v>44315.85496527778</v>
      </c>
    </row>
    <row r="10768" ht="14.25" customHeight="1">
      <c r="A10768" s="5">
        <v>260787.0</v>
      </c>
      <c r="B10768" s="31">
        <v>44407.940317152104</v>
      </c>
      <c r="D10768" s="7">
        <v>260787.0</v>
      </c>
      <c r="E10768" s="31">
        <v>44407.9403125</v>
      </c>
    </row>
    <row r="10769" ht="14.25" customHeight="1">
      <c r="A10769" s="5">
        <v>260790.0</v>
      </c>
      <c r="B10769" s="31">
        <v>44372.69921682848</v>
      </c>
      <c r="D10769" s="7">
        <v>260790.0</v>
      </c>
      <c r="E10769" s="31">
        <v>44372.699212962965</v>
      </c>
    </row>
    <row r="10770" ht="14.25" customHeight="1">
      <c r="A10770" s="5">
        <v>260792.0</v>
      </c>
      <c r="B10770" s="31">
        <v>44344.680203883494</v>
      </c>
      <c r="D10770" s="7">
        <v>260792.0</v>
      </c>
      <c r="E10770" s="31">
        <v>44344.68020833333</v>
      </c>
    </row>
    <row r="10771" ht="14.25" customHeight="1">
      <c r="A10771" s="5">
        <v>260823.0</v>
      </c>
      <c r="B10771" s="31">
        <v>44311.11033333334</v>
      </c>
      <c r="D10771" s="7">
        <v>260823.0</v>
      </c>
      <c r="E10771" s="31">
        <v>44311.11033564815</v>
      </c>
    </row>
    <row r="10772" ht="14.25" customHeight="1">
      <c r="A10772" s="5">
        <v>260827.0</v>
      </c>
      <c r="B10772" s="31">
        <v>44322.89177346278</v>
      </c>
      <c r="D10772" s="7">
        <v>260827.0</v>
      </c>
      <c r="E10772" s="31">
        <v>44322.89177083333</v>
      </c>
    </row>
    <row r="10773" ht="14.25" customHeight="1">
      <c r="A10773" s="5">
        <v>260850.0</v>
      </c>
      <c r="B10773" s="31">
        <v>44315.86143365696</v>
      </c>
      <c r="D10773" s="7">
        <v>260850.0</v>
      </c>
      <c r="E10773" s="31">
        <v>44315.86143518519</v>
      </c>
    </row>
    <row r="10774" ht="14.25" customHeight="1">
      <c r="A10774" s="5">
        <v>260857.0</v>
      </c>
      <c r="B10774" s="31">
        <v>44312.672113268614</v>
      </c>
      <c r="D10774" s="7">
        <v>260857.0</v>
      </c>
      <c r="E10774" s="31">
        <v>44312.672118055554</v>
      </c>
    </row>
    <row r="10775" ht="14.25" customHeight="1">
      <c r="A10775" s="5">
        <v>260912.0</v>
      </c>
      <c r="B10775" s="31">
        <v>44313.79347249191</v>
      </c>
      <c r="D10775" s="7">
        <v>260912.0</v>
      </c>
      <c r="E10775" s="31">
        <v>44313.79347222222</v>
      </c>
    </row>
    <row r="10776" ht="14.25" customHeight="1">
      <c r="A10776" s="5">
        <v>260955.0</v>
      </c>
      <c r="B10776" s="31">
        <v>44340.99573786408</v>
      </c>
      <c r="D10776" s="7">
        <v>260955.0</v>
      </c>
      <c r="E10776" s="31">
        <v>44340.99574074074</v>
      </c>
    </row>
    <row r="10777" ht="14.25" customHeight="1">
      <c r="A10777" s="5">
        <v>260956.0</v>
      </c>
      <c r="B10777" s="31">
        <v>44376.66240453075</v>
      </c>
      <c r="D10777" s="7">
        <v>260956.0</v>
      </c>
      <c r="E10777" s="31">
        <v>44376.662407407406</v>
      </c>
    </row>
    <row r="10778" ht="14.25" customHeight="1">
      <c r="A10778" s="5">
        <v>260977.0</v>
      </c>
      <c r="B10778" s="31">
        <v>44380.764</v>
      </c>
      <c r="D10778" s="7">
        <v>260977.0</v>
      </c>
      <c r="E10778" s="31">
        <v>44380.76400462963</v>
      </c>
    </row>
    <row r="10779" ht="14.25" customHeight="1">
      <c r="A10779" s="5">
        <v>261004.0</v>
      </c>
      <c r="B10779" s="31">
        <v>44372.695980582524</v>
      </c>
      <c r="D10779" s="7">
        <v>261004.0</v>
      </c>
      <c r="E10779" s="31">
        <v>44372.69598379629</v>
      </c>
    </row>
    <row r="10780" ht="14.25" customHeight="1">
      <c r="A10780" s="5">
        <v>261019.0</v>
      </c>
      <c r="B10780" s="31">
        <v>44323.98933333334</v>
      </c>
      <c r="D10780" s="7">
        <v>261019.0</v>
      </c>
      <c r="E10780" s="31">
        <v>44323.989328703705</v>
      </c>
    </row>
    <row r="10781" ht="14.25" customHeight="1">
      <c r="A10781" s="5">
        <v>261020.0</v>
      </c>
      <c r="B10781" s="31">
        <v>44314.698812297735</v>
      </c>
      <c r="D10781" s="7">
        <v>261020.0</v>
      </c>
      <c r="E10781" s="31">
        <v>44314.69880787037</v>
      </c>
    </row>
    <row r="10782" ht="14.25" customHeight="1">
      <c r="A10782" s="5">
        <v>261028.0</v>
      </c>
      <c r="B10782" s="31">
        <v>44373.72712944984</v>
      </c>
      <c r="D10782" s="7">
        <v>261028.0</v>
      </c>
      <c r="E10782" s="31">
        <v>44373.72712962963</v>
      </c>
    </row>
    <row r="10783" ht="14.25" customHeight="1">
      <c r="A10783" s="5">
        <v>261030.0</v>
      </c>
      <c r="B10783" s="31">
        <v>44407.10633333334</v>
      </c>
      <c r="D10783" s="7">
        <v>261030.0</v>
      </c>
      <c r="E10783" s="31">
        <v>44407.10633101852</v>
      </c>
    </row>
    <row r="10784" ht="14.25" customHeight="1">
      <c r="A10784" s="5">
        <v>261048.0</v>
      </c>
      <c r="B10784" s="31">
        <v>44346.69962135923</v>
      </c>
      <c r="D10784" s="7">
        <v>261048.0</v>
      </c>
      <c r="E10784" s="31">
        <v>44346.69961805556</v>
      </c>
    </row>
    <row r="10785" ht="14.25" customHeight="1">
      <c r="A10785" s="5">
        <v>261055.0</v>
      </c>
      <c r="B10785" s="31">
        <v>44344.88408737865</v>
      </c>
      <c r="D10785" s="7">
        <v>261055.0</v>
      </c>
      <c r="E10785" s="31">
        <v>44344.88408564815</v>
      </c>
    </row>
    <row r="10786" ht="14.25" customHeight="1">
      <c r="A10786" s="5">
        <v>261061.0</v>
      </c>
      <c r="B10786" s="31">
        <v>44375.899055016176</v>
      </c>
      <c r="D10786" s="7">
        <v>261061.0</v>
      </c>
      <c r="E10786" s="31">
        <v>44375.899050925924</v>
      </c>
    </row>
    <row r="10787" ht="14.25" customHeight="1">
      <c r="A10787" s="5">
        <v>261071.0</v>
      </c>
      <c r="B10787" s="31">
        <v>44360.37397411003</v>
      </c>
      <c r="D10787" s="7">
        <v>261071.0</v>
      </c>
      <c r="E10787" s="31">
        <v>44360.37396990741</v>
      </c>
    </row>
    <row r="10788" ht="14.25" customHeight="1">
      <c r="A10788" s="5">
        <v>261084.0</v>
      </c>
      <c r="B10788" s="31">
        <v>44310.03357036042</v>
      </c>
      <c r="D10788" s="7">
        <v>261084.0</v>
      </c>
      <c r="E10788" s="31">
        <v>44310.03356481482</v>
      </c>
    </row>
    <row r="10789" ht="14.25" customHeight="1">
      <c r="A10789" s="5">
        <v>261096.0</v>
      </c>
      <c r="B10789" s="31">
        <v>44366.880851132686</v>
      </c>
      <c r="D10789" s="7">
        <v>261096.0</v>
      </c>
      <c r="E10789" s="31">
        <v>44366.88085648148</v>
      </c>
    </row>
    <row r="10790" ht="14.25" customHeight="1">
      <c r="A10790" s="5">
        <v>261099.0</v>
      </c>
      <c r="B10790" s="31">
        <v>44375.60860194175</v>
      </c>
      <c r="D10790" s="7">
        <v>261099.0</v>
      </c>
      <c r="E10790" s="31">
        <v>44375.60859953704</v>
      </c>
    </row>
    <row r="10791" ht="14.25" customHeight="1">
      <c r="A10791" s="5">
        <v>261115.0</v>
      </c>
      <c r="B10791" s="31">
        <v>44311.38727988525</v>
      </c>
      <c r="D10791" s="7">
        <v>261115.0</v>
      </c>
      <c r="E10791" s="31">
        <v>44311.38728009259</v>
      </c>
    </row>
    <row r="10792" ht="14.25" customHeight="1">
      <c r="A10792" s="5">
        <v>261133.0</v>
      </c>
      <c r="B10792" s="31">
        <v>44372.71499352751</v>
      </c>
      <c r="D10792" s="7">
        <v>261133.0</v>
      </c>
      <c r="E10792" s="31">
        <v>44372.71498842593</v>
      </c>
    </row>
    <row r="10793" ht="14.25" customHeight="1">
      <c r="A10793" s="5">
        <v>261144.0</v>
      </c>
      <c r="B10793" s="31">
        <v>44345.82421682848</v>
      </c>
      <c r="D10793" s="7">
        <v>261144.0</v>
      </c>
      <c r="E10793" s="31">
        <v>44345.824212962965</v>
      </c>
    </row>
    <row r="10794" ht="14.25" customHeight="1">
      <c r="A10794" s="5">
        <v>261145.0</v>
      </c>
      <c r="B10794" s="31">
        <v>44347.688699029124</v>
      </c>
      <c r="D10794" s="7">
        <v>261145.0</v>
      </c>
      <c r="E10794" s="31">
        <v>44347.6887037037</v>
      </c>
    </row>
    <row r="10795" ht="14.25" customHeight="1">
      <c r="A10795" s="5">
        <v>261203.0</v>
      </c>
      <c r="B10795" s="31">
        <v>44347.51920064725</v>
      </c>
      <c r="D10795" s="7">
        <v>261203.0</v>
      </c>
      <c r="E10795" s="31">
        <v>44347.51920138889</v>
      </c>
    </row>
    <row r="10796" ht="14.25" customHeight="1">
      <c r="A10796" s="5">
        <v>261215.0</v>
      </c>
      <c r="B10796" s="31">
        <v>44365.75382847896</v>
      </c>
      <c r="D10796" s="7">
        <v>261215.0</v>
      </c>
      <c r="E10796" s="31">
        <v>44365.75383101852</v>
      </c>
    </row>
    <row r="10797" ht="14.25" customHeight="1">
      <c r="A10797" s="5">
        <v>261225.0</v>
      </c>
      <c r="B10797" s="31">
        <v>44332.84767961165</v>
      </c>
      <c r="D10797" s="7">
        <v>261225.0</v>
      </c>
      <c r="E10797" s="31">
        <v>44332.84768518519</v>
      </c>
    </row>
    <row r="10798" ht="14.25" customHeight="1">
      <c r="A10798" s="5">
        <v>261281.0</v>
      </c>
      <c r="B10798" s="31">
        <v>44308.973084142395</v>
      </c>
      <c r="D10798" s="7">
        <v>261281.0</v>
      </c>
      <c r="E10798" s="31">
        <v>44308.973078703704</v>
      </c>
    </row>
    <row r="10799" ht="14.25" customHeight="1">
      <c r="A10799" s="5">
        <v>261292.0</v>
      </c>
      <c r="B10799" s="31">
        <v>44343.856579288025</v>
      </c>
      <c r="D10799" s="7">
        <v>261292.0</v>
      </c>
      <c r="E10799" s="31">
        <v>44343.856574074074</v>
      </c>
    </row>
    <row r="10800" ht="14.25" customHeight="1">
      <c r="A10800" s="5">
        <v>261296.0</v>
      </c>
      <c r="B10800" s="31">
        <v>44330.43344012945</v>
      </c>
      <c r="D10800" s="7">
        <v>261296.0</v>
      </c>
      <c r="E10800" s="31">
        <v>44330.4334375</v>
      </c>
    </row>
    <row r="10801" ht="14.25" customHeight="1">
      <c r="A10801" s="5">
        <v>261355.0</v>
      </c>
      <c r="B10801" s="31">
        <v>44305.562485436894</v>
      </c>
      <c r="D10801" s="7">
        <v>261355.0</v>
      </c>
      <c r="E10801" s="31">
        <v>44305.56248842592</v>
      </c>
    </row>
    <row r="10802" ht="14.25" customHeight="1">
      <c r="A10802" s="5">
        <v>261393.0</v>
      </c>
      <c r="B10802" s="31">
        <v>44301.17366666666</v>
      </c>
      <c r="D10802" s="7">
        <v>261393.0</v>
      </c>
      <c r="E10802" s="31">
        <v>44301.17366898148</v>
      </c>
    </row>
    <row r="10803" ht="14.25" customHeight="1">
      <c r="A10803" s="5">
        <v>261429.0</v>
      </c>
      <c r="B10803" s="31">
        <v>44331.87397411003</v>
      </c>
      <c r="D10803" s="7">
        <v>261429.0</v>
      </c>
      <c r="E10803" s="31">
        <v>44331.87396990741</v>
      </c>
    </row>
    <row r="10804" ht="14.25" customHeight="1">
      <c r="A10804" s="5">
        <v>261468.0</v>
      </c>
      <c r="B10804" s="31">
        <v>44308.249783171515</v>
      </c>
      <c r="D10804" s="7">
        <v>261468.0</v>
      </c>
      <c r="E10804" s="31">
        <v>44308.24978009259</v>
      </c>
    </row>
    <row r="10805" ht="14.25" customHeight="1">
      <c r="A10805" s="5">
        <v>261473.0</v>
      </c>
      <c r="B10805" s="31">
        <v>44373.88408737865</v>
      </c>
      <c r="D10805" s="7">
        <v>261473.0</v>
      </c>
      <c r="E10805" s="31">
        <v>44373.88408564815</v>
      </c>
    </row>
    <row r="10806" ht="14.25" customHeight="1">
      <c r="A10806" s="5">
        <v>261498.0</v>
      </c>
      <c r="B10806" s="31">
        <v>44375.022841423954</v>
      </c>
      <c r="D10806" s="7">
        <v>261498.0</v>
      </c>
      <c r="E10806" s="31">
        <v>44375.022835648146</v>
      </c>
    </row>
    <row r="10807" ht="14.25" customHeight="1">
      <c r="A10807" s="5">
        <v>261549.0</v>
      </c>
      <c r="B10807" s="31">
        <v>44377.65593203884</v>
      </c>
      <c r="D10807" s="7">
        <v>261549.0</v>
      </c>
      <c r="E10807" s="31">
        <v>44377.6559375</v>
      </c>
    </row>
    <row r="10808" ht="14.25" customHeight="1">
      <c r="A10808" s="5">
        <v>261560.0</v>
      </c>
      <c r="B10808" s="31">
        <v>44344.77041423948</v>
      </c>
      <c r="D10808" s="7">
        <v>261560.0</v>
      </c>
      <c r="E10808" s="31">
        <v>44344.770416666666</v>
      </c>
    </row>
    <row r="10809" ht="14.25" customHeight="1">
      <c r="A10809" s="5">
        <v>261596.0</v>
      </c>
      <c r="B10809" s="31">
        <v>44345.13400677511</v>
      </c>
      <c r="D10809" s="7">
        <v>261596.0</v>
      </c>
      <c r="E10809" s="31">
        <v>44345.13400462963</v>
      </c>
    </row>
    <row r="10810" ht="14.25" customHeight="1">
      <c r="A10810" s="5">
        <v>261625.0</v>
      </c>
      <c r="B10810" s="31">
        <v>44331.78008362072</v>
      </c>
      <c r="D10810" s="7">
        <v>261625.0</v>
      </c>
      <c r="E10810" s="31">
        <v>44331.78008101852</v>
      </c>
    </row>
    <row r="10811" ht="14.25" customHeight="1">
      <c r="A10811" s="5">
        <v>261638.0</v>
      </c>
      <c r="B10811" s="31">
        <v>44390.707307443365</v>
      </c>
      <c r="D10811" s="7">
        <v>261638.0</v>
      </c>
      <c r="E10811" s="31">
        <v>44390.70730324074</v>
      </c>
    </row>
    <row r="10812" ht="14.25" customHeight="1">
      <c r="A10812" s="5">
        <v>261650.0</v>
      </c>
      <c r="B10812" s="31">
        <v>44335.72712944984</v>
      </c>
      <c r="D10812" s="7">
        <v>261650.0</v>
      </c>
      <c r="E10812" s="31">
        <v>44335.72712962963</v>
      </c>
    </row>
    <row r="10813" ht="14.25" customHeight="1">
      <c r="A10813" s="5">
        <v>261730.0</v>
      </c>
      <c r="B10813" s="31">
        <v>44316.82866666667</v>
      </c>
      <c r="D10813" s="7">
        <v>261730.0</v>
      </c>
      <c r="E10813" s="31">
        <v>44316.828668981485</v>
      </c>
    </row>
    <row r="10814" ht="14.25" customHeight="1">
      <c r="A10814" s="5">
        <v>261813.0</v>
      </c>
      <c r="B10814" s="31">
        <v>44342.986029126216</v>
      </c>
      <c r="D10814" s="7">
        <v>261813.0</v>
      </c>
      <c r="E10814" s="31">
        <v>44342.986030092594</v>
      </c>
    </row>
    <row r="10815" ht="14.25" customHeight="1">
      <c r="A10815" s="5">
        <v>261841.0</v>
      </c>
      <c r="B10815" s="31">
        <v>44379.87882847896</v>
      </c>
      <c r="D10815" s="7">
        <v>261841.0</v>
      </c>
      <c r="E10815" s="31">
        <v>44379.87883101852</v>
      </c>
    </row>
    <row r="10816" ht="14.25" customHeight="1">
      <c r="A10816" s="5">
        <v>261861.0</v>
      </c>
      <c r="B10816" s="31">
        <v>44347.413213592234</v>
      </c>
      <c r="D10816" s="7">
        <v>261861.0</v>
      </c>
      <c r="E10816" s="31">
        <v>44347.41321759259</v>
      </c>
    </row>
    <row r="10817" ht="14.25" customHeight="1">
      <c r="A10817" s="5">
        <v>261878.0</v>
      </c>
      <c r="B10817" s="31">
        <v>44303.233802301096</v>
      </c>
      <c r="D10817" s="7">
        <v>261878.0</v>
      </c>
      <c r="E10817" s="31">
        <v>44303.23380787037</v>
      </c>
    </row>
    <row r="10818" ht="14.25" customHeight="1">
      <c r="A10818" s="5">
        <v>261898.0</v>
      </c>
      <c r="B10818" s="31">
        <v>44339.441935275085</v>
      </c>
      <c r="D10818" s="7">
        <v>261898.0</v>
      </c>
      <c r="E10818" s="31">
        <v>44339.44193287037</v>
      </c>
    </row>
    <row r="10819" ht="14.25" customHeight="1">
      <c r="A10819" s="5">
        <v>261907.0</v>
      </c>
      <c r="B10819" s="31">
        <v>44374.17789239174</v>
      </c>
      <c r="D10819" s="7">
        <v>261907.0</v>
      </c>
      <c r="E10819" s="31">
        <v>44374.17789351852</v>
      </c>
    </row>
    <row r="10820" ht="14.25" customHeight="1">
      <c r="A10820" s="5">
        <v>261967.0</v>
      </c>
      <c r="B10820" s="31">
        <v>44302.85132038835</v>
      </c>
      <c r="D10820" s="7">
        <v>261967.0</v>
      </c>
      <c r="E10820" s="31">
        <v>44302.851319444446</v>
      </c>
    </row>
    <row r="10821" ht="14.25" customHeight="1">
      <c r="A10821" s="5">
        <v>261982.0</v>
      </c>
      <c r="B10821" s="31">
        <v>44314.60617475728</v>
      </c>
      <c r="D10821" s="7">
        <v>261982.0</v>
      </c>
      <c r="E10821" s="31">
        <v>44314.60616898148</v>
      </c>
    </row>
    <row r="10822" ht="14.25" customHeight="1">
      <c r="A10822" s="5">
        <v>261984.0</v>
      </c>
      <c r="B10822" s="31">
        <v>44376.59606148868</v>
      </c>
      <c r="D10822" s="7">
        <v>261984.0</v>
      </c>
      <c r="E10822" s="31">
        <v>44376.59606481482</v>
      </c>
    </row>
    <row r="10823" ht="14.25" customHeight="1">
      <c r="A10823" s="5">
        <v>262020.0</v>
      </c>
      <c r="B10823" s="31">
        <v>44342.825025889964</v>
      </c>
      <c r="D10823" s="7">
        <v>262020.0</v>
      </c>
      <c r="E10823" s="31">
        <v>44342.82502314815</v>
      </c>
    </row>
    <row r="10824" ht="14.25" customHeight="1">
      <c r="A10824" s="5">
        <v>262034.0</v>
      </c>
      <c r="B10824" s="31">
        <v>44323.37333333334</v>
      </c>
      <c r="D10824" s="7">
        <v>262034.0</v>
      </c>
      <c r="E10824" s="31">
        <v>44323.37333333334</v>
      </c>
    </row>
    <row r="10825" ht="14.25" customHeight="1">
      <c r="A10825" s="5">
        <v>262051.0</v>
      </c>
      <c r="B10825" s="31">
        <v>44304.65755016181</v>
      </c>
      <c r="D10825" s="7">
        <v>262051.0</v>
      </c>
      <c r="E10825" s="31">
        <v>44304.657546296294</v>
      </c>
    </row>
    <row r="10826" ht="14.25" customHeight="1">
      <c r="A10826" s="5">
        <v>262071.0</v>
      </c>
      <c r="B10826" s="31">
        <v>44402.76475080906</v>
      </c>
      <c r="D10826" s="7">
        <v>262071.0</v>
      </c>
      <c r="E10826" s="31">
        <v>44402.76474537037</v>
      </c>
    </row>
    <row r="10827" ht="14.25" customHeight="1">
      <c r="A10827" s="5">
        <v>262076.0</v>
      </c>
      <c r="B10827" s="31">
        <v>44316.832307443365</v>
      </c>
      <c r="D10827" s="7">
        <v>262076.0</v>
      </c>
      <c r="E10827" s="31">
        <v>44316.83230324074</v>
      </c>
    </row>
    <row r="10828" ht="14.25" customHeight="1">
      <c r="A10828" s="5">
        <v>262143.0</v>
      </c>
      <c r="B10828" s="31">
        <v>44343.914831715214</v>
      </c>
      <c r="D10828" s="7">
        <v>262143.0</v>
      </c>
      <c r="E10828" s="31">
        <v>44343.914826388886</v>
      </c>
    </row>
    <row r="10829" ht="14.25" customHeight="1">
      <c r="A10829" s="5">
        <v>262146.0</v>
      </c>
      <c r="B10829" s="31">
        <v>44338.764346278316</v>
      </c>
      <c r="D10829" s="7">
        <v>262146.0</v>
      </c>
      <c r="E10829" s="31">
        <v>44338.76435185185</v>
      </c>
    </row>
    <row r="10830" ht="14.25" customHeight="1">
      <c r="A10830" s="5">
        <v>262148.0</v>
      </c>
      <c r="B10830" s="31">
        <v>44365.76353721683</v>
      </c>
      <c r="D10830" s="7">
        <v>262148.0</v>
      </c>
      <c r="E10830" s="31">
        <v>44365.76354166667</v>
      </c>
    </row>
    <row r="10831" ht="14.25" customHeight="1">
      <c r="A10831" s="5">
        <v>262158.0</v>
      </c>
      <c r="B10831" s="31">
        <v>44340.967016181225</v>
      </c>
      <c r="D10831" s="7">
        <v>262158.0</v>
      </c>
      <c r="E10831" s="31">
        <v>44340.96701388889</v>
      </c>
    </row>
    <row r="10832" ht="14.25" customHeight="1">
      <c r="A10832" s="5">
        <v>262186.0</v>
      </c>
      <c r="B10832" s="31">
        <v>44315.695980582524</v>
      </c>
      <c r="D10832" s="7">
        <v>262186.0</v>
      </c>
      <c r="E10832" s="31">
        <v>44315.69598379629</v>
      </c>
    </row>
    <row r="10833" ht="14.25" customHeight="1">
      <c r="A10833" s="5">
        <v>262261.0</v>
      </c>
      <c r="B10833" s="31">
        <v>44374.2135380108</v>
      </c>
      <c r="D10833" s="7">
        <v>262261.0</v>
      </c>
      <c r="E10833" s="31">
        <v>44374.213541666664</v>
      </c>
    </row>
    <row r="10834" ht="14.25" customHeight="1">
      <c r="A10834" s="5">
        <v>262267.0</v>
      </c>
      <c r="B10834" s="31">
        <v>44303.651875362404</v>
      </c>
      <c r="D10834" s="7">
        <v>262267.0</v>
      </c>
      <c r="E10834" s="31">
        <v>44303.651875</v>
      </c>
    </row>
    <row r="10835" ht="14.25" customHeight="1">
      <c r="A10835" s="5">
        <v>262379.0</v>
      </c>
      <c r="B10835" s="31">
        <v>44335.41280906149</v>
      </c>
      <c r="D10835" s="7">
        <v>262379.0</v>
      </c>
      <c r="E10835" s="31">
        <v>44335.4128125</v>
      </c>
    </row>
    <row r="10836" ht="14.25" customHeight="1">
      <c r="A10836" s="5">
        <v>262392.0</v>
      </c>
      <c r="B10836" s="31">
        <v>44373.67373139159</v>
      </c>
      <c r="D10836" s="7">
        <v>262392.0</v>
      </c>
      <c r="E10836" s="31">
        <v>44373.673726851855</v>
      </c>
    </row>
    <row r="10837" ht="14.25" customHeight="1">
      <c r="A10837" s="5">
        <v>262398.0</v>
      </c>
      <c r="B10837" s="31">
        <v>44309.92333333333</v>
      </c>
      <c r="D10837" s="7">
        <v>262398.0</v>
      </c>
      <c r="E10837" s="31">
        <v>44309.92333333333</v>
      </c>
    </row>
    <row r="10838" ht="14.25" customHeight="1">
      <c r="A10838" s="5">
        <v>262451.0</v>
      </c>
      <c r="B10838" s="31">
        <v>44375.629233009706</v>
      </c>
      <c r="D10838" s="7">
        <v>262451.0</v>
      </c>
      <c r="E10838" s="31">
        <v>44375.62923611111</v>
      </c>
    </row>
    <row r="10839" ht="14.25" customHeight="1">
      <c r="A10839" s="5">
        <v>262511.0</v>
      </c>
      <c r="B10839" s="31">
        <v>44309.7295566343</v>
      </c>
      <c r="D10839" s="7">
        <v>262511.0</v>
      </c>
      <c r="E10839" s="31">
        <v>44309.72956018519</v>
      </c>
    </row>
    <row r="10840" ht="14.25" customHeight="1">
      <c r="A10840" s="5">
        <v>262567.0</v>
      </c>
      <c r="B10840" s="31">
        <v>44299.01960517799</v>
      </c>
      <c r="D10840" s="7">
        <v>262567.0</v>
      </c>
      <c r="E10840" s="31">
        <v>44299.01960648148</v>
      </c>
    </row>
    <row r="10841" ht="14.25" customHeight="1">
      <c r="A10841" s="5">
        <v>262624.0</v>
      </c>
      <c r="B10841" s="31">
        <v>44309.00706472492</v>
      </c>
      <c r="D10841" s="7">
        <v>262624.0</v>
      </c>
      <c r="E10841" s="31">
        <v>44309.007060185184</v>
      </c>
    </row>
    <row r="10842" ht="14.25" customHeight="1">
      <c r="A10842" s="5">
        <v>262625.0</v>
      </c>
      <c r="B10842" s="31">
        <v>44347.78619093851</v>
      </c>
      <c r="D10842" s="7">
        <v>262625.0</v>
      </c>
      <c r="E10842" s="31">
        <v>44347.78619212963</v>
      </c>
    </row>
    <row r="10843" ht="14.25" customHeight="1">
      <c r="A10843" s="5">
        <v>262643.0</v>
      </c>
      <c r="B10843" s="31">
        <v>44387.72227508091</v>
      </c>
      <c r="D10843" s="7">
        <v>262643.0</v>
      </c>
      <c r="E10843" s="31">
        <v>44387.722280092596</v>
      </c>
    </row>
    <row r="10844" ht="14.25" customHeight="1">
      <c r="A10844" s="5">
        <v>262657.0</v>
      </c>
      <c r="B10844" s="31">
        <v>44374.88853721683</v>
      </c>
      <c r="D10844" s="7">
        <v>262657.0</v>
      </c>
      <c r="E10844" s="31">
        <v>44374.88854166667</v>
      </c>
    </row>
    <row r="10845" ht="14.25" customHeight="1">
      <c r="A10845" s="5">
        <v>262728.0</v>
      </c>
      <c r="B10845" s="31">
        <v>44305.37721035598</v>
      </c>
      <c r="D10845" s="7">
        <v>262728.0</v>
      </c>
      <c r="E10845" s="31">
        <v>44305.37721064815</v>
      </c>
    </row>
    <row r="10846" ht="14.25" customHeight="1">
      <c r="A10846" s="5">
        <v>262732.0</v>
      </c>
      <c r="B10846" s="31">
        <v>44340.973084142395</v>
      </c>
      <c r="D10846" s="7">
        <v>262732.0</v>
      </c>
      <c r="E10846" s="31">
        <v>44340.973078703704</v>
      </c>
    </row>
    <row r="10847" ht="14.25" customHeight="1">
      <c r="A10847" s="5">
        <v>262765.0</v>
      </c>
      <c r="B10847" s="31">
        <v>44341.558035598704</v>
      </c>
      <c r="D10847" s="7">
        <v>262765.0</v>
      </c>
      <c r="E10847" s="31">
        <v>44341.55803240741</v>
      </c>
    </row>
    <row r="10848" ht="14.25" customHeight="1">
      <c r="A10848" s="5">
        <v>262768.0</v>
      </c>
      <c r="B10848" s="31">
        <v>44402.39255958739</v>
      </c>
      <c r="D10848" s="7">
        <v>262768.0</v>
      </c>
      <c r="E10848" s="31">
        <v>44402.39255787037</v>
      </c>
    </row>
    <row r="10849" ht="14.25" customHeight="1">
      <c r="A10849" s="5">
        <v>262774.0</v>
      </c>
      <c r="B10849" s="31">
        <v>44310.85143589587</v>
      </c>
      <c r="D10849" s="7">
        <v>262774.0</v>
      </c>
      <c r="E10849" s="31">
        <v>44310.851435185185</v>
      </c>
    </row>
    <row r="10850" ht="14.25" customHeight="1">
      <c r="A10850" s="5">
        <v>262785.0</v>
      </c>
      <c r="B10850" s="31">
        <v>44286.63772815534</v>
      </c>
      <c r="D10850" s="7">
        <v>262785.0</v>
      </c>
      <c r="E10850" s="31">
        <v>44286.63773148148</v>
      </c>
    </row>
    <row r="10851" ht="14.25" customHeight="1">
      <c r="A10851" s="5">
        <v>262787.0</v>
      </c>
      <c r="B10851" s="31">
        <v>44321.711352750805</v>
      </c>
      <c r="D10851" s="7">
        <v>262787.0</v>
      </c>
      <c r="E10851" s="31">
        <v>44321.71135416667</v>
      </c>
    </row>
    <row r="10852" ht="14.25" customHeight="1">
      <c r="A10852" s="5">
        <v>262830.0</v>
      </c>
      <c r="B10852" s="31">
        <v>44372.725666666665</v>
      </c>
      <c r="D10852" s="7">
        <v>262830.0</v>
      </c>
      <c r="E10852" s="31">
        <v>44372.7256712963</v>
      </c>
    </row>
    <row r="10853" ht="14.25" customHeight="1">
      <c r="A10853" s="5">
        <v>262998.0</v>
      </c>
      <c r="B10853" s="31">
        <v>44297.583333333336</v>
      </c>
      <c r="D10853" s="7">
        <v>262998.0</v>
      </c>
      <c r="E10853" s="31">
        <v>44297.583333333336</v>
      </c>
    </row>
    <row r="10854" ht="14.25" customHeight="1">
      <c r="A10854" s="5">
        <v>263000.0</v>
      </c>
      <c r="B10854" s="31">
        <v>44391.47106148867</v>
      </c>
      <c r="D10854" s="7">
        <v>263000.0</v>
      </c>
      <c r="E10854" s="31">
        <v>44391.47106481482</v>
      </c>
    </row>
    <row r="10855" ht="14.25" customHeight="1">
      <c r="A10855" s="5">
        <v>263013.0</v>
      </c>
      <c r="B10855" s="31">
        <v>44394.02597125156</v>
      </c>
      <c r="D10855" s="7">
        <v>263013.0</v>
      </c>
      <c r="E10855" s="31">
        <v>44394.025972222225</v>
      </c>
    </row>
    <row r="10856" ht="14.25" customHeight="1">
      <c r="A10856" s="5">
        <v>263163.0</v>
      </c>
      <c r="B10856" s="31">
        <v>44303.176335947755</v>
      </c>
      <c r="D10856" s="7">
        <v>263163.0</v>
      </c>
      <c r="E10856" s="31">
        <v>44303.17633101852</v>
      </c>
    </row>
    <row r="10857" ht="14.25" customHeight="1">
      <c r="A10857" s="5">
        <v>263177.0</v>
      </c>
      <c r="B10857" s="31">
        <v>44361.8189579288</v>
      </c>
      <c r="D10857" s="7">
        <v>263177.0</v>
      </c>
      <c r="E10857" s="31">
        <v>44361.81895833334</v>
      </c>
    </row>
    <row r="10858" ht="14.25" customHeight="1">
      <c r="A10858" s="5">
        <v>263179.0</v>
      </c>
      <c r="B10858" s="31">
        <v>44296.09033333333</v>
      </c>
      <c r="D10858" s="7">
        <v>263179.0</v>
      </c>
      <c r="E10858" s="31">
        <v>44296.09033564815</v>
      </c>
    </row>
    <row r="10859" ht="14.25" customHeight="1">
      <c r="A10859" s="5">
        <v>263182.0</v>
      </c>
      <c r="B10859" s="31">
        <v>44299.00746925566</v>
      </c>
      <c r="D10859" s="7">
        <v>263182.0</v>
      </c>
      <c r="E10859" s="31">
        <v>44299.00746527778</v>
      </c>
    </row>
    <row r="10860" ht="14.25" customHeight="1">
      <c r="A10860" s="5">
        <v>263206.0</v>
      </c>
      <c r="B10860" s="31">
        <v>44377.854961165045</v>
      </c>
      <c r="D10860" s="7">
        <v>263206.0</v>
      </c>
      <c r="E10860" s="31">
        <v>44377.85496527778</v>
      </c>
    </row>
    <row r="10861" ht="14.25" customHeight="1">
      <c r="A10861" s="5">
        <v>263226.0</v>
      </c>
      <c r="B10861" s="31">
        <v>44340.598084142395</v>
      </c>
      <c r="D10861" s="7">
        <v>263226.0</v>
      </c>
      <c r="E10861" s="31">
        <v>44340.598078703704</v>
      </c>
    </row>
    <row r="10862" ht="14.25" customHeight="1">
      <c r="A10862" s="5">
        <v>263237.0</v>
      </c>
      <c r="B10862" s="31">
        <v>44308.877614886725</v>
      </c>
      <c r="D10862" s="7">
        <v>263237.0</v>
      </c>
      <c r="E10862" s="31">
        <v>44308.87761574074</v>
      </c>
    </row>
    <row r="10863" ht="14.25" customHeight="1">
      <c r="A10863" s="5">
        <v>263267.0</v>
      </c>
      <c r="B10863" s="31">
        <v>44333.736666666664</v>
      </c>
      <c r="D10863" s="7">
        <v>263267.0</v>
      </c>
      <c r="E10863" s="31">
        <v>44333.736666666664</v>
      </c>
    </row>
    <row r="10864" ht="14.25" customHeight="1">
      <c r="A10864" s="5">
        <v>263279.0</v>
      </c>
      <c r="B10864" s="31">
        <v>44290.98643365696</v>
      </c>
      <c r="D10864" s="7">
        <v>263279.0</v>
      </c>
      <c r="E10864" s="31">
        <v>44290.98643518519</v>
      </c>
    </row>
    <row r="10865" ht="14.25" customHeight="1">
      <c r="A10865" s="5">
        <v>263287.0</v>
      </c>
      <c r="B10865" s="31">
        <v>44316.88044660194</v>
      </c>
      <c r="D10865" s="7">
        <v>263287.0</v>
      </c>
      <c r="E10865" s="31">
        <v>44316.88045138889</v>
      </c>
    </row>
    <row r="10866" ht="14.25" customHeight="1">
      <c r="A10866" s="5">
        <v>263373.0</v>
      </c>
      <c r="B10866" s="31">
        <v>44342.67575404531</v>
      </c>
      <c r="D10866" s="7">
        <v>263373.0</v>
      </c>
      <c r="E10866" s="31">
        <v>44342.67575231481</v>
      </c>
    </row>
    <row r="10867" ht="14.25" customHeight="1">
      <c r="A10867" s="5">
        <v>263374.0</v>
      </c>
      <c r="B10867" s="31">
        <v>44377.54873139158</v>
      </c>
      <c r="D10867" s="7">
        <v>263374.0</v>
      </c>
      <c r="E10867" s="31">
        <v>44377.548726851855</v>
      </c>
    </row>
    <row r="10868" ht="14.25" customHeight="1">
      <c r="A10868" s="5">
        <v>263385.0</v>
      </c>
      <c r="B10868" s="31">
        <v>44355.42332686084</v>
      </c>
      <c r="D10868" s="7">
        <v>263385.0</v>
      </c>
      <c r="E10868" s="31">
        <v>44355.42332175926</v>
      </c>
    </row>
    <row r="10869" ht="14.25" customHeight="1">
      <c r="A10869" s="5">
        <v>263434.0</v>
      </c>
      <c r="B10869" s="31">
        <v>44300.14055987055</v>
      </c>
      <c r="D10869" s="7">
        <v>263434.0</v>
      </c>
      <c r="E10869" s="31">
        <v>44300.140555555554</v>
      </c>
    </row>
    <row r="10870" ht="14.25" customHeight="1">
      <c r="A10870" s="5">
        <v>263436.0</v>
      </c>
      <c r="B10870" s="31">
        <v>44309.51394174757</v>
      </c>
      <c r="D10870" s="7">
        <v>263436.0</v>
      </c>
      <c r="E10870" s="31">
        <v>44309.51394675926</v>
      </c>
    </row>
    <row r="10871" ht="14.25" customHeight="1">
      <c r="A10871" s="5">
        <v>263440.0</v>
      </c>
      <c r="B10871" s="31">
        <v>44346.62316504854</v>
      </c>
      <c r="D10871" s="7">
        <v>263440.0</v>
      </c>
      <c r="E10871" s="31">
        <v>44346.62315972222</v>
      </c>
    </row>
    <row r="10872" ht="14.25" customHeight="1">
      <c r="A10872" s="5">
        <v>263447.0</v>
      </c>
      <c r="B10872" s="31">
        <v>44311.53404339732</v>
      </c>
      <c r="D10872" s="7">
        <v>263447.0</v>
      </c>
      <c r="E10872" s="31">
        <v>44311.53403935185</v>
      </c>
    </row>
    <row r="10873" ht="14.25" customHeight="1">
      <c r="A10873" s="5">
        <v>263468.0</v>
      </c>
      <c r="B10873" s="31">
        <v>44341.80560841424</v>
      </c>
      <c r="D10873" s="7">
        <v>263468.0</v>
      </c>
      <c r="E10873" s="31">
        <v>44341.805613425924</v>
      </c>
    </row>
    <row r="10874" ht="14.25" customHeight="1">
      <c r="A10874" s="5">
        <v>263469.0</v>
      </c>
      <c r="B10874" s="31">
        <v>44290.42373139159</v>
      </c>
      <c r="D10874" s="7">
        <v>263469.0</v>
      </c>
      <c r="E10874" s="31">
        <v>44290.423726851855</v>
      </c>
    </row>
    <row r="10875" ht="14.25" customHeight="1">
      <c r="A10875" s="5">
        <v>263474.0</v>
      </c>
      <c r="B10875" s="31">
        <v>44344.36264724919</v>
      </c>
      <c r="D10875" s="7">
        <v>263474.0</v>
      </c>
      <c r="E10875" s="31">
        <v>44344.362650462965</v>
      </c>
    </row>
    <row r="10876" ht="14.25" customHeight="1">
      <c r="A10876" s="5">
        <v>263487.0</v>
      </c>
      <c r="B10876" s="31">
        <v>44377.66806796117</v>
      </c>
      <c r="D10876" s="7">
        <v>263487.0</v>
      </c>
      <c r="E10876" s="31">
        <v>44377.66806712963</v>
      </c>
    </row>
    <row r="10877" ht="14.25" customHeight="1">
      <c r="A10877" s="5">
        <v>263524.0</v>
      </c>
      <c r="B10877" s="31">
        <v>44347.63732362459</v>
      </c>
      <c r="D10877" s="7">
        <v>263524.0</v>
      </c>
      <c r="E10877" s="31">
        <v>44347.63732638889</v>
      </c>
    </row>
    <row r="10878" ht="14.25" customHeight="1">
      <c r="A10878" s="5">
        <v>263538.0</v>
      </c>
      <c r="B10878" s="31">
        <v>44344.53457281554</v>
      </c>
      <c r="D10878" s="7">
        <v>263538.0</v>
      </c>
      <c r="E10878" s="31">
        <v>44344.53457175926</v>
      </c>
    </row>
    <row r="10879" ht="14.25" customHeight="1">
      <c r="A10879" s="5">
        <v>263595.0</v>
      </c>
      <c r="B10879" s="31">
        <v>44315.59201618123</v>
      </c>
      <c r="D10879" s="7">
        <v>263595.0</v>
      </c>
      <c r="E10879" s="31">
        <v>44315.59201388889</v>
      </c>
    </row>
    <row r="10880" ht="14.25" customHeight="1">
      <c r="A10880" s="5">
        <v>263686.0</v>
      </c>
      <c r="B10880" s="31">
        <v>44386.89133333333</v>
      </c>
      <c r="D10880" s="7">
        <v>263686.0</v>
      </c>
      <c r="E10880" s="31">
        <v>44386.891331018516</v>
      </c>
    </row>
    <row r="10881" ht="14.25" customHeight="1">
      <c r="A10881" s="5">
        <v>263689.0</v>
      </c>
      <c r="B10881" s="31">
        <v>44406.704475728155</v>
      </c>
      <c r="D10881" s="7">
        <v>263689.0</v>
      </c>
      <c r="E10881" s="31">
        <v>44406.70447916666</v>
      </c>
    </row>
    <row r="10882" ht="14.25" customHeight="1">
      <c r="A10882" s="5">
        <v>263715.0</v>
      </c>
      <c r="B10882" s="31">
        <v>44395.81166666666</v>
      </c>
      <c r="D10882" s="7">
        <v>263715.0</v>
      </c>
      <c r="E10882" s="31">
        <v>44395.81166666667</v>
      </c>
    </row>
    <row r="10883" ht="14.25" customHeight="1">
      <c r="A10883" s="5">
        <v>263717.0</v>
      </c>
      <c r="B10883" s="31">
        <v>44352.938699029124</v>
      </c>
      <c r="D10883" s="7">
        <v>263717.0</v>
      </c>
      <c r="E10883" s="31">
        <v>44352.9387037037</v>
      </c>
    </row>
    <row r="10884" ht="14.25" customHeight="1">
      <c r="A10884" s="5">
        <v>263728.0</v>
      </c>
      <c r="B10884" s="31">
        <v>44286.89945954693</v>
      </c>
      <c r="D10884" s="7">
        <v>263728.0</v>
      </c>
      <c r="E10884" s="31">
        <v>44286.89945601852</v>
      </c>
    </row>
    <row r="10885" ht="14.25" customHeight="1">
      <c r="A10885" s="5">
        <v>263750.0</v>
      </c>
      <c r="B10885" s="31">
        <v>44308.677372168284</v>
      </c>
      <c r="D10885" s="7">
        <v>263750.0</v>
      </c>
      <c r="E10885" s="31">
        <v>44308.67737268518</v>
      </c>
    </row>
    <row r="10886" ht="14.25" customHeight="1">
      <c r="A10886" s="5">
        <v>263768.0</v>
      </c>
      <c r="B10886" s="31">
        <v>44292.80803559871</v>
      </c>
      <c r="D10886" s="7">
        <v>263768.0</v>
      </c>
      <c r="E10886" s="31">
        <v>44292.80803240741</v>
      </c>
    </row>
    <row r="10887" ht="14.25" customHeight="1">
      <c r="A10887" s="5">
        <v>263776.0</v>
      </c>
      <c r="B10887" s="31">
        <v>44344.89217799353</v>
      </c>
      <c r="D10887" s="7">
        <v>263776.0</v>
      </c>
      <c r="E10887" s="31">
        <v>44344.892175925925</v>
      </c>
    </row>
    <row r="10888" ht="14.25" customHeight="1">
      <c r="A10888" s="5">
        <v>263789.0</v>
      </c>
      <c r="B10888" s="31">
        <v>44342.52445954693</v>
      </c>
      <c r="D10888" s="7">
        <v>263789.0</v>
      </c>
      <c r="E10888" s="31">
        <v>44342.52445601852</v>
      </c>
    </row>
    <row r="10889" ht="14.25" customHeight="1">
      <c r="A10889" s="5">
        <v>263799.0</v>
      </c>
      <c r="B10889" s="31">
        <v>44374.86264724919</v>
      </c>
      <c r="D10889" s="7">
        <v>263799.0</v>
      </c>
      <c r="E10889" s="31">
        <v>44374.862650462965</v>
      </c>
    </row>
    <row r="10890" ht="14.25" customHeight="1">
      <c r="A10890" s="5">
        <v>263806.0</v>
      </c>
      <c r="B10890" s="31">
        <v>44345.55317850276</v>
      </c>
      <c r="D10890" s="7">
        <v>263806.0</v>
      </c>
      <c r="E10890" s="31">
        <v>44345.55318287037</v>
      </c>
    </row>
    <row r="10891" ht="14.25" customHeight="1">
      <c r="A10891" s="5">
        <v>263811.0</v>
      </c>
      <c r="B10891" s="31">
        <v>44410.715802589</v>
      </c>
      <c r="D10891" s="7">
        <v>263811.0</v>
      </c>
      <c r="E10891" s="31">
        <v>44410.71579861111</v>
      </c>
    </row>
    <row r="10892" ht="14.25" customHeight="1">
      <c r="A10892" s="5">
        <v>263822.0</v>
      </c>
      <c r="B10892" s="31">
        <v>44304.759666737875</v>
      </c>
      <c r="D10892" s="7">
        <v>263822.0</v>
      </c>
      <c r="E10892" s="31">
        <v>44304.759664351855</v>
      </c>
    </row>
    <row r="10893" ht="14.25" customHeight="1">
      <c r="A10893" s="5">
        <v>263839.0</v>
      </c>
      <c r="B10893" s="31">
        <v>44351.55641747573</v>
      </c>
      <c r="D10893" s="7">
        <v>263839.0</v>
      </c>
      <c r="E10893" s="31">
        <v>44351.55641203704</v>
      </c>
    </row>
    <row r="10894" ht="14.25" customHeight="1">
      <c r="A10894" s="5">
        <v>263871.0</v>
      </c>
      <c r="B10894" s="31">
        <v>44310.7207861568</v>
      </c>
      <c r="D10894" s="7">
        <v>263871.0</v>
      </c>
      <c r="E10894" s="31">
        <v>44310.72078703704</v>
      </c>
    </row>
    <row r="10895" ht="14.25" customHeight="1">
      <c r="A10895" s="5">
        <v>263886.0</v>
      </c>
      <c r="B10895" s="31">
        <v>44313.52729126214</v>
      </c>
      <c r="D10895" s="7">
        <v>263886.0</v>
      </c>
      <c r="E10895" s="31">
        <v>44313.527291666665</v>
      </c>
    </row>
    <row r="10896" ht="14.25" customHeight="1">
      <c r="A10896" s="5">
        <v>263891.0</v>
      </c>
      <c r="B10896" s="31">
        <v>44375.89824595469</v>
      </c>
      <c r="D10896" s="7">
        <v>263891.0</v>
      </c>
      <c r="E10896" s="31">
        <v>44375.89824074074</v>
      </c>
    </row>
    <row r="10897" ht="14.25" customHeight="1">
      <c r="A10897" s="5">
        <v>263905.0</v>
      </c>
      <c r="B10897" s="31">
        <v>44303.736029126216</v>
      </c>
      <c r="D10897" s="7">
        <v>263905.0</v>
      </c>
      <c r="E10897" s="31">
        <v>44303.736030092594</v>
      </c>
    </row>
    <row r="10898" ht="14.25" customHeight="1">
      <c r="A10898" s="5">
        <v>263906.0</v>
      </c>
      <c r="B10898" s="31">
        <v>44373.41950743126</v>
      </c>
      <c r="D10898" s="7">
        <v>263906.0</v>
      </c>
      <c r="E10898" s="31">
        <v>44373.41950231481</v>
      </c>
    </row>
    <row r="10899" ht="14.25" customHeight="1">
      <c r="A10899" s="5">
        <v>263947.0</v>
      </c>
      <c r="B10899" s="31">
        <v>44312.88246925567</v>
      </c>
      <c r="D10899" s="7">
        <v>263947.0</v>
      </c>
      <c r="E10899" s="31">
        <v>44312.88246527778</v>
      </c>
    </row>
    <row r="10900" ht="14.25" customHeight="1">
      <c r="A10900" s="5">
        <v>263989.0</v>
      </c>
      <c r="B10900" s="31">
        <v>44346.77203236246</v>
      </c>
      <c r="D10900" s="7">
        <v>263989.0</v>
      </c>
      <c r="E10900" s="31">
        <v>44346.77203703704</v>
      </c>
    </row>
    <row r="10901" ht="14.25" customHeight="1">
      <c r="A10901" s="5">
        <v>264009.0</v>
      </c>
      <c r="B10901" s="31">
        <v>44314.62437864078</v>
      </c>
      <c r="D10901" s="7">
        <v>264009.0</v>
      </c>
      <c r="E10901" s="31">
        <v>44314.624375</v>
      </c>
    </row>
    <row r="10902" ht="14.25" customHeight="1">
      <c r="A10902" s="5">
        <v>264013.0</v>
      </c>
      <c r="B10902" s="31">
        <v>44343.818148867314</v>
      </c>
      <c r="D10902" s="7">
        <v>264013.0</v>
      </c>
      <c r="E10902" s="31">
        <v>44343.81814814815</v>
      </c>
    </row>
    <row r="10903" ht="14.25" customHeight="1">
      <c r="A10903" s="5">
        <v>264030.0</v>
      </c>
      <c r="B10903" s="31">
        <v>44344.891</v>
      </c>
      <c r="D10903" s="7">
        <v>264030.0</v>
      </c>
      <c r="E10903" s="31">
        <v>44344.89099537037</v>
      </c>
    </row>
    <row r="10904" ht="14.25" customHeight="1">
      <c r="A10904" s="5">
        <v>264067.0</v>
      </c>
      <c r="B10904" s="31">
        <v>44346.775673139164</v>
      </c>
      <c r="D10904" s="7">
        <v>264067.0</v>
      </c>
      <c r="E10904" s="31">
        <v>44346.775671296295</v>
      </c>
    </row>
    <row r="10905" ht="14.25" customHeight="1">
      <c r="A10905" s="5">
        <v>264104.0</v>
      </c>
      <c r="B10905" s="31">
        <v>44380.77648220065</v>
      </c>
      <c r="D10905" s="7">
        <v>264104.0</v>
      </c>
      <c r="E10905" s="31">
        <v>44380.77648148148</v>
      </c>
    </row>
    <row r="10906" ht="14.25" customHeight="1">
      <c r="A10906" s="5">
        <v>264109.0</v>
      </c>
      <c r="B10906" s="31">
        <v>44385.486666666664</v>
      </c>
      <c r="D10906" s="7">
        <v>264109.0</v>
      </c>
      <c r="E10906" s="31">
        <v>44385.486666666664</v>
      </c>
    </row>
    <row r="10907" ht="14.25" customHeight="1">
      <c r="A10907" s="5">
        <v>264132.0</v>
      </c>
      <c r="B10907" s="31">
        <v>44316.73966990291</v>
      </c>
      <c r="D10907" s="7">
        <v>264132.0</v>
      </c>
      <c r="E10907" s="31">
        <v>44316.73966435185</v>
      </c>
    </row>
    <row r="10908" ht="14.25" customHeight="1">
      <c r="A10908" s="5">
        <v>264145.0</v>
      </c>
      <c r="B10908" s="31">
        <v>44373.50071718497</v>
      </c>
      <c r="D10908" s="7">
        <v>264145.0</v>
      </c>
      <c r="E10908" s="31">
        <v>44373.50071759259</v>
      </c>
    </row>
    <row r="10909" ht="14.25" customHeight="1">
      <c r="A10909" s="5">
        <v>264160.0</v>
      </c>
      <c r="B10909" s="31">
        <v>44371.553990291264</v>
      </c>
      <c r="D10909" s="7">
        <v>264160.0</v>
      </c>
      <c r="E10909" s="31">
        <v>44371.55399305555</v>
      </c>
    </row>
    <row r="10910" ht="14.25" customHeight="1">
      <c r="A10910" s="5">
        <v>264193.0</v>
      </c>
      <c r="B10910" s="31">
        <v>44311.01920064725</v>
      </c>
      <c r="D10910" s="7">
        <v>264193.0</v>
      </c>
      <c r="E10910" s="31">
        <v>44311.01920138889</v>
      </c>
    </row>
    <row r="10911" ht="14.25" customHeight="1">
      <c r="A10911" s="5">
        <v>264199.0</v>
      </c>
      <c r="B10911" s="31">
        <v>44316.60132038835</v>
      </c>
      <c r="D10911" s="7">
        <v>264199.0</v>
      </c>
      <c r="E10911" s="31">
        <v>44316.601319444446</v>
      </c>
    </row>
    <row r="10912" ht="14.25" customHeight="1">
      <c r="A10912" s="5">
        <v>264216.0</v>
      </c>
      <c r="B10912" s="31">
        <v>44345.89986407767</v>
      </c>
      <c r="D10912" s="7">
        <v>264216.0</v>
      </c>
      <c r="E10912" s="31">
        <v>44345.89986111111</v>
      </c>
    </row>
    <row r="10913" ht="14.25" customHeight="1">
      <c r="A10913" s="5">
        <v>264257.0</v>
      </c>
      <c r="B10913" s="31">
        <v>44377.65593203884</v>
      </c>
      <c r="D10913" s="7">
        <v>264257.0</v>
      </c>
      <c r="E10913" s="31">
        <v>44377.6559375</v>
      </c>
    </row>
    <row r="10914" ht="14.25" customHeight="1">
      <c r="A10914" s="5">
        <v>264275.0</v>
      </c>
      <c r="B10914" s="31">
        <v>44407.95649838188</v>
      </c>
      <c r="D10914" s="7">
        <v>264275.0</v>
      </c>
      <c r="E10914" s="31">
        <v>44407.95649305556</v>
      </c>
    </row>
    <row r="10915" ht="14.25" customHeight="1">
      <c r="A10915" s="5">
        <v>264280.0</v>
      </c>
      <c r="B10915" s="31">
        <v>44401.73926537217</v>
      </c>
      <c r="D10915" s="7">
        <v>264280.0</v>
      </c>
      <c r="E10915" s="31">
        <v>44401.739270833335</v>
      </c>
    </row>
    <row r="10916" ht="14.25" customHeight="1">
      <c r="A10916" s="5">
        <v>264305.0</v>
      </c>
      <c r="B10916" s="31">
        <v>44303.70407119741</v>
      </c>
      <c r="D10916" s="7">
        <v>264305.0</v>
      </c>
      <c r="E10916" s="31">
        <v>44303.70407407408</v>
      </c>
    </row>
    <row r="10917" ht="14.25" customHeight="1">
      <c r="A10917" s="5">
        <v>264351.0</v>
      </c>
      <c r="B10917" s="31">
        <v>44309.238333333335</v>
      </c>
      <c r="D10917" s="7">
        <v>264351.0</v>
      </c>
      <c r="E10917" s="31">
        <v>44309.238333333335</v>
      </c>
    </row>
    <row r="10918" ht="14.25" customHeight="1">
      <c r="A10918" s="5">
        <v>264354.0</v>
      </c>
      <c r="B10918" s="31">
        <v>44336.49695145631</v>
      </c>
      <c r="D10918" s="7">
        <v>264354.0</v>
      </c>
      <c r="E10918" s="31">
        <v>44336.49695601852</v>
      </c>
    </row>
    <row r="10919" ht="14.25" customHeight="1">
      <c r="A10919" s="5">
        <v>264357.0</v>
      </c>
      <c r="B10919" s="31">
        <v>44395.59077730644</v>
      </c>
      <c r="D10919" s="7">
        <v>264357.0</v>
      </c>
      <c r="E10919" s="31">
        <v>44395.590775462966</v>
      </c>
    </row>
    <row r="10920" ht="14.25" customHeight="1">
      <c r="A10920" s="5">
        <v>264427.0</v>
      </c>
      <c r="B10920" s="31">
        <v>44288.78012297735</v>
      </c>
      <c r="D10920" s="7">
        <v>264427.0</v>
      </c>
      <c r="E10920" s="31">
        <v>44288.780127314814</v>
      </c>
    </row>
    <row r="10921" ht="14.25" customHeight="1">
      <c r="A10921" s="5">
        <v>264446.0</v>
      </c>
      <c r="B10921" s="31">
        <v>44346.37559223301</v>
      </c>
      <c r="D10921" s="7">
        <v>264446.0</v>
      </c>
      <c r="E10921" s="31">
        <v>44346.37559027778</v>
      </c>
    </row>
    <row r="10922" ht="14.25" customHeight="1">
      <c r="A10922" s="5">
        <v>264450.0</v>
      </c>
      <c r="B10922" s="31">
        <v>44326.53093203883</v>
      </c>
      <c r="D10922" s="7">
        <v>264450.0</v>
      </c>
      <c r="E10922" s="31">
        <v>44326.5309375</v>
      </c>
    </row>
    <row r="10923" ht="14.25" customHeight="1">
      <c r="A10923" s="5">
        <v>264466.0</v>
      </c>
      <c r="B10923" s="31">
        <v>44342.55641747573</v>
      </c>
      <c r="D10923" s="7">
        <v>264466.0</v>
      </c>
      <c r="E10923" s="31">
        <v>44342.55641203704</v>
      </c>
    </row>
    <row r="10924" ht="14.25" customHeight="1">
      <c r="A10924" s="5">
        <v>264486.0</v>
      </c>
      <c r="B10924" s="31">
        <v>44305.64622330097</v>
      </c>
      <c r="D10924" s="7">
        <v>264486.0</v>
      </c>
      <c r="E10924" s="31">
        <v>44305.64622685185</v>
      </c>
    </row>
    <row r="10925" ht="14.25" customHeight="1">
      <c r="A10925" s="5">
        <v>264491.0</v>
      </c>
      <c r="B10925" s="31">
        <v>44310.82057605178</v>
      </c>
      <c r="D10925" s="7">
        <v>264491.0</v>
      </c>
      <c r="E10925" s="31">
        <v>44310.8205787037</v>
      </c>
    </row>
    <row r="10926" ht="14.25" customHeight="1">
      <c r="A10926" s="5">
        <v>264541.0</v>
      </c>
      <c r="B10926" s="31">
        <v>44310.89177346278</v>
      </c>
      <c r="D10926" s="7">
        <v>264541.0</v>
      </c>
      <c r="E10926" s="31">
        <v>44310.89177083333</v>
      </c>
    </row>
    <row r="10927" ht="14.25" customHeight="1">
      <c r="A10927" s="5">
        <v>264605.0</v>
      </c>
      <c r="B10927" s="31">
        <v>44314.731983818776</v>
      </c>
      <c r="D10927" s="7">
        <v>264605.0</v>
      </c>
      <c r="E10927" s="31">
        <v>44314.73197916667</v>
      </c>
    </row>
    <row r="10928" ht="14.25" customHeight="1">
      <c r="A10928" s="5">
        <v>264612.0</v>
      </c>
      <c r="B10928" s="31">
        <v>44316.85010679612</v>
      </c>
      <c r="D10928" s="7">
        <v>264612.0</v>
      </c>
      <c r="E10928" s="31">
        <v>44316.85010416667</v>
      </c>
    </row>
    <row r="10929" ht="14.25" customHeight="1">
      <c r="A10929" s="5">
        <v>264613.0</v>
      </c>
      <c r="B10929" s="31">
        <v>44295.61750161812</v>
      </c>
      <c r="D10929" s="7">
        <v>264613.0</v>
      </c>
      <c r="E10929" s="31">
        <v>44295.6175</v>
      </c>
    </row>
    <row r="10930" ht="14.25" customHeight="1">
      <c r="A10930" s="5">
        <v>264654.0</v>
      </c>
      <c r="B10930" s="31">
        <v>44313.9585210356</v>
      </c>
      <c r="D10930" s="7">
        <v>264654.0</v>
      </c>
      <c r="E10930" s="31">
        <v>44313.95851851852</v>
      </c>
    </row>
    <row r="10931" ht="14.25" customHeight="1">
      <c r="A10931" s="5">
        <v>264712.0</v>
      </c>
      <c r="B10931" s="31">
        <v>44345.61588349514</v>
      </c>
      <c r="D10931" s="7">
        <v>264712.0</v>
      </c>
      <c r="E10931" s="31">
        <v>44345.61587962963</v>
      </c>
    </row>
    <row r="10932" ht="14.25" customHeight="1">
      <c r="A10932" s="5">
        <v>264726.0</v>
      </c>
      <c r="B10932" s="31">
        <v>44311.98400647249</v>
      </c>
      <c r="D10932" s="7">
        <v>264726.0</v>
      </c>
      <c r="E10932" s="31">
        <v>44311.98400462963</v>
      </c>
    </row>
    <row r="10933" ht="14.25" customHeight="1">
      <c r="A10933" s="5">
        <v>264742.0</v>
      </c>
      <c r="B10933" s="31">
        <v>44358.846870550165</v>
      </c>
      <c r="D10933" s="7">
        <v>264742.0</v>
      </c>
      <c r="E10933" s="31">
        <v>44358.846875</v>
      </c>
    </row>
    <row r="10934" ht="14.25" customHeight="1">
      <c r="A10934" s="5">
        <v>264772.0</v>
      </c>
      <c r="B10934" s="31">
        <v>44334.683440129455</v>
      </c>
      <c r="D10934" s="7">
        <v>264772.0</v>
      </c>
      <c r="E10934" s="31">
        <v>44334.6834375</v>
      </c>
    </row>
    <row r="10935" ht="14.25" customHeight="1">
      <c r="A10935" s="5">
        <v>264773.0</v>
      </c>
      <c r="B10935" s="31">
        <v>44311.74371521035</v>
      </c>
      <c r="D10935" s="7">
        <v>264773.0</v>
      </c>
      <c r="E10935" s="31">
        <v>44311.74371527778</v>
      </c>
    </row>
    <row r="10936" ht="14.25" customHeight="1">
      <c r="A10936" s="5">
        <v>264777.0</v>
      </c>
      <c r="B10936" s="31">
        <v>44311.100666666665</v>
      </c>
      <c r="D10936" s="7">
        <v>264777.0</v>
      </c>
      <c r="E10936" s="31">
        <v>44311.1006712963</v>
      </c>
    </row>
    <row r="10937" ht="14.25" customHeight="1">
      <c r="A10937" s="5">
        <v>264780.0</v>
      </c>
      <c r="B10937" s="31">
        <v>44416.48481553398</v>
      </c>
      <c r="D10937" s="7">
        <v>264780.0</v>
      </c>
      <c r="E10937" s="31">
        <v>44416.484814814816</v>
      </c>
    </row>
    <row r="10938" ht="14.25" customHeight="1">
      <c r="A10938" s="5">
        <v>264806.0</v>
      </c>
      <c r="B10938" s="31">
        <v>44314.01839158576</v>
      </c>
      <c r="D10938" s="7">
        <v>264806.0</v>
      </c>
      <c r="E10938" s="31">
        <v>44314.0183912037</v>
      </c>
    </row>
    <row r="10939" ht="14.25" customHeight="1">
      <c r="A10939" s="5">
        <v>264832.0</v>
      </c>
      <c r="B10939" s="31">
        <v>44286.620737864076</v>
      </c>
      <c r="D10939" s="7">
        <v>264832.0</v>
      </c>
      <c r="E10939" s="31">
        <v>44286.62074074074</v>
      </c>
    </row>
    <row r="10940" ht="14.25" customHeight="1">
      <c r="A10940" s="5">
        <v>264858.0</v>
      </c>
      <c r="B10940" s="31">
        <v>44340.0187961165</v>
      </c>
      <c r="D10940" s="7">
        <v>264858.0</v>
      </c>
      <c r="E10940" s="31">
        <v>44340.018796296295</v>
      </c>
    </row>
    <row r="10941" ht="14.25" customHeight="1">
      <c r="A10941" s="5">
        <v>264887.0</v>
      </c>
      <c r="B10941" s="31">
        <v>44372.70649838188</v>
      </c>
      <c r="D10941" s="7">
        <v>264887.0</v>
      </c>
      <c r="E10941" s="31">
        <v>44372.70649305556</v>
      </c>
    </row>
    <row r="10942" ht="14.25" customHeight="1">
      <c r="A10942" s="5">
        <v>264888.0</v>
      </c>
      <c r="B10942" s="31">
        <v>44342.60293851132</v>
      </c>
      <c r="D10942" s="7">
        <v>264888.0</v>
      </c>
      <c r="E10942" s="31">
        <v>44342.60293981482</v>
      </c>
    </row>
    <row r="10943" ht="14.25" customHeight="1">
      <c r="A10943" s="5">
        <v>264902.0</v>
      </c>
      <c r="B10943" s="31">
        <v>44311.43433333334</v>
      </c>
      <c r="D10943" s="7">
        <v>264902.0</v>
      </c>
      <c r="E10943" s="31">
        <v>44311.434328703705</v>
      </c>
    </row>
    <row r="10944" ht="14.25" customHeight="1">
      <c r="A10944" s="5">
        <v>264924.0</v>
      </c>
      <c r="B10944" s="31">
        <v>44386.73522006473</v>
      </c>
      <c r="D10944" s="7">
        <v>264924.0</v>
      </c>
      <c r="E10944" s="31">
        <v>44386.73521990741</v>
      </c>
    </row>
    <row r="10945" ht="14.25" customHeight="1">
      <c r="A10945" s="5">
        <v>264941.0</v>
      </c>
      <c r="B10945" s="31">
        <v>44323.825430420715</v>
      </c>
      <c r="D10945" s="7">
        <v>264941.0</v>
      </c>
      <c r="E10945" s="31">
        <v>44323.82542824074</v>
      </c>
    </row>
    <row r="10946" ht="14.25" customHeight="1">
      <c r="A10946" s="5">
        <v>264978.0</v>
      </c>
      <c r="B10946" s="31">
        <v>44374.221442304755</v>
      </c>
      <c r="D10946" s="7">
        <v>264978.0</v>
      </c>
      <c r="E10946" s="31">
        <v>44374.22144675926</v>
      </c>
    </row>
    <row r="10947" ht="14.25" customHeight="1">
      <c r="A10947" s="5">
        <v>265060.0</v>
      </c>
      <c r="B10947" s="31">
        <v>44310.70326213592</v>
      </c>
      <c r="D10947" s="7">
        <v>265060.0</v>
      </c>
      <c r="E10947" s="31">
        <v>44310.70326388889</v>
      </c>
    </row>
    <row r="10948" ht="14.25" customHeight="1">
      <c r="A10948" s="5">
        <v>265081.0</v>
      </c>
      <c r="B10948" s="31">
        <v>44323.68060841424</v>
      </c>
      <c r="D10948" s="7">
        <v>265081.0</v>
      </c>
      <c r="E10948" s="31">
        <v>44323.680613425924</v>
      </c>
    </row>
    <row r="10949" ht="14.25" customHeight="1">
      <c r="A10949" s="5">
        <v>265115.0</v>
      </c>
      <c r="B10949" s="31">
        <v>44372.62478317152</v>
      </c>
      <c r="D10949" s="7">
        <v>265115.0</v>
      </c>
      <c r="E10949" s="31">
        <v>44372.62478009259</v>
      </c>
    </row>
    <row r="10950" ht="14.25" customHeight="1">
      <c r="A10950" s="5">
        <v>265159.0</v>
      </c>
      <c r="B10950" s="31">
        <v>44311.896664326916</v>
      </c>
      <c r="D10950" s="7">
        <v>265159.0</v>
      </c>
      <c r="E10950" s="31">
        <v>44311.89666666667</v>
      </c>
    </row>
    <row r="10951" ht="14.25" customHeight="1">
      <c r="A10951" s="5">
        <v>265184.0</v>
      </c>
      <c r="B10951" s="31">
        <v>44373.75896481216</v>
      </c>
      <c r="D10951" s="7">
        <v>265184.0</v>
      </c>
      <c r="E10951" s="31">
        <v>44373.75896990741</v>
      </c>
    </row>
    <row r="10952" ht="14.25" customHeight="1">
      <c r="A10952" s="5">
        <v>265199.0</v>
      </c>
      <c r="B10952" s="31">
        <v>44373.76272815534</v>
      </c>
      <c r="D10952" s="7">
        <v>265199.0</v>
      </c>
      <c r="E10952" s="31">
        <v>44373.76273148148</v>
      </c>
    </row>
    <row r="10953" ht="14.25" customHeight="1">
      <c r="A10953" s="5">
        <v>265201.0</v>
      </c>
      <c r="B10953" s="31">
        <v>44366.722679611645</v>
      </c>
      <c r="D10953" s="7">
        <v>265201.0</v>
      </c>
      <c r="E10953" s="31">
        <v>44366.72268518519</v>
      </c>
    </row>
    <row r="10954" ht="14.25" customHeight="1">
      <c r="A10954" s="5">
        <v>265264.0</v>
      </c>
      <c r="B10954" s="31">
        <v>44313.9047184466</v>
      </c>
      <c r="D10954" s="7">
        <v>265264.0</v>
      </c>
      <c r="E10954" s="31">
        <v>44313.90472222222</v>
      </c>
    </row>
    <row r="10955" ht="14.25" customHeight="1">
      <c r="A10955" s="5">
        <v>265270.0</v>
      </c>
      <c r="B10955" s="31">
        <v>44343.65593203884</v>
      </c>
      <c r="D10955" s="7">
        <v>265270.0</v>
      </c>
      <c r="E10955" s="31">
        <v>44343.6559375</v>
      </c>
    </row>
    <row r="10956" ht="14.25" customHeight="1">
      <c r="A10956" s="5">
        <v>265281.0</v>
      </c>
      <c r="B10956" s="31">
        <v>44337.85334304207</v>
      </c>
      <c r="D10956" s="7">
        <v>265281.0</v>
      </c>
      <c r="E10956" s="31">
        <v>44337.85334490741</v>
      </c>
    </row>
    <row r="10957" ht="14.25" customHeight="1">
      <c r="A10957" s="5">
        <v>265298.0</v>
      </c>
      <c r="B10957" s="31">
        <v>44373.69638511327</v>
      </c>
      <c r="D10957" s="7">
        <v>265298.0</v>
      </c>
      <c r="E10957" s="31">
        <v>44373.696388888886</v>
      </c>
    </row>
    <row r="10958" ht="14.25" customHeight="1">
      <c r="A10958" s="5">
        <v>265338.0</v>
      </c>
      <c r="B10958" s="31">
        <v>44409.38287378641</v>
      </c>
      <c r="D10958" s="7">
        <v>265338.0</v>
      </c>
      <c r="E10958" s="31">
        <v>44409.38287037037</v>
      </c>
    </row>
    <row r="10959" ht="14.25" customHeight="1">
      <c r="A10959" s="5">
        <v>265352.0</v>
      </c>
      <c r="B10959" s="31">
        <v>44296.95733333334</v>
      </c>
      <c r="D10959" s="7">
        <v>265352.0</v>
      </c>
      <c r="E10959" s="31">
        <v>44296.957337962966</v>
      </c>
    </row>
    <row r="10960" ht="14.25" customHeight="1">
      <c r="A10960" s="5">
        <v>265388.0</v>
      </c>
      <c r="B10960" s="31">
        <v>44341.40269579288</v>
      </c>
      <c r="D10960" s="7">
        <v>265388.0</v>
      </c>
      <c r="E10960" s="31">
        <v>44341.40269675926</v>
      </c>
    </row>
    <row r="10961" ht="14.25" customHeight="1">
      <c r="A10961" s="5">
        <v>265454.0</v>
      </c>
      <c r="B10961" s="31">
        <v>44345.75666019417</v>
      </c>
      <c r="D10961" s="7">
        <v>265454.0</v>
      </c>
      <c r="E10961" s="31">
        <v>44345.75665509259</v>
      </c>
    </row>
    <row r="10962" ht="14.25" customHeight="1">
      <c r="A10962" s="5">
        <v>265486.0</v>
      </c>
      <c r="B10962" s="31">
        <v>44316.62437864078</v>
      </c>
      <c r="D10962" s="7">
        <v>265486.0</v>
      </c>
      <c r="E10962" s="31">
        <v>44316.624375</v>
      </c>
    </row>
    <row r="10963" ht="14.25" customHeight="1">
      <c r="A10963" s="5">
        <v>265535.0</v>
      </c>
      <c r="B10963" s="31">
        <v>44298.95811650485</v>
      </c>
      <c r="D10963" s="7">
        <v>265535.0</v>
      </c>
      <c r="E10963" s="31">
        <v>44298.95811342593</v>
      </c>
    </row>
    <row r="10964" ht="14.25" customHeight="1">
      <c r="A10964" s="5">
        <v>265550.0</v>
      </c>
      <c r="B10964" s="31">
        <v>44316.05766666667</v>
      </c>
      <c r="D10964" s="7">
        <v>265550.0</v>
      </c>
      <c r="E10964" s="31">
        <v>44316.057662037034</v>
      </c>
    </row>
    <row r="10965" ht="14.25" customHeight="1">
      <c r="A10965" s="5">
        <v>265571.0</v>
      </c>
      <c r="B10965" s="31">
        <v>44410.82340776699</v>
      </c>
      <c r="D10965" s="7">
        <v>265571.0</v>
      </c>
      <c r="E10965" s="31">
        <v>44410.82340277778</v>
      </c>
    </row>
    <row r="10966" ht="14.25" customHeight="1">
      <c r="A10966" s="5">
        <v>265575.0</v>
      </c>
      <c r="B10966" s="31">
        <v>44373.42387157811</v>
      </c>
      <c r="D10966" s="7">
        <v>265575.0</v>
      </c>
      <c r="E10966" s="31">
        <v>44373.42387731482</v>
      </c>
    </row>
    <row r="10967" ht="14.25" customHeight="1">
      <c r="A10967" s="5">
        <v>265647.0</v>
      </c>
      <c r="B10967" s="31">
        <v>44363.94233980583</v>
      </c>
      <c r="D10967" s="7">
        <v>265647.0</v>
      </c>
      <c r="E10967" s="31">
        <v>44363.942337962966</v>
      </c>
    </row>
    <row r="10968" ht="14.25" customHeight="1">
      <c r="A10968" s="5">
        <v>265655.0</v>
      </c>
      <c r="B10968" s="31">
        <v>44309.8618381877</v>
      </c>
      <c r="D10968" s="7">
        <v>265655.0</v>
      </c>
      <c r="E10968" s="31">
        <v>44309.86184027778</v>
      </c>
    </row>
    <row r="10969" ht="14.25" customHeight="1">
      <c r="A10969" s="5">
        <v>265686.0</v>
      </c>
      <c r="B10969" s="31">
        <v>44311.86264724919</v>
      </c>
      <c r="D10969" s="7">
        <v>265686.0</v>
      </c>
      <c r="E10969" s="31">
        <v>44311.862650462965</v>
      </c>
    </row>
    <row r="10970" ht="14.25" customHeight="1">
      <c r="A10970" s="5">
        <v>265687.0</v>
      </c>
      <c r="B10970" s="31">
        <v>44310.58033333334</v>
      </c>
      <c r="D10970" s="7">
        <v>265687.0</v>
      </c>
      <c r="E10970" s="31">
        <v>44310.58033564815</v>
      </c>
    </row>
    <row r="10971" ht="14.25" customHeight="1">
      <c r="A10971" s="5">
        <v>265704.0</v>
      </c>
      <c r="B10971" s="31">
        <v>44341.99452427184</v>
      </c>
      <c r="D10971" s="7">
        <v>265704.0</v>
      </c>
      <c r="E10971" s="31">
        <v>44341.994525462964</v>
      </c>
    </row>
    <row r="10972" ht="14.25" customHeight="1">
      <c r="A10972" s="5">
        <v>265706.0</v>
      </c>
      <c r="B10972" s="31">
        <v>44403.560867313914</v>
      </c>
      <c r="D10972" s="7">
        <v>265706.0</v>
      </c>
      <c r="E10972" s="31">
        <v>44403.56086805555</v>
      </c>
    </row>
    <row r="10973" ht="14.25" customHeight="1">
      <c r="A10973" s="5">
        <v>265708.0</v>
      </c>
      <c r="B10973" s="31">
        <v>44341.8088446602</v>
      </c>
      <c r="D10973" s="7">
        <v>265708.0</v>
      </c>
      <c r="E10973" s="31">
        <v>44341.808842592596</v>
      </c>
    </row>
    <row r="10974" ht="14.25" customHeight="1">
      <c r="A10974" s="5">
        <v>265760.0</v>
      </c>
      <c r="B10974" s="31">
        <v>44335.63327831715</v>
      </c>
      <c r="D10974" s="7">
        <v>265760.0</v>
      </c>
      <c r="E10974" s="31">
        <v>44335.63327546296</v>
      </c>
    </row>
    <row r="10975" ht="14.25" customHeight="1">
      <c r="A10975" s="5">
        <v>265779.0</v>
      </c>
      <c r="B10975" s="31">
        <v>44404.582307443365</v>
      </c>
      <c r="D10975" s="7">
        <v>265779.0</v>
      </c>
      <c r="E10975" s="31">
        <v>44404.58230324074</v>
      </c>
    </row>
    <row r="10976" ht="14.25" customHeight="1">
      <c r="A10976" s="5">
        <v>265783.0</v>
      </c>
      <c r="B10976" s="31">
        <v>44346.182439649645</v>
      </c>
      <c r="D10976" s="7">
        <v>265783.0</v>
      </c>
      <c r="E10976" s="31">
        <v>44346.182442129626</v>
      </c>
    </row>
    <row r="10977" ht="14.25" customHeight="1">
      <c r="A10977" s="5">
        <v>265863.0</v>
      </c>
      <c r="B10977" s="31">
        <v>44316.06167637541</v>
      </c>
      <c r="D10977" s="7">
        <v>265863.0</v>
      </c>
      <c r="E10977" s="31">
        <v>44316.06167824074</v>
      </c>
    </row>
    <row r="10978" ht="14.25" customHeight="1">
      <c r="A10978" s="5">
        <v>265871.0</v>
      </c>
      <c r="B10978" s="31">
        <v>44314.88246925567</v>
      </c>
      <c r="D10978" s="7">
        <v>265871.0</v>
      </c>
      <c r="E10978" s="31">
        <v>44314.88246527778</v>
      </c>
    </row>
    <row r="10979" ht="14.25" customHeight="1">
      <c r="A10979" s="5">
        <v>265873.0</v>
      </c>
      <c r="B10979" s="31">
        <v>44342.78902265372</v>
      </c>
      <c r="D10979" s="7">
        <v>265873.0</v>
      </c>
      <c r="E10979" s="31">
        <v>44342.78902777778</v>
      </c>
    </row>
    <row r="10980" ht="14.25" customHeight="1">
      <c r="A10980" s="5">
        <v>265874.0</v>
      </c>
      <c r="B10980" s="31">
        <v>44404.99695145631</v>
      </c>
      <c r="D10980" s="7">
        <v>265874.0</v>
      </c>
      <c r="E10980" s="31">
        <v>44404.99695601852</v>
      </c>
    </row>
    <row r="10981" ht="14.25" customHeight="1">
      <c r="A10981" s="5">
        <v>265900.0</v>
      </c>
      <c r="B10981" s="31">
        <v>44340.49937864077</v>
      </c>
      <c r="D10981" s="7">
        <v>265900.0</v>
      </c>
      <c r="E10981" s="31">
        <v>44340.499375</v>
      </c>
    </row>
    <row r="10982" ht="14.25" customHeight="1">
      <c r="A10982" s="5">
        <v>265972.0</v>
      </c>
      <c r="B10982" s="31">
        <v>44310.002471999265</v>
      </c>
      <c r="D10982" s="7">
        <v>265972.0</v>
      </c>
      <c r="E10982" s="31">
        <v>44310.00247685185</v>
      </c>
    </row>
    <row r="10983" ht="14.25" customHeight="1">
      <c r="A10983" s="5">
        <v>266003.0</v>
      </c>
      <c r="B10983" s="31">
        <v>44329.75949190939</v>
      </c>
      <c r="D10983" s="7">
        <v>266003.0</v>
      </c>
      <c r="E10983" s="31">
        <v>44329.75949074074</v>
      </c>
    </row>
    <row r="10984" ht="14.25" customHeight="1">
      <c r="A10984" s="5">
        <v>266054.0</v>
      </c>
      <c r="B10984" s="31">
        <v>44303.944362459544</v>
      </c>
      <c r="D10984" s="7">
        <v>266054.0</v>
      </c>
      <c r="E10984" s="31">
        <v>44303.94436342592</v>
      </c>
    </row>
    <row r="10985" ht="14.25" customHeight="1">
      <c r="A10985" s="5">
        <v>266062.0</v>
      </c>
      <c r="B10985" s="31">
        <v>44316.68141747573</v>
      </c>
      <c r="D10985" s="7">
        <v>266062.0</v>
      </c>
      <c r="E10985" s="31">
        <v>44316.68141203704</v>
      </c>
    </row>
    <row r="10986" ht="14.25" customHeight="1">
      <c r="A10986" s="5">
        <v>266078.0</v>
      </c>
      <c r="B10986" s="31">
        <v>44305.63166019418</v>
      </c>
      <c r="D10986" s="7">
        <v>266078.0</v>
      </c>
      <c r="E10986" s="31">
        <v>44305.63165509259</v>
      </c>
    </row>
    <row r="10987" ht="14.25" customHeight="1">
      <c r="A10987" s="5">
        <v>266125.0</v>
      </c>
      <c r="B10987" s="31">
        <v>44305.129637540456</v>
      </c>
      <c r="D10987" s="7">
        <v>266125.0</v>
      </c>
      <c r="E10987" s="31">
        <v>44305.129641203705</v>
      </c>
    </row>
    <row r="10988" ht="14.25" customHeight="1">
      <c r="A10988" s="5">
        <v>266143.0</v>
      </c>
      <c r="B10988" s="31">
        <v>44298.77729126214</v>
      </c>
      <c r="D10988" s="7">
        <v>266143.0</v>
      </c>
      <c r="E10988" s="31">
        <v>44298.777291666665</v>
      </c>
    </row>
    <row r="10989" ht="14.25" customHeight="1">
      <c r="A10989" s="5">
        <v>266253.0</v>
      </c>
      <c r="B10989" s="31">
        <v>44311.70245307443</v>
      </c>
      <c r="D10989" s="7">
        <v>266253.0</v>
      </c>
      <c r="E10989" s="31">
        <v>44311.70245370371</v>
      </c>
    </row>
    <row r="10990" ht="14.25" customHeight="1">
      <c r="A10990" s="5">
        <v>266257.0</v>
      </c>
      <c r="B10990" s="31">
        <v>44314.88894174757</v>
      </c>
      <c r="D10990" s="7">
        <v>266257.0</v>
      </c>
      <c r="E10990" s="31">
        <v>44314.88894675926</v>
      </c>
    </row>
    <row r="10991" ht="14.25" customHeight="1">
      <c r="A10991" s="5">
        <v>266283.0</v>
      </c>
      <c r="B10991" s="31">
        <v>44344.878019417476</v>
      </c>
      <c r="D10991" s="7">
        <v>266283.0</v>
      </c>
      <c r="E10991" s="31">
        <v>44344.878020833334</v>
      </c>
    </row>
    <row r="10992" ht="14.25" customHeight="1">
      <c r="A10992" s="5">
        <v>266307.0</v>
      </c>
      <c r="B10992" s="31">
        <v>44387.88691909385</v>
      </c>
      <c r="D10992" s="7">
        <v>266307.0</v>
      </c>
      <c r="E10992" s="31">
        <v>44387.886921296296</v>
      </c>
    </row>
    <row r="10993" ht="14.25" customHeight="1">
      <c r="A10993" s="5">
        <v>266317.0</v>
      </c>
      <c r="B10993" s="31">
        <v>44353.041016876734</v>
      </c>
      <c r="D10993" s="7">
        <v>266317.0</v>
      </c>
      <c r="E10993" s="31">
        <v>44353.04101851852</v>
      </c>
    </row>
    <row r="10994" ht="14.25" customHeight="1">
      <c r="A10994" s="5">
        <v>266332.0</v>
      </c>
      <c r="B10994" s="31">
        <v>44373.729850154115</v>
      </c>
      <c r="D10994" s="7">
        <v>266332.0</v>
      </c>
      <c r="E10994" s="31">
        <v>44373.729849537034</v>
      </c>
    </row>
    <row r="10995" ht="14.25" customHeight="1">
      <c r="A10995" s="5">
        <v>266349.0</v>
      </c>
      <c r="B10995" s="31">
        <v>44309.84848867314</v>
      </c>
      <c r="D10995" s="7">
        <v>266349.0</v>
      </c>
      <c r="E10995" s="31">
        <v>44309.8484837963</v>
      </c>
    </row>
    <row r="10996" ht="14.25" customHeight="1">
      <c r="A10996" s="5">
        <v>266372.0</v>
      </c>
      <c r="B10996" s="31">
        <v>44352.36454359569</v>
      </c>
      <c r="D10996" s="7">
        <v>266372.0</v>
      </c>
      <c r="E10996" s="31">
        <v>44352.36454861111</v>
      </c>
    </row>
    <row r="10997" ht="14.25" customHeight="1">
      <c r="A10997" s="5">
        <v>266381.0</v>
      </c>
      <c r="B10997" s="31">
        <v>44389.916333333334</v>
      </c>
      <c r="D10997" s="7">
        <v>266381.0</v>
      </c>
      <c r="E10997" s="31">
        <v>44389.91633101852</v>
      </c>
    </row>
    <row r="10998" ht="14.25" customHeight="1">
      <c r="A10998" s="5">
        <v>266399.0</v>
      </c>
      <c r="B10998" s="31">
        <v>44345.9083592233</v>
      </c>
      <c r="D10998" s="7">
        <v>266399.0</v>
      </c>
      <c r="E10998" s="31">
        <v>44345.90835648148</v>
      </c>
    </row>
    <row r="10999" ht="14.25" customHeight="1">
      <c r="A10999" s="5">
        <v>266405.0</v>
      </c>
      <c r="B10999" s="31">
        <v>44291.61102912621</v>
      </c>
      <c r="D10999" s="7">
        <v>266405.0</v>
      </c>
      <c r="E10999" s="31">
        <v>44291.611030092594</v>
      </c>
    </row>
    <row r="11000" ht="14.25" customHeight="1">
      <c r="A11000" s="5">
        <v>266406.0</v>
      </c>
      <c r="B11000" s="31">
        <v>44318.12405774102</v>
      </c>
      <c r="D11000" s="7">
        <v>266406.0</v>
      </c>
      <c r="E11000" s="31">
        <v>44318.1240625</v>
      </c>
    </row>
    <row r="11001" ht="14.25" customHeight="1">
      <c r="A11001" s="5">
        <v>266436.0</v>
      </c>
      <c r="B11001" s="31">
        <v>44299.83190291262</v>
      </c>
      <c r="D11001" s="7">
        <v>266436.0</v>
      </c>
      <c r="E11001" s="31">
        <v>44299.83189814815</v>
      </c>
    </row>
    <row r="11002" ht="14.25" customHeight="1">
      <c r="A11002" s="5">
        <v>266500.0</v>
      </c>
      <c r="B11002" s="31">
        <v>44308.64420064725</v>
      </c>
      <c r="D11002" s="7">
        <v>266500.0</v>
      </c>
      <c r="E11002" s="31">
        <v>44308.64420138889</v>
      </c>
    </row>
    <row r="11003" ht="14.25" customHeight="1">
      <c r="A11003" s="5">
        <v>266519.0</v>
      </c>
      <c r="B11003" s="31">
        <v>44359.76787621692</v>
      </c>
      <c r="D11003" s="7">
        <v>266519.0</v>
      </c>
      <c r="E11003" s="31">
        <v>44359.76788194444</v>
      </c>
    </row>
    <row r="11004" ht="14.25" customHeight="1">
      <c r="A11004" s="5">
        <v>266545.0</v>
      </c>
      <c r="B11004" s="31">
        <v>44388.576644012945</v>
      </c>
      <c r="D11004" s="7">
        <v>266545.0</v>
      </c>
      <c r="E11004" s="31">
        <v>44388.57664351852</v>
      </c>
    </row>
    <row r="11005" ht="14.25" customHeight="1">
      <c r="A11005" s="5">
        <v>266570.0</v>
      </c>
      <c r="B11005" s="31">
        <v>44341.734411003235</v>
      </c>
      <c r="D11005" s="7">
        <v>266570.0</v>
      </c>
      <c r="E11005" s="31">
        <v>44341.73440972222</v>
      </c>
    </row>
    <row r="11006" ht="14.25" customHeight="1">
      <c r="A11006" s="5">
        <v>266586.0</v>
      </c>
      <c r="B11006" s="31">
        <v>44325.835543689325</v>
      </c>
      <c r="D11006" s="7">
        <v>266586.0</v>
      </c>
      <c r="E11006" s="31">
        <v>44325.835543981484</v>
      </c>
    </row>
    <row r="11007" ht="14.25" customHeight="1">
      <c r="A11007" s="5">
        <v>266635.0</v>
      </c>
      <c r="B11007" s="31">
        <v>44299.47955663431</v>
      </c>
      <c r="D11007" s="7">
        <v>266635.0</v>
      </c>
      <c r="E11007" s="31">
        <v>44299.47956018519</v>
      </c>
    </row>
    <row r="11008" ht="14.25" customHeight="1">
      <c r="A11008" s="5">
        <v>266661.0</v>
      </c>
      <c r="B11008" s="31">
        <v>44340.45771197411</v>
      </c>
      <c r="D11008" s="7">
        <v>266661.0</v>
      </c>
      <c r="E11008" s="31">
        <v>44340.457708333335</v>
      </c>
    </row>
    <row r="11009" ht="14.25" customHeight="1">
      <c r="A11009" s="5">
        <v>266664.0</v>
      </c>
      <c r="B11009" s="31">
        <v>44341.744524271846</v>
      </c>
      <c r="D11009" s="7">
        <v>266664.0</v>
      </c>
      <c r="E11009" s="31">
        <v>44341.744525462964</v>
      </c>
    </row>
    <row r="11010" ht="14.25" customHeight="1">
      <c r="A11010" s="5">
        <v>266697.0</v>
      </c>
      <c r="B11010" s="31">
        <v>44346.71984789644</v>
      </c>
      <c r="D11010" s="7">
        <v>266697.0</v>
      </c>
      <c r="E11010" s="31">
        <v>44346.71984953704</v>
      </c>
    </row>
    <row r="11011" ht="14.25" customHeight="1">
      <c r="A11011" s="5">
        <v>266742.0</v>
      </c>
      <c r="B11011" s="31">
        <v>44373.768272957546</v>
      </c>
      <c r="D11011" s="7">
        <v>266742.0</v>
      </c>
      <c r="E11011" s="31">
        <v>44373.768275462964</v>
      </c>
    </row>
    <row r="11012" ht="14.25" customHeight="1">
      <c r="A11012" s="5">
        <v>266744.0</v>
      </c>
      <c r="B11012" s="31">
        <v>44319.483197411006</v>
      </c>
      <c r="D11012" s="7">
        <v>266744.0</v>
      </c>
      <c r="E11012" s="31">
        <v>44319.483194444445</v>
      </c>
    </row>
    <row r="11013" ht="14.25" customHeight="1">
      <c r="A11013" s="5">
        <v>266760.0</v>
      </c>
      <c r="B11013" s="31">
        <v>44297.726554155095</v>
      </c>
      <c r="D11013" s="7">
        <v>266760.0</v>
      </c>
      <c r="E11013" s="31">
        <v>44297.72655092592</v>
      </c>
    </row>
    <row r="11014" ht="14.25" customHeight="1">
      <c r="A11014" s="5">
        <v>266761.0</v>
      </c>
      <c r="B11014" s="31">
        <v>44378.71337540453</v>
      </c>
      <c r="D11014" s="7">
        <v>266761.0</v>
      </c>
      <c r="E11014" s="31">
        <v>44378.71337962963</v>
      </c>
    </row>
    <row r="11015" ht="14.25" customHeight="1">
      <c r="A11015" s="5">
        <v>266776.0</v>
      </c>
      <c r="B11015" s="31">
        <v>44295.01515533981</v>
      </c>
      <c r="D11015" s="7">
        <v>266776.0</v>
      </c>
      <c r="E11015" s="31">
        <v>44295.01515046296</v>
      </c>
    </row>
    <row r="11016" ht="14.25" customHeight="1">
      <c r="A11016" s="5">
        <v>266810.0</v>
      </c>
      <c r="B11016" s="31">
        <v>44334.63166019418</v>
      </c>
      <c r="D11016" s="7">
        <v>266810.0</v>
      </c>
      <c r="E11016" s="31">
        <v>44334.63165509259</v>
      </c>
    </row>
    <row r="11017" ht="14.25" customHeight="1">
      <c r="A11017" s="5">
        <v>266817.0</v>
      </c>
      <c r="B11017" s="31">
        <v>44322.43991262136</v>
      </c>
      <c r="D11017" s="7">
        <v>266817.0</v>
      </c>
      <c r="E11017" s="31">
        <v>44322.43990740741</v>
      </c>
    </row>
    <row r="11018" ht="14.25" customHeight="1">
      <c r="A11018" s="5">
        <v>266893.0</v>
      </c>
      <c r="B11018" s="31">
        <v>44350.903504854374</v>
      </c>
      <c r="D11018" s="7">
        <v>266893.0</v>
      </c>
      <c r="E11018" s="31">
        <v>44350.90350694444</v>
      </c>
    </row>
    <row r="11019" ht="14.25" customHeight="1">
      <c r="A11019" s="5">
        <v>266896.0</v>
      </c>
      <c r="B11019" s="31">
        <v>44297.56645405439</v>
      </c>
      <c r="D11019" s="7">
        <v>266896.0</v>
      </c>
      <c r="E11019" s="31">
        <v>44297.566458333335</v>
      </c>
    </row>
    <row r="11020" ht="14.25" customHeight="1">
      <c r="A11020" s="5">
        <v>266940.0</v>
      </c>
      <c r="B11020" s="31">
        <v>44318.70366666667</v>
      </c>
      <c r="D11020" s="7">
        <v>266940.0</v>
      </c>
      <c r="E11020" s="31">
        <v>44318.703668981485</v>
      </c>
    </row>
    <row r="11021" ht="14.25" customHeight="1">
      <c r="A11021" s="5">
        <v>266960.0</v>
      </c>
      <c r="B11021" s="31">
        <v>44345.36695455794</v>
      </c>
      <c r="D11021" s="7">
        <v>266960.0</v>
      </c>
      <c r="E11021" s="31">
        <v>44345.366956018515</v>
      </c>
    </row>
    <row r="11022" ht="14.25" customHeight="1">
      <c r="A11022" s="5">
        <v>266979.0</v>
      </c>
      <c r="B11022" s="31">
        <v>44313.8873236246</v>
      </c>
      <c r="D11022" s="7">
        <v>266979.0</v>
      </c>
      <c r="E11022" s="31">
        <v>44313.88732638889</v>
      </c>
    </row>
    <row r="11023" ht="14.25" customHeight="1">
      <c r="A11023" s="5">
        <v>267010.0</v>
      </c>
      <c r="B11023" s="31">
        <v>44341.93950809061</v>
      </c>
      <c r="D11023" s="7">
        <v>267010.0</v>
      </c>
      <c r="E11023" s="31">
        <v>44341.93950231482</v>
      </c>
    </row>
    <row r="11024" ht="14.25" customHeight="1">
      <c r="A11024" s="5">
        <v>267035.0</v>
      </c>
      <c r="B11024" s="31">
        <v>44380.486029126216</v>
      </c>
      <c r="D11024" s="7">
        <v>267035.0</v>
      </c>
      <c r="E11024" s="31">
        <v>44380.486030092594</v>
      </c>
    </row>
    <row r="11025" ht="14.25" customHeight="1">
      <c r="A11025" s="5">
        <v>267052.0</v>
      </c>
      <c r="B11025" s="31">
        <v>44347.68666666666</v>
      </c>
      <c r="D11025" s="7">
        <v>267052.0</v>
      </c>
      <c r="E11025" s="31">
        <v>44347.68666666667</v>
      </c>
    </row>
    <row r="11026" ht="14.25" customHeight="1">
      <c r="A11026" s="5">
        <v>267054.0</v>
      </c>
      <c r="B11026" s="31">
        <v>44373.84740745262</v>
      </c>
      <c r="D11026" s="7">
        <v>267054.0</v>
      </c>
      <c r="E11026" s="31">
        <v>44373.847407407404</v>
      </c>
    </row>
    <row r="11027" ht="14.25" customHeight="1">
      <c r="A11027" s="5">
        <v>267065.0</v>
      </c>
      <c r="B11027" s="31">
        <v>44377.67251779935</v>
      </c>
      <c r="D11027" s="7">
        <v>267065.0</v>
      </c>
      <c r="E11027" s="31">
        <v>44377.67252314815</v>
      </c>
    </row>
    <row r="11028" ht="14.25" customHeight="1">
      <c r="A11028" s="5">
        <v>267072.0</v>
      </c>
      <c r="B11028" s="31">
        <v>44310.55397198401</v>
      </c>
      <c r="D11028" s="7">
        <v>267072.0</v>
      </c>
      <c r="E11028" s="31">
        <v>44310.55396990741</v>
      </c>
    </row>
    <row r="11029" ht="14.25" customHeight="1">
      <c r="A11029" s="5">
        <v>267088.0</v>
      </c>
      <c r="B11029" s="31">
        <v>44375.74614239482</v>
      </c>
      <c r="D11029" s="7">
        <v>267088.0</v>
      </c>
      <c r="E11029" s="31">
        <v>44375.746145833335</v>
      </c>
    </row>
    <row r="11030" ht="14.25" customHeight="1">
      <c r="A11030" s="5">
        <v>267123.0</v>
      </c>
      <c r="B11030" s="31">
        <v>44313.47672491909</v>
      </c>
      <c r="D11030" s="7">
        <v>267123.0</v>
      </c>
      <c r="E11030" s="31">
        <v>44313.47672453704</v>
      </c>
    </row>
    <row r="11031" ht="14.25" customHeight="1">
      <c r="A11031" s="5">
        <v>267129.0</v>
      </c>
      <c r="B11031" s="31">
        <v>44303.908230842004</v>
      </c>
      <c r="D11031" s="7">
        <v>267129.0</v>
      </c>
      <c r="E11031" s="31">
        <v>44303.908229166664</v>
      </c>
    </row>
    <row r="11032" ht="14.25" customHeight="1">
      <c r="A11032" s="5">
        <v>267133.0</v>
      </c>
      <c r="B11032" s="31">
        <v>44372.56491262136</v>
      </c>
      <c r="D11032" s="7">
        <v>267133.0</v>
      </c>
      <c r="E11032" s="31">
        <v>44372.56490740741</v>
      </c>
    </row>
    <row r="11033" ht="14.25" customHeight="1">
      <c r="A11033" s="5">
        <v>267136.0</v>
      </c>
      <c r="B11033" s="31">
        <v>44324.92211326861</v>
      </c>
      <c r="D11033" s="7">
        <v>267136.0</v>
      </c>
      <c r="E11033" s="31">
        <v>44324.922118055554</v>
      </c>
    </row>
    <row r="11034" ht="14.25" customHeight="1">
      <c r="A11034" s="5">
        <v>267170.0</v>
      </c>
      <c r="B11034" s="31">
        <v>44344.64460517799</v>
      </c>
      <c r="D11034" s="7">
        <v>267170.0</v>
      </c>
      <c r="E11034" s="31">
        <v>44344.64460648148</v>
      </c>
    </row>
    <row r="11035" ht="14.25" customHeight="1">
      <c r="A11035" s="5">
        <v>267179.0</v>
      </c>
      <c r="B11035" s="31">
        <v>44310.420850245675</v>
      </c>
      <c r="D11035" s="7">
        <v>267179.0</v>
      </c>
      <c r="E11035" s="31">
        <v>44310.42084490741</v>
      </c>
    </row>
    <row r="11036" ht="14.25" customHeight="1">
      <c r="A11036" s="5">
        <v>267212.0</v>
      </c>
      <c r="B11036" s="31">
        <v>44309.73360194175</v>
      </c>
      <c r="D11036" s="7">
        <v>267212.0</v>
      </c>
      <c r="E11036" s="31">
        <v>44309.73359953704</v>
      </c>
    </row>
    <row r="11037" ht="14.25" customHeight="1">
      <c r="A11037" s="5">
        <v>267225.0</v>
      </c>
      <c r="B11037" s="31">
        <v>44367.094576860865</v>
      </c>
      <c r="D11037" s="7">
        <v>267225.0</v>
      </c>
      <c r="E11037" s="31">
        <v>44367.09457175926</v>
      </c>
    </row>
    <row r="11038" ht="14.25" customHeight="1">
      <c r="A11038" s="5">
        <v>267227.0</v>
      </c>
      <c r="B11038" s="31">
        <v>44343.697194174754</v>
      </c>
      <c r="D11038" s="7">
        <v>267227.0</v>
      </c>
      <c r="E11038" s="31">
        <v>44343.69719907407</v>
      </c>
    </row>
    <row r="11039" ht="14.25" customHeight="1">
      <c r="A11039" s="5">
        <v>267240.0</v>
      </c>
      <c r="B11039" s="31">
        <v>44344.497355987056</v>
      </c>
      <c r="D11039" s="7">
        <v>267240.0</v>
      </c>
      <c r="E11039" s="31">
        <v>44344.49736111111</v>
      </c>
    </row>
    <row r="11040" ht="14.25" customHeight="1">
      <c r="A11040" s="5">
        <v>267259.0</v>
      </c>
      <c r="B11040" s="31">
        <v>44321.1017249191</v>
      </c>
      <c r="D11040" s="7">
        <v>267259.0</v>
      </c>
      <c r="E11040" s="31">
        <v>44321.10172453704</v>
      </c>
    </row>
    <row r="11041" ht="14.25" customHeight="1">
      <c r="A11041" s="5">
        <v>267261.0</v>
      </c>
      <c r="B11041" s="31">
        <v>44359.66280906148</v>
      </c>
      <c r="D11041" s="7">
        <v>267261.0</v>
      </c>
      <c r="E11041" s="31">
        <v>44359.6628125</v>
      </c>
    </row>
    <row r="11042" ht="14.25" customHeight="1">
      <c r="A11042" s="5">
        <v>267345.0</v>
      </c>
      <c r="B11042" s="31">
        <v>44310.69921682848</v>
      </c>
      <c r="D11042" s="7">
        <v>267345.0</v>
      </c>
      <c r="E11042" s="31">
        <v>44310.699212962965</v>
      </c>
    </row>
    <row r="11043" ht="14.25" customHeight="1">
      <c r="A11043" s="5">
        <v>267362.0</v>
      </c>
      <c r="B11043" s="31">
        <v>44376.66806796117</v>
      </c>
      <c r="D11043" s="7">
        <v>267362.0</v>
      </c>
      <c r="E11043" s="31">
        <v>44376.66806712963</v>
      </c>
    </row>
    <row r="11044" ht="14.25" customHeight="1">
      <c r="A11044" s="5">
        <v>267365.0</v>
      </c>
      <c r="B11044" s="31">
        <v>44342.63894174757</v>
      </c>
      <c r="D11044" s="7">
        <v>267365.0</v>
      </c>
      <c r="E11044" s="31">
        <v>44342.63894675926</v>
      </c>
    </row>
    <row r="11045" ht="14.25" customHeight="1">
      <c r="A11045" s="5">
        <v>267398.0</v>
      </c>
      <c r="B11045" s="31">
        <v>44314.64824595469</v>
      </c>
      <c r="D11045" s="7">
        <v>267398.0</v>
      </c>
      <c r="E11045" s="31">
        <v>44314.64824074074</v>
      </c>
    </row>
    <row r="11046" ht="14.25" customHeight="1">
      <c r="A11046" s="5">
        <v>267402.0</v>
      </c>
      <c r="B11046" s="31">
        <v>44314.64541423948</v>
      </c>
      <c r="D11046" s="7">
        <v>267402.0</v>
      </c>
      <c r="E11046" s="31">
        <v>44314.645416666666</v>
      </c>
    </row>
    <row r="11047" ht="14.25" customHeight="1">
      <c r="A11047" s="5">
        <v>267404.0</v>
      </c>
      <c r="B11047" s="31">
        <v>44349.62114239482</v>
      </c>
      <c r="D11047" s="7">
        <v>267404.0</v>
      </c>
      <c r="E11047" s="31">
        <v>44349.621145833335</v>
      </c>
    </row>
    <row r="11048" ht="14.25" customHeight="1">
      <c r="A11048" s="5">
        <v>267410.0</v>
      </c>
      <c r="B11048" s="31">
        <v>44372.803990291264</v>
      </c>
      <c r="D11048" s="7">
        <v>267410.0</v>
      </c>
      <c r="E11048" s="31">
        <v>44372.80399305555</v>
      </c>
    </row>
    <row r="11049" ht="14.25" customHeight="1">
      <c r="A11049" s="5">
        <v>267414.0</v>
      </c>
      <c r="B11049" s="31">
        <v>44288.583521035594</v>
      </c>
      <c r="D11049" s="7">
        <v>267414.0</v>
      </c>
      <c r="E11049" s="31">
        <v>44288.58351851852</v>
      </c>
    </row>
    <row r="11050" ht="14.25" customHeight="1">
      <c r="A11050" s="5">
        <v>267450.0</v>
      </c>
      <c r="B11050" s="31">
        <v>44341.90026860841</v>
      </c>
      <c r="D11050" s="7">
        <v>267450.0</v>
      </c>
      <c r="E11050" s="31">
        <v>44341.9002662037</v>
      </c>
    </row>
    <row r="11051" ht="14.25" customHeight="1">
      <c r="A11051" s="5">
        <v>267465.0</v>
      </c>
      <c r="B11051" s="31">
        <v>44373.116</v>
      </c>
      <c r="D11051" s="7">
        <v>267465.0</v>
      </c>
      <c r="E11051" s="31">
        <v>44373.11599537037</v>
      </c>
    </row>
    <row r="11052" ht="14.25" customHeight="1">
      <c r="A11052" s="5">
        <v>267500.0</v>
      </c>
      <c r="B11052" s="31">
        <v>44347.767177993526</v>
      </c>
      <c r="D11052" s="7">
        <v>267500.0</v>
      </c>
      <c r="E11052" s="31">
        <v>44347.767175925925</v>
      </c>
    </row>
    <row r="11053" ht="14.25" customHeight="1">
      <c r="A11053" s="5">
        <v>267568.0</v>
      </c>
      <c r="B11053" s="31">
        <v>44311.06855339806</v>
      </c>
      <c r="D11053" s="7">
        <v>267568.0</v>
      </c>
      <c r="E11053" s="31">
        <v>44311.068553240744</v>
      </c>
    </row>
    <row r="11054" ht="14.25" customHeight="1">
      <c r="A11054" s="5">
        <v>267611.0</v>
      </c>
      <c r="B11054" s="31">
        <v>44358.62073786408</v>
      </c>
      <c r="D11054" s="7">
        <v>267611.0</v>
      </c>
      <c r="E11054" s="31">
        <v>44358.62074074074</v>
      </c>
    </row>
    <row r="11055" ht="14.25" customHeight="1">
      <c r="A11055" s="5">
        <v>267642.0</v>
      </c>
      <c r="B11055" s="31">
        <v>44308.24133333334</v>
      </c>
      <c r="D11055" s="7">
        <v>267642.0</v>
      </c>
      <c r="E11055" s="31">
        <v>44308.24133101852</v>
      </c>
    </row>
    <row r="11056" ht="14.25" customHeight="1">
      <c r="A11056" s="5">
        <v>267661.0</v>
      </c>
      <c r="B11056" s="31">
        <v>44344.68505825243</v>
      </c>
      <c r="D11056" s="7">
        <v>267661.0</v>
      </c>
      <c r="E11056" s="31">
        <v>44344.68505787037</v>
      </c>
    </row>
    <row r="11057" ht="14.25" customHeight="1">
      <c r="A11057" s="5">
        <v>267668.0</v>
      </c>
      <c r="B11057" s="31">
        <v>44295.22510679611</v>
      </c>
      <c r="D11057" s="7">
        <v>267668.0</v>
      </c>
      <c r="E11057" s="31">
        <v>44295.22510416667</v>
      </c>
    </row>
    <row r="11058" ht="14.25" customHeight="1">
      <c r="A11058" s="5">
        <v>267718.0</v>
      </c>
      <c r="B11058" s="31">
        <v>44286.21377993527</v>
      </c>
      <c r="D11058" s="7">
        <v>267718.0</v>
      </c>
      <c r="E11058" s="31">
        <v>44286.213784722226</v>
      </c>
    </row>
    <row r="11059" ht="14.25" customHeight="1">
      <c r="A11059" s="5">
        <v>267736.0</v>
      </c>
      <c r="B11059" s="31">
        <v>44396.72106148867</v>
      </c>
      <c r="D11059" s="7">
        <v>267736.0</v>
      </c>
      <c r="E11059" s="31">
        <v>44396.72106481482</v>
      </c>
    </row>
    <row r="11060" ht="14.25" customHeight="1">
      <c r="A11060" s="5">
        <v>267739.0</v>
      </c>
      <c r="B11060" s="31">
        <v>44337.68263106796</v>
      </c>
      <c r="D11060" s="7">
        <v>267739.0</v>
      </c>
      <c r="E11060" s="31">
        <v>44337.68262731482</v>
      </c>
    </row>
    <row r="11061" ht="14.25" customHeight="1">
      <c r="A11061" s="5">
        <v>267747.0</v>
      </c>
      <c r="B11061" s="31">
        <v>44394.77890938512</v>
      </c>
      <c r="D11061" s="7">
        <v>267747.0</v>
      </c>
      <c r="E11061" s="31">
        <v>44394.778912037036</v>
      </c>
    </row>
    <row r="11062" ht="14.25" customHeight="1">
      <c r="A11062" s="5">
        <v>267789.0</v>
      </c>
      <c r="B11062" s="31">
        <v>44376.43829449838</v>
      </c>
      <c r="D11062" s="7">
        <v>267789.0</v>
      </c>
      <c r="E11062" s="31">
        <v>44376.43829861111</v>
      </c>
    </row>
    <row r="11063" ht="14.25" customHeight="1">
      <c r="A11063" s="5">
        <v>267828.0</v>
      </c>
      <c r="B11063" s="31">
        <v>44340.94517152104</v>
      </c>
      <c r="D11063" s="7">
        <v>267828.0</v>
      </c>
      <c r="E11063" s="31">
        <v>44340.94517361111</v>
      </c>
    </row>
    <row r="11064" ht="14.25" customHeight="1">
      <c r="A11064" s="5">
        <v>267837.0</v>
      </c>
      <c r="B11064" s="31">
        <v>44316.7514012945</v>
      </c>
      <c r="D11064" s="7">
        <v>267837.0</v>
      </c>
      <c r="E11064" s="31">
        <v>44316.75140046296</v>
      </c>
    </row>
    <row r="11065" ht="14.25" customHeight="1">
      <c r="A11065" s="5">
        <v>267873.0</v>
      </c>
      <c r="B11065" s="31">
        <v>44311.065317152104</v>
      </c>
      <c r="D11065" s="7">
        <v>267873.0</v>
      </c>
      <c r="E11065" s="31">
        <v>44311.0653125</v>
      </c>
    </row>
    <row r="11066" ht="14.25" customHeight="1">
      <c r="A11066" s="5">
        <v>267890.0</v>
      </c>
      <c r="B11066" s="31">
        <v>44298.811271844665</v>
      </c>
      <c r="D11066" s="7">
        <v>267890.0</v>
      </c>
      <c r="E11066" s="31">
        <v>44298.811273148145</v>
      </c>
    </row>
    <row r="11067" ht="14.25" customHeight="1">
      <c r="A11067" s="5">
        <v>267896.0</v>
      </c>
      <c r="B11067" s="31">
        <v>44341.72834304207</v>
      </c>
      <c r="D11067" s="7">
        <v>267896.0</v>
      </c>
      <c r="E11067" s="31">
        <v>44341.72834490741</v>
      </c>
    </row>
    <row r="11068" ht="14.25" customHeight="1">
      <c r="A11068" s="5">
        <v>267899.0</v>
      </c>
      <c r="B11068" s="31">
        <v>44412.64986407767</v>
      </c>
      <c r="D11068" s="7">
        <v>267899.0</v>
      </c>
      <c r="E11068" s="31">
        <v>44412.64986111111</v>
      </c>
    </row>
    <row r="11069" ht="14.25" customHeight="1">
      <c r="A11069" s="5">
        <v>267900.0</v>
      </c>
      <c r="B11069" s="31">
        <v>44340.504233009706</v>
      </c>
      <c r="D11069" s="7">
        <v>267900.0</v>
      </c>
      <c r="E11069" s="31">
        <v>44340.50423611111</v>
      </c>
    </row>
    <row r="11070" ht="14.25" customHeight="1">
      <c r="A11070" s="5">
        <v>267922.0</v>
      </c>
      <c r="B11070" s="31">
        <v>44347.71418446602</v>
      </c>
      <c r="D11070" s="7">
        <v>267922.0</v>
      </c>
      <c r="E11070" s="31">
        <v>44347.71418981482</v>
      </c>
    </row>
    <row r="11071" ht="14.25" customHeight="1">
      <c r="A11071" s="5">
        <v>267947.0</v>
      </c>
      <c r="B11071" s="31">
        <v>44308.49937864077</v>
      </c>
      <c r="D11071" s="7">
        <v>267947.0</v>
      </c>
      <c r="E11071" s="31">
        <v>44308.499375</v>
      </c>
    </row>
    <row r="11072" ht="14.25" customHeight="1">
      <c r="A11072" s="5">
        <v>267953.0</v>
      </c>
      <c r="B11072" s="31">
        <v>44375.57583495146</v>
      </c>
      <c r="D11072" s="7">
        <v>267953.0</v>
      </c>
      <c r="E11072" s="31">
        <v>44375.575833333336</v>
      </c>
    </row>
    <row r="11073" ht="14.25" customHeight="1">
      <c r="A11073" s="5">
        <v>267968.0</v>
      </c>
      <c r="B11073" s="31">
        <v>44407.70083495146</v>
      </c>
      <c r="D11073" s="7">
        <v>267968.0</v>
      </c>
      <c r="E11073" s="31">
        <v>44407.700833333336</v>
      </c>
    </row>
    <row r="11074" ht="14.25" customHeight="1">
      <c r="A11074" s="5">
        <v>268000.0</v>
      </c>
      <c r="B11074" s="31">
        <v>44316.97712944984</v>
      </c>
      <c r="D11074" s="7">
        <v>268000.0</v>
      </c>
      <c r="E11074" s="31">
        <v>44316.97712962963</v>
      </c>
    </row>
    <row r="11075" ht="14.25" customHeight="1">
      <c r="A11075" s="5">
        <v>268039.0</v>
      </c>
      <c r="B11075" s="31">
        <v>44344.74088349514</v>
      </c>
      <c r="D11075" s="7">
        <v>268039.0</v>
      </c>
      <c r="E11075" s="31">
        <v>44344.74087962963</v>
      </c>
    </row>
    <row r="11076" ht="14.25" customHeight="1">
      <c r="A11076" s="5">
        <v>268054.0</v>
      </c>
      <c r="B11076" s="31">
        <v>44310.70933009709</v>
      </c>
      <c r="D11076" s="7">
        <v>268054.0</v>
      </c>
      <c r="E11076" s="31">
        <v>44310.709328703706</v>
      </c>
    </row>
    <row r="11077" ht="14.25" customHeight="1">
      <c r="A11077" s="5">
        <v>268093.0</v>
      </c>
      <c r="B11077" s="31">
        <v>44312.63327831715</v>
      </c>
      <c r="D11077" s="7">
        <v>268093.0</v>
      </c>
      <c r="E11077" s="31">
        <v>44312.63327546296</v>
      </c>
    </row>
    <row r="11078" ht="14.25" customHeight="1">
      <c r="A11078" s="5">
        <v>268124.0</v>
      </c>
      <c r="B11078" s="31">
        <v>44307.64177346278</v>
      </c>
      <c r="D11078" s="7">
        <v>268124.0</v>
      </c>
      <c r="E11078" s="31">
        <v>44307.64177083333</v>
      </c>
    </row>
    <row r="11079" ht="14.25" customHeight="1">
      <c r="A11079" s="5">
        <v>268242.0</v>
      </c>
      <c r="B11079" s="31">
        <v>44342.231</v>
      </c>
      <c r="D11079" s="7">
        <v>268242.0</v>
      </c>
      <c r="E11079" s="31">
        <v>44342.23099537037</v>
      </c>
    </row>
    <row r="11080" ht="14.25" customHeight="1">
      <c r="A11080" s="5">
        <v>268261.0</v>
      </c>
      <c r="B11080" s="31">
        <v>44344.84403883495</v>
      </c>
      <c r="D11080" s="7">
        <v>268261.0</v>
      </c>
      <c r="E11080" s="31">
        <v>44344.844039351854</v>
      </c>
    </row>
    <row r="11081" ht="14.25" customHeight="1">
      <c r="A11081" s="5">
        <v>268263.0</v>
      </c>
      <c r="B11081" s="31">
        <v>44314.74250161812</v>
      </c>
      <c r="D11081" s="7">
        <v>268263.0</v>
      </c>
      <c r="E11081" s="31">
        <v>44314.7425</v>
      </c>
    </row>
    <row r="11082" ht="14.25" customHeight="1">
      <c r="A11082" s="5">
        <v>268292.0</v>
      </c>
      <c r="B11082" s="31">
        <v>44312.84363430421</v>
      </c>
      <c r="D11082" s="7">
        <v>268292.0</v>
      </c>
      <c r="E11082" s="31">
        <v>44312.84363425926</v>
      </c>
    </row>
    <row r="11083" ht="14.25" customHeight="1">
      <c r="A11083" s="5">
        <v>268373.0</v>
      </c>
      <c r="B11083" s="31">
        <v>44296.52324595469</v>
      </c>
      <c r="D11083" s="7">
        <v>268373.0</v>
      </c>
      <c r="E11083" s="31">
        <v>44296.52324074074</v>
      </c>
    </row>
    <row r="11084" ht="14.25" customHeight="1">
      <c r="A11084" s="5">
        <v>268396.0</v>
      </c>
      <c r="B11084" s="31">
        <v>44341.84039805825</v>
      </c>
      <c r="D11084" s="7">
        <v>268396.0</v>
      </c>
      <c r="E11084" s="31">
        <v>44341.84039351852</v>
      </c>
    </row>
    <row r="11085" ht="14.25" customHeight="1">
      <c r="A11085" s="5">
        <v>268397.0</v>
      </c>
      <c r="B11085" s="31">
        <v>44363.643391585756</v>
      </c>
      <c r="D11085" s="7">
        <v>268397.0</v>
      </c>
      <c r="E11085" s="31">
        <v>44363.6433912037</v>
      </c>
    </row>
    <row r="11086" ht="14.25" customHeight="1">
      <c r="A11086" s="5">
        <v>268432.0</v>
      </c>
      <c r="B11086" s="31">
        <v>44346.31708731346</v>
      </c>
      <c r="D11086" s="7">
        <v>268432.0</v>
      </c>
      <c r="E11086" s="31">
        <v>44346.317083333335</v>
      </c>
    </row>
    <row r="11087" ht="14.25" customHeight="1">
      <c r="A11087" s="5">
        <v>268435.0</v>
      </c>
      <c r="B11087" s="31">
        <v>44293.827857605174</v>
      </c>
      <c r="D11087" s="7">
        <v>268435.0</v>
      </c>
      <c r="E11087" s="31">
        <v>44293.8278587963</v>
      </c>
    </row>
    <row r="11088" ht="14.25" customHeight="1">
      <c r="A11088" s="5">
        <v>268445.0</v>
      </c>
      <c r="B11088" s="31">
        <v>44398.77688673139</v>
      </c>
      <c r="D11088" s="7">
        <v>268445.0</v>
      </c>
      <c r="E11088" s="31">
        <v>44398.77688657407</v>
      </c>
    </row>
    <row r="11089" ht="14.25" customHeight="1">
      <c r="A11089" s="5">
        <v>268456.0</v>
      </c>
      <c r="B11089" s="31">
        <v>44311.93072298349</v>
      </c>
      <c r="D11089" s="7">
        <v>268456.0</v>
      </c>
      <c r="E11089" s="31">
        <v>44311.93071759259</v>
      </c>
    </row>
    <row r="11090" ht="14.25" customHeight="1">
      <c r="A11090" s="5">
        <v>268492.0</v>
      </c>
      <c r="B11090" s="31">
        <v>44310.724702265376</v>
      </c>
      <c r="D11090" s="7">
        <v>268492.0</v>
      </c>
      <c r="E11090" s="31">
        <v>44310.724699074075</v>
      </c>
    </row>
    <row r="11091" ht="14.25" customHeight="1">
      <c r="A11091" s="5">
        <v>268521.0</v>
      </c>
      <c r="B11091" s="31">
        <v>44310.80924919094</v>
      </c>
      <c r="D11091" s="7">
        <v>268521.0</v>
      </c>
      <c r="E11091" s="31">
        <v>44310.80924768518</v>
      </c>
    </row>
    <row r="11092" ht="14.25" customHeight="1">
      <c r="A11092" s="5">
        <v>268557.0</v>
      </c>
      <c r="B11092" s="31">
        <v>44315.83190291262</v>
      </c>
      <c r="D11092" s="7">
        <v>268557.0</v>
      </c>
      <c r="E11092" s="31">
        <v>44315.83189814815</v>
      </c>
    </row>
    <row r="11093" ht="14.25" customHeight="1">
      <c r="A11093" s="5">
        <v>268563.0</v>
      </c>
      <c r="B11093" s="31">
        <v>44386.86426537217</v>
      </c>
      <c r="D11093" s="7">
        <v>268563.0</v>
      </c>
      <c r="E11093" s="31">
        <v>44386.864270833335</v>
      </c>
    </row>
    <row r="11094" ht="14.25" customHeight="1">
      <c r="A11094" s="5">
        <v>268577.0</v>
      </c>
      <c r="B11094" s="31">
        <v>44331.79509061489</v>
      </c>
      <c r="D11094" s="7">
        <v>268577.0</v>
      </c>
      <c r="E11094" s="31">
        <v>44331.79509259259</v>
      </c>
    </row>
    <row r="11095" ht="14.25" customHeight="1">
      <c r="A11095" s="5">
        <v>268593.0</v>
      </c>
      <c r="B11095" s="31">
        <v>44375.200430420715</v>
      </c>
      <c r="D11095" s="7">
        <v>268593.0</v>
      </c>
      <c r="E11095" s="31">
        <v>44375.20042824074</v>
      </c>
    </row>
    <row r="11096" ht="14.25" customHeight="1">
      <c r="A11096" s="5">
        <v>268636.0</v>
      </c>
      <c r="B11096" s="31">
        <v>44407.6583592233</v>
      </c>
      <c r="D11096" s="7">
        <v>268636.0</v>
      </c>
      <c r="E11096" s="31">
        <v>44407.65835648148</v>
      </c>
    </row>
    <row r="11097" ht="14.25" customHeight="1">
      <c r="A11097" s="5">
        <v>268647.0</v>
      </c>
      <c r="B11097" s="31">
        <v>44314.82907119741</v>
      </c>
      <c r="D11097" s="7">
        <v>268647.0</v>
      </c>
      <c r="E11097" s="31">
        <v>44314.82907407408</v>
      </c>
    </row>
    <row r="11098" ht="14.25" customHeight="1">
      <c r="A11098" s="5">
        <v>268704.0</v>
      </c>
      <c r="B11098" s="31">
        <v>44295.51353721683</v>
      </c>
      <c r="D11098" s="7">
        <v>268704.0</v>
      </c>
      <c r="E11098" s="31">
        <v>44295.51354166667</v>
      </c>
    </row>
    <row r="11099" ht="14.25" customHeight="1">
      <c r="A11099" s="5">
        <v>268760.0</v>
      </c>
      <c r="B11099" s="31">
        <v>44304.639759514146</v>
      </c>
      <c r="D11099" s="7">
        <v>268760.0</v>
      </c>
      <c r="E11099" s="31">
        <v>44304.639756944445</v>
      </c>
    </row>
    <row r="11100" ht="14.25" customHeight="1">
      <c r="A11100" s="5">
        <v>268766.0</v>
      </c>
      <c r="B11100" s="31">
        <v>44403.72106148867</v>
      </c>
      <c r="D11100" s="7">
        <v>268766.0</v>
      </c>
      <c r="E11100" s="31">
        <v>44403.72106481482</v>
      </c>
    </row>
    <row r="11101" ht="14.25" customHeight="1">
      <c r="A11101" s="5">
        <v>268779.0</v>
      </c>
      <c r="B11101" s="31">
        <v>44346.7368381877</v>
      </c>
      <c r="D11101" s="7">
        <v>268779.0</v>
      </c>
      <c r="E11101" s="31">
        <v>44346.73684027778</v>
      </c>
    </row>
    <row r="11102" ht="14.25" customHeight="1">
      <c r="A11102" s="5">
        <v>268780.0</v>
      </c>
      <c r="B11102" s="31">
        <v>44309.842</v>
      </c>
      <c r="D11102" s="7">
        <v>268780.0</v>
      </c>
      <c r="E11102" s="31">
        <v>44309.842002314814</v>
      </c>
    </row>
    <row r="11103" ht="14.25" customHeight="1">
      <c r="A11103" s="5">
        <v>268782.0</v>
      </c>
      <c r="B11103" s="31">
        <v>44309.86666666666</v>
      </c>
      <c r="D11103" s="7">
        <v>268782.0</v>
      </c>
      <c r="E11103" s="31">
        <v>44309.86666666667</v>
      </c>
    </row>
    <row r="11104" ht="14.25" customHeight="1">
      <c r="A11104" s="5">
        <v>268816.0</v>
      </c>
      <c r="B11104" s="31">
        <v>44310.31989501633</v>
      </c>
      <c r="D11104" s="7">
        <v>268816.0</v>
      </c>
      <c r="E11104" s="31">
        <v>44310.31989583333</v>
      </c>
    </row>
    <row r="11105" ht="14.25" customHeight="1">
      <c r="A11105" s="5">
        <v>268836.0</v>
      </c>
      <c r="B11105" s="31">
        <v>44342.549540453074</v>
      </c>
      <c r="D11105" s="7">
        <v>268836.0</v>
      </c>
      <c r="E11105" s="31">
        <v>44342.54953703703</v>
      </c>
    </row>
    <row r="11106" ht="14.25" customHeight="1">
      <c r="A11106" s="5">
        <v>268847.0</v>
      </c>
      <c r="B11106" s="31">
        <v>44347.796708737864</v>
      </c>
      <c r="D11106" s="7">
        <v>268847.0</v>
      </c>
      <c r="E11106" s="31">
        <v>44347.79671296296</v>
      </c>
    </row>
    <row r="11107" ht="14.25" customHeight="1">
      <c r="A11107" s="5">
        <v>268850.0</v>
      </c>
      <c r="B11107" s="31">
        <v>44308.58311650486</v>
      </c>
      <c r="D11107" s="7">
        <v>268850.0</v>
      </c>
      <c r="E11107" s="31">
        <v>44308.58311342593</v>
      </c>
    </row>
    <row r="11108" ht="14.25" customHeight="1">
      <c r="A11108" s="5">
        <v>268894.0</v>
      </c>
      <c r="B11108" s="31">
        <v>44340.69840776699</v>
      </c>
      <c r="D11108" s="7">
        <v>268894.0</v>
      </c>
      <c r="E11108" s="31">
        <v>44340.69840277778</v>
      </c>
    </row>
    <row r="11109" ht="14.25" customHeight="1">
      <c r="A11109" s="5">
        <v>268905.0</v>
      </c>
      <c r="B11109" s="31">
        <v>44325.42399365215</v>
      </c>
      <c r="D11109" s="7">
        <v>268905.0</v>
      </c>
      <c r="E11109" s="31">
        <v>44325.423993055556</v>
      </c>
    </row>
    <row r="11110" ht="14.25" customHeight="1">
      <c r="A11110" s="5">
        <v>268909.0</v>
      </c>
      <c r="B11110" s="31">
        <v>44345.115176854764</v>
      </c>
      <c r="D11110" s="7">
        <v>268909.0</v>
      </c>
      <c r="E11110" s="31">
        <v>44345.11517361111</v>
      </c>
    </row>
    <row r="11111" ht="14.25" customHeight="1">
      <c r="A11111" s="5">
        <v>268917.0</v>
      </c>
      <c r="B11111" s="31">
        <v>44310.180242316965</v>
      </c>
      <c r="D11111" s="7">
        <v>268917.0</v>
      </c>
      <c r="E11111" s="31">
        <v>44310.180243055554</v>
      </c>
    </row>
    <row r="11112" ht="14.25" customHeight="1">
      <c r="A11112" s="5">
        <v>268942.0</v>
      </c>
      <c r="B11112" s="31">
        <v>44388.26920064725</v>
      </c>
      <c r="D11112" s="7">
        <v>268942.0</v>
      </c>
      <c r="E11112" s="31">
        <v>44388.26920138889</v>
      </c>
    </row>
    <row r="11113" ht="14.25" customHeight="1">
      <c r="A11113" s="5">
        <v>268952.0</v>
      </c>
      <c r="B11113" s="31">
        <v>44339.55281228065</v>
      </c>
      <c r="D11113" s="7">
        <v>268952.0</v>
      </c>
      <c r="E11113" s="31">
        <v>44339.5528125</v>
      </c>
    </row>
    <row r="11114" ht="14.25" customHeight="1">
      <c r="A11114" s="5">
        <v>268960.0</v>
      </c>
      <c r="B11114" s="31">
        <v>44342.526886731386</v>
      </c>
      <c r="D11114" s="7">
        <v>268960.0</v>
      </c>
      <c r="E11114" s="31">
        <v>44342.52688657407</v>
      </c>
    </row>
    <row r="11115" ht="14.25" customHeight="1">
      <c r="A11115" s="5">
        <v>268979.0</v>
      </c>
      <c r="B11115" s="31">
        <v>44328.76272815534</v>
      </c>
      <c r="D11115" s="7">
        <v>268979.0</v>
      </c>
      <c r="E11115" s="31">
        <v>44328.76273148148</v>
      </c>
    </row>
    <row r="11116" ht="14.25" customHeight="1">
      <c r="A11116" s="5">
        <v>268982.0</v>
      </c>
      <c r="B11116" s="31">
        <v>44290.70407119741</v>
      </c>
      <c r="D11116" s="7">
        <v>268982.0</v>
      </c>
      <c r="E11116" s="31">
        <v>44290.70407407408</v>
      </c>
    </row>
    <row r="11117" ht="14.25" customHeight="1">
      <c r="A11117" s="5">
        <v>269035.0</v>
      </c>
      <c r="B11117" s="31">
        <v>44387.49209708738</v>
      </c>
      <c r="D11117" s="7">
        <v>269035.0</v>
      </c>
      <c r="E11117" s="31">
        <v>44387.49209490741</v>
      </c>
    </row>
    <row r="11118" ht="14.25" customHeight="1">
      <c r="A11118" s="5">
        <v>269069.0</v>
      </c>
      <c r="B11118" s="31">
        <v>44301.92089967637</v>
      </c>
      <c r="D11118" s="7">
        <v>269069.0</v>
      </c>
      <c r="E11118" s="31">
        <v>44301.920902777776</v>
      </c>
    </row>
    <row r="11119" ht="14.25" customHeight="1">
      <c r="A11119" s="5">
        <v>269077.0</v>
      </c>
      <c r="B11119" s="31">
        <v>44315.87437864078</v>
      </c>
      <c r="D11119" s="7">
        <v>269077.0</v>
      </c>
      <c r="E11119" s="31">
        <v>44315.874375</v>
      </c>
    </row>
    <row r="11120" ht="14.25" customHeight="1">
      <c r="A11120" s="5">
        <v>269079.0</v>
      </c>
      <c r="B11120" s="31">
        <v>44315.7121618123</v>
      </c>
      <c r="D11120" s="7">
        <v>269079.0</v>
      </c>
      <c r="E11120" s="31">
        <v>44315.712164351855</v>
      </c>
    </row>
    <row r="11121" ht="14.25" customHeight="1">
      <c r="A11121" s="5">
        <v>269182.0</v>
      </c>
      <c r="B11121" s="31">
        <v>44350.67696763754</v>
      </c>
      <c r="D11121" s="7">
        <v>269182.0</v>
      </c>
      <c r="E11121" s="31">
        <v>44350.67696759259</v>
      </c>
    </row>
    <row r="11122" ht="14.25" customHeight="1">
      <c r="A11122" s="5">
        <v>269200.0</v>
      </c>
      <c r="B11122" s="31">
        <v>44325.77405501618</v>
      </c>
      <c r="D11122" s="7">
        <v>269200.0</v>
      </c>
      <c r="E11122" s="31">
        <v>44325.774050925924</v>
      </c>
    </row>
    <row r="11123" ht="14.25" customHeight="1">
      <c r="A11123" s="5">
        <v>269202.0</v>
      </c>
      <c r="B11123" s="31">
        <v>44316.16166666667</v>
      </c>
      <c r="D11123" s="7">
        <v>269202.0</v>
      </c>
      <c r="E11123" s="31">
        <v>44316.16166666667</v>
      </c>
    </row>
    <row r="11124" ht="14.25" customHeight="1">
      <c r="A11124" s="5">
        <v>269221.0</v>
      </c>
      <c r="B11124" s="31">
        <v>44344.58311650486</v>
      </c>
      <c r="D11124" s="7">
        <v>269221.0</v>
      </c>
      <c r="E11124" s="31">
        <v>44344.58311342593</v>
      </c>
    </row>
    <row r="11125" ht="14.25" customHeight="1">
      <c r="A11125" s="5">
        <v>269247.0</v>
      </c>
      <c r="B11125" s="31">
        <v>44395.85334304207</v>
      </c>
      <c r="D11125" s="7">
        <v>269247.0</v>
      </c>
      <c r="E11125" s="31">
        <v>44395.85334490741</v>
      </c>
    </row>
    <row r="11126" ht="14.25" customHeight="1">
      <c r="A11126" s="5">
        <v>269249.0</v>
      </c>
      <c r="B11126" s="31">
        <v>44374.90269579288</v>
      </c>
      <c r="D11126" s="7">
        <v>269249.0</v>
      </c>
      <c r="E11126" s="31">
        <v>44374.90269675926</v>
      </c>
    </row>
    <row r="11127" ht="14.25" customHeight="1">
      <c r="A11127" s="5">
        <v>269303.0</v>
      </c>
      <c r="B11127" s="31">
        <v>44316.69153074434</v>
      </c>
      <c r="D11127" s="7">
        <v>269303.0</v>
      </c>
      <c r="E11127" s="31">
        <v>44316.69152777778</v>
      </c>
    </row>
    <row r="11128" ht="14.25" customHeight="1">
      <c r="A11128" s="5">
        <v>269308.0</v>
      </c>
      <c r="B11128" s="31">
        <v>44372.56491262136</v>
      </c>
      <c r="D11128" s="7">
        <v>269308.0</v>
      </c>
      <c r="E11128" s="31">
        <v>44372.56490740741</v>
      </c>
    </row>
    <row r="11129" ht="14.25" customHeight="1">
      <c r="A11129" s="5">
        <v>269328.0</v>
      </c>
      <c r="B11129" s="31">
        <v>44309.89420064725</v>
      </c>
      <c r="D11129" s="7">
        <v>269328.0</v>
      </c>
      <c r="E11129" s="31">
        <v>44309.89420138889</v>
      </c>
    </row>
    <row r="11130" ht="14.25" customHeight="1">
      <c r="A11130" s="5">
        <v>269336.0</v>
      </c>
      <c r="B11130" s="31">
        <v>44388.572194174754</v>
      </c>
      <c r="D11130" s="7">
        <v>269336.0</v>
      </c>
      <c r="E11130" s="31">
        <v>44388.57219907407</v>
      </c>
    </row>
    <row r="11131" ht="14.25" customHeight="1">
      <c r="A11131" s="5">
        <v>269341.0</v>
      </c>
      <c r="B11131" s="31">
        <v>44300.82138511327</v>
      </c>
      <c r="D11131" s="7">
        <v>269341.0</v>
      </c>
      <c r="E11131" s="31">
        <v>44300.821388888886</v>
      </c>
    </row>
    <row r="11132" ht="14.25" customHeight="1">
      <c r="A11132" s="5">
        <v>269357.0</v>
      </c>
      <c r="B11132" s="31">
        <v>44418.68829449838</v>
      </c>
      <c r="D11132" s="7">
        <v>269357.0</v>
      </c>
      <c r="E11132" s="31">
        <v>44418.68829861111</v>
      </c>
    </row>
    <row r="11133" ht="14.25" customHeight="1">
      <c r="A11133" s="5">
        <v>269405.0</v>
      </c>
      <c r="B11133" s="31">
        <v>44303.87397411003</v>
      </c>
      <c r="D11133" s="7">
        <v>269405.0</v>
      </c>
      <c r="E11133" s="31">
        <v>44303.87396990741</v>
      </c>
    </row>
    <row r="11134" ht="14.25" customHeight="1">
      <c r="A11134" s="5">
        <v>269473.0</v>
      </c>
      <c r="B11134" s="31">
        <v>44344.600915857605</v>
      </c>
      <c r="D11134" s="7">
        <v>269473.0</v>
      </c>
      <c r="E11134" s="31">
        <v>44344.60091435185</v>
      </c>
    </row>
    <row r="11135" ht="14.25" customHeight="1">
      <c r="A11135" s="5">
        <v>269476.0</v>
      </c>
      <c r="B11135" s="31">
        <v>44342.16038187702</v>
      </c>
      <c r="D11135" s="7">
        <v>269476.0</v>
      </c>
      <c r="E11135" s="31">
        <v>44342.16038194444</v>
      </c>
    </row>
    <row r="11136" ht="14.25" customHeight="1">
      <c r="A11136" s="5">
        <v>269482.0</v>
      </c>
      <c r="B11136" s="31">
        <v>44315.88894174757</v>
      </c>
      <c r="D11136" s="7">
        <v>269482.0</v>
      </c>
      <c r="E11136" s="31">
        <v>44315.88894675926</v>
      </c>
    </row>
    <row r="11137" ht="14.25" customHeight="1">
      <c r="A11137" s="5">
        <v>269484.0</v>
      </c>
      <c r="B11137" s="31">
        <v>44310.93234046449</v>
      </c>
      <c r="D11137" s="7">
        <v>269484.0</v>
      </c>
      <c r="E11137" s="31">
        <v>44310.932337962964</v>
      </c>
    </row>
    <row r="11138" ht="14.25" customHeight="1">
      <c r="A11138" s="5">
        <v>269538.0</v>
      </c>
      <c r="B11138" s="31">
        <v>44352.63206884976</v>
      </c>
      <c r="D11138" s="7">
        <v>269538.0</v>
      </c>
      <c r="E11138" s="31">
        <v>44352.63207175926</v>
      </c>
    </row>
    <row r="11139" ht="14.25" customHeight="1">
      <c r="A11139" s="5">
        <v>269546.0</v>
      </c>
      <c r="B11139" s="31">
        <v>44311.0050420712</v>
      </c>
      <c r="D11139" s="7">
        <v>269546.0</v>
      </c>
      <c r="E11139" s="31">
        <v>44311.0050462963</v>
      </c>
    </row>
    <row r="11140" ht="14.25" customHeight="1">
      <c r="A11140" s="5">
        <v>269606.0</v>
      </c>
      <c r="B11140" s="31">
        <v>44345.59929773463</v>
      </c>
      <c r="D11140" s="7">
        <v>269606.0</v>
      </c>
      <c r="E11140" s="31">
        <v>44345.59929398148</v>
      </c>
    </row>
    <row r="11141" ht="14.25" customHeight="1">
      <c r="A11141" s="5">
        <v>269618.0</v>
      </c>
      <c r="B11141" s="31">
        <v>44341.72834304207</v>
      </c>
      <c r="D11141" s="7">
        <v>269618.0</v>
      </c>
      <c r="E11141" s="31">
        <v>44341.72834490741</v>
      </c>
    </row>
    <row r="11142" ht="14.25" customHeight="1">
      <c r="A11142" s="5">
        <v>269636.0</v>
      </c>
      <c r="B11142" s="31">
        <v>44317.38734092227</v>
      </c>
      <c r="D11142" s="7">
        <v>269636.0</v>
      </c>
      <c r="E11142" s="31">
        <v>44317.387337962966</v>
      </c>
    </row>
    <row r="11143" ht="14.25" customHeight="1">
      <c r="A11143" s="5">
        <v>269684.0</v>
      </c>
      <c r="B11143" s="31">
        <v>44373.97551132686</v>
      </c>
      <c r="D11143" s="7">
        <v>269684.0</v>
      </c>
      <c r="E11143" s="31">
        <v>44373.97550925926</v>
      </c>
    </row>
    <row r="11144" ht="14.25" customHeight="1">
      <c r="A11144" s="5">
        <v>269711.0</v>
      </c>
      <c r="B11144" s="31">
        <v>44296.620737864076</v>
      </c>
      <c r="D11144" s="7">
        <v>269711.0</v>
      </c>
      <c r="E11144" s="31">
        <v>44296.62074074074</v>
      </c>
    </row>
    <row r="11145" ht="14.25" customHeight="1">
      <c r="A11145" s="5">
        <v>269721.0</v>
      </c>
      <c r="B11145" s="31">
        <v>44308.66933333334</v>
      </c>
      <c r="D11145" s="7">
        <v>269721.0</v>
      </c>
      <c r="E11145" s="31">
        <v>44308.669328703705</v>
      </c>
    </row>
    <row r="11146" ht="14.25" customHeight="1">
      <c r="A11146" s="5">
        <v>269764.0</v>
      </c>
      <c r="B11146" s="31">
        <v>44396.64703236246</v>
      </c>
      <c r="D11146" s="7">
        <v>269764.0</v>
      </c>
      <c r="E11146" s="31">
        <v>44396.64703703704</v>
      </c>
    </row>
    <row r="11147" ht="14.25" customHeight="1">
      <c r="A11147" s="5">
        <v>269789.0</v>
      </c>
      <c r="B11147" s="31">
        <v>44347.71661165049</v>
      </c>
      <c r="D11147" s="7">
        <v>269789.0</v>
      </c>
      <c r="E11147" s="31">
        <v>44347.7166087963</v>
      </c>
    </row>
    <row r="11148" ht="14.25" customHeight="1">
      <c r="A11148" s="5">
        <v>269796.0</v>
      </c>
      <c r="B11148" s="31">
        <v>44346.90310032362</v>
      </c>
      <c r="D11148" s="7">
        <v>269796.0</v>
      </c>
      <c r="E11148" s="31">
        <v>44346.90310185185</v>
      </c>
    </row>
    <row r="11149" ht="14.25" customHeight="1">
      <c r="A11149" s="5">
        <v>269810.0</v>
      </c>
      <c r="B11149" s="31">
        <v>44373.03906369213</v>
      </c>
      <c r="D11149" s="7">
        <v>269810.0</v>
      </c>
      <c r="E11149" s="31">
        <v>44373.0390625</v>
      </c>
    </row>
    <row r="11150" ht="14.25" customHeight="1">
      <c r="A11150" s="5">
        <v>269839.0</v>
      </c>
      <c r="B11150" s="31">
        <v>44312.96701618123</v>
      </c>
      <c r="D11150" s="7">
        <v>269839.0</v>
      </c>
      <c r="E11150" s="31">
        <v>44312.96701388889</v>
      </c>
    </row>
    <row r="11151" ht="14.25" customHeight="1">
      <c r="A11151" s="5">
        <v>269862.0</v>
      </c>
      <c r="B11151" s="31">
        <v>44326.77284142395</v>
      </c>
      <c r="D11151" s="7">
        <v>269862.0</v>
      </c>
      <c r="E11151" s="31">
        <v>44326.772835648146</v>
      </c>
    </row>
    <row r="11152" ht="14.25" customHeight="1">
      <c r="A11152" s="5">
        <v>269918.0</v>
      </c>
      <c r="B11152" s="31">
        <v>44346.8431653798</v>
      </c>
      <c r="D11152" s="7">
        <v>269918.0</v>
      </c>
      <c r="E11152" s="31">
        <v>44346.84315972222</v>
      </c>
    </row>
    <row r="11153" ht="14.25" customHeight="1">
      <c r="A11153" s="5">
        <v>269929.0</v>
      </c>
      <c r="B11153" s="31">
        <v>44345.147666666664</v>
      </c>
      <c r="D11153" s="7">
        <v>269929.0</v>
      </c>
      <c r="E11153" s="31">
        <v>44345.14766203704</v>
      </c>
    </row>
    <row r="11154" ht="14.25" customHeight="1">
      <c r="A11154" s="5">
        <v>269958.0</v>
      </c>
      <c r="B11154" s="31">
        <v>44383.622355987056</v>
      </c>
      <c r="D11154" s="7">
        <v>269958.0</v>
      </c>
      <c r="E11154" s="31">
        <v>44383.62236111111</v>
      </c>
    </row>
    <row r="11155" ht="14.25" customHeight="1">
      <c r="A11155" s="5">
        <v>270041.0</v>
      </c>
      <c r="B11155" s="31">
        <v>44297.82178964401</v>
      </c>
      <c r="D11155" s="7">
        <v>270041.0</v>
      </c>
      <c r="E11155" s="31">
        <v>44297.82179398148</v>
      </c>
    </row>
    <row r="11156" ht="14.25" customHeight="1">
      <c r="A11156" s="5">
        <v>270045.0</v>
      </c>
      <c r="B11156" s="31">
        <v>44300.569362459544</v>
      </c>
      <c r="D11156" s="7">
        <v>270045.0</v>
      </c>
      <c r="E11156" s="31">
        <v>44300.56936342592</v>
      </c>
    </row>
    <row r="11157" ht="14.25" customHeight="1">
      <c r="A11157" s="5">
        <v>270048.0</v>
      </c>
      <c r="B11157" s="31">
        <v>44308.757064724916</v>
      </c>
      <c r="D11157" s="7">
        <v>270048.0</v>
      </c>
      <c r="E11157" s="31">
        <v>44308.757060185184</v>
      </c>
    </row>
    <row r="11158" ht="14.25" customHeight="1">
      <c r="A11158" s="5">
        <v>270053.0</v>
      </c>
      <c r="B11158" s="31">
        <v>44381.32383190405</v>
      </c>
      <c r="D11158" s="7">
        <v>270053.0</v>
      </c>
      <c r="E11158" s="31">
        <v>44381.32383101852</v>
      </c>
    </row>
    <row r="11159" ht="14.25" customHeight="1">
      <c r="A11159" s="5">
        <v>270058.0</v>
      </c>
      <c r="B11159" s="31">
        <v>44374.476729636524</v>
      </c>
      <c r="D11159" s="7">
        <v>270058.0</v>
      </c>
      <c r="E11159" s="31">
        <v>44374.47672453704</v>
      </c>
    </row>
    <row r="11160" ht="14.25" customHeight="1">
      <c r="A11160" s="5">
        <v>270059.0</v>
      </c>
      <c r="B11160" s="31">
        <v>44342.664831715214</v>
      </c>
      <c r="D11160" s="7">
        <v>270059.0</v>
      </c>
      <c r="E11160" s="31">
        <v>44342.664826388886</v>
      </c>
    </row>
    <row r="11161" ht="14.25" customHeight="1">
      <c r="A11161" s="5">
        <v>270145.0</v>
      </c>
      <c r="B11161" s="31">
        <v>44331.829880258905</v>
      </c>
      <c r="D11161" s="7">
        <v>270145.0</v>
      </c>
      <c r="E11161" s="31">
        <v>44331.829884259256</v>
      </c>
    </row>
    <row r="11162" ht="14.25" customHeight="1">
      <c r="A11162" s="5">
        <v>270162.0</v>
      </c>
      <c r="B11162" s="31">
        <v>44393.680203883494</v>
      </c>
      <c r="D11162" s="7">
        <v>270162.0</v>
      </c>
      <c r="E11162" s="31">
        <v>44393.68020833333</v>
      </c>
    </row>
    <row r="11163" ht="14.25" customHeight="1">
      <c r="A11163" s="5">
        <v>270180.0</v>
      </c>
      <c r="B11163" s="31">
        <v>44386.723333333335</v>
      </c>
      <c r="D11163" s="7">
        <v>270180.0</v>
      </c>
      <c r="E11163" s="31">
        <v>44386.723333333335</v>
      </c>
    </row>
    <row r="11164" ht="14.25" customHeight="1">
      <c r="A11164" s="5">
        <v>270185.0</v>
      </c>
      <c r="B11164" s="31">
        <v>44309.963375404535</v>
      </c>
      <c r="D11164" s="7">
        <v>270185.0</v>
      </c>
      <c r="E11164" s="31">
        <v>44309.96337962963</v>
      </c>
    </row>
    <row r="11165" ht="14.25" customHeight="1">
      <c r="A11165" s="5">
        <v>270196.0</v>
      </c>
      <c r="B11165" s="31">
        <v>44373.724297734625</v>
      </c>
      <c r="D11165" s="7">
        <v>270196.0</v>
      </c>
      <c r="E11165" s="31">
        <v>44373.72429398148</v>
      </c>
    </row>
    <row r="11166" ht="14.25" customHeight="1">
      <c r="A11166" s="5">
        <v>270210.0</v>
      </c>
      <c r="B11166" s="31">
        <v>44344.90957281554</v>
      </c>
      <c r="D11166" s="7">
        <v>270210.0</v>
      </c>
      <c r="E11166" s="31">
        <v>44344.90957175926</v>
      </c>
    </row>
    <row r="11167" ht="14.25" customHeight="1">
      <c r="A11167" s="5">
        <v>270227.0</v>
      </c>
      <c r="B11167" s="31">
        <v>44296.789831715214</v>
      </c>
      <c r="D11167" s="7">
        <v>270227.0</v>
      </c>
      <c r="E11167" s="31">
        <v>44296.789826388886</v>
      </c>
    </row>
    <row r="11168" ht="14.25" customHeight="1">
      <c r="A11168" s="5">
        <v>270272.0</v>
      </c>
      <c r="B11168" s="31">
        <v>44374.63206884976</v>
      </c>
      <c r="D11168" s="7">
        <v>270272.0</v>
      </c>
      <c r="E11168" s="31">
        <v>44374.63207175926</v>
      </c>
    </row>
    <row r="11169" ht="14.25" customHeight="1">
      <c r="A11169" s="5">
        <v>270321.0</v>
      </c>
      <c r="B11169" s="31">
        <v>44317.72753398058</v>
      </c>
      <c r="D11169" s="7">
        <v>270321.0</v>
      </c>
      <c r="E11169" s="31">
        <v>44317.727534722224</v>
      </c>
    </row>
    <row r="11170" ht="14.25" customHeight="1">
      <c r="A11170" s="5">
        <v>270380.0</v>
      </c>
      <c r="B11170" s="31">
        <v>44339.79662465285</v>
      </c>
      <c r="D11170" s="7">
        <v>270380.0</v>
      </c>
      <c r="E11170" s="31">
        <v>44339.79662037037</v>
      </c>
    </row>
    <row r="11171" ht="14.25" customHeight="1">
      <c r="A11171" s="5">
        <v>270454.0</v>
      </c>
      <c r="B11171" s="31">
        <v>44346.570980582524</v>
      </c>
      <c r="D11171" s="7">
        <v>270454.0</v>
      </c>
      <c r="E11171" s="31">
        <v>44346.57098379629</v>
      </c>
    </row>
    <row r="11172" ht="14.25" customHeight="1">
      <c r="A11172" s="5">
        <v>270482.0</v>
      </c>
      <c r="B11172" s="31">
        <v>44329.787000000004</v>
      </c>
      <c r="D11172" s="7">
        <v>270482.0</v>
      </c>
      <c r="E11172" s="31">
        <v>44329.78700231481</v>
      </c>
    </row>
    <row r="11173" ht="14.25" customHeight="1">
      <c r="A11173" s="5">
        <v>270488.0</v>
      </c>
      <c r="B11173" s="31">
        <v>44345.859815533986</v>
      </c>
      <c r="D11173" s="7">
        <v>270488.0</v>
      </c>
      <c r="E11173" s="31">
        <v>44345.859814814816</v>
      </c>
    </row>
    <row r="11174" ht="14.25" customHeight="1">
      <c r="A11174" s="5">
        <v>270559.0</v>
      </c>
      <c r="B11174" s="31">
        <v>44306.78902265372</v>
      </c>
      <c r="D11174" s="7">
        <v>270559.0</v>
      </c>
      <c r="E11174" s="31">
        <v>44306.78902777778</v>
      </c>
    </row>
    <row r="11175" ht="14.25" customHeight="1">
      <c r="A11175" s="5">
        <v>270566.0</v>
      </c>
      <c r="B11175" s="31">
        <v>44337.938699029124</v>
      </c>
      <c r="D11175" s="7">
        <v>270566.0</v>
      </c>
      <c r="E11175" s="31">
        <v>44337.9387037037</v>
      </c>
    </row>
    <row r="11176" ht="14.25" customHeight="1">
      <c r="A11176" s="5">
        <v>270569.0</v>
      </c>
      <c r="B11176" s="31">
        <v>44391.72793851133</v>
      </c>
      <c r="D11176" s="7">
        <v>270569.0</v>
      </c>
      <c r="E11176" s="31">
        <v>44391.72793981482</v>
      </c>
    </row>
    <row r="11177" ht="14.25" customHeight="1">
      <c r="A11177" s="5">
        <v>270574.0</v>
      </c>
      <c r="B11177" s="31">
        <v>44346.25901058992</v>
      </c>
      <c r="D11177" s="7">
        <v>270574.0</v>
      </c>
      <c r="E11177" s="31">
        <v>44346.2590162037</v>
      </c>
    </row>
    <row r="11178" ht="14.25" customHeight="1">
      <c r="A11178" s="5">
        <v>270576.0</v>
      </c>
      <c r="B11178" s="31">
        <v>44310.53214563107</v>
      </c>
      <c r="D11178" s="7">
        <v>270576.0</v>
      </c>
      <c r="E11178" s="31">
        <v>44310.5321412037</v>
      </c>
    </row>
    <row r="11179" ht="14.25" customHeight="1">
      <c r="A11179" s="5">
        <v>270577.0</v>
      </c>
      <c r="B11179" s="31">
        <v>44300.93060841424</v>
      </c>
      <c r="D11179" s="7">
        <v>270577.0</v>
      </c>
      <c r="E11179" s="31">
        <v>44300.930613425924</v>
      </c>
    </row>
    <row r="11180" ht="14.25" customHeight="1">
      <c r="A11180" s="5">
        <v>270594.0</v>
      </c>
      <c r="B11180" s="31">
        <v>44346.576644012945</v>
      </c>
      <c r="D11180" s="7">
        <v>270594.0</v>
      </c>
      <c r="E11180" s="31">
        <v>44346.57664351852</v>
      </c>
    </row>
    <row r="11181" ht="14.25" customHeight="1">
      <c r="A11181" s="5">
        <v>270597.0</v>
      </c>
      <c r="B11181" s="31">
        <v>44353.281594286935</v>
      </c>
      <c r="D11181" s="7">
        <v>270597.0</v>
      </c>
      <c r="E11181" s="31">
        <v>44353.28159722222</v>
      </c>
    </row>
    <row r="11182" ht="14.25" customHeight="1">
      <c r="A11182" s="5">
        <v>270599.0</v>
      </c>
      <c r="B11182" s="31">
        <v>44340.423</v>
      </c>
      <c r="D11182" s="7">
        <v>270599.0</v>
      </c>
      <c r="E11182" s="31">
        <v>44340.422997685186</v>
      </c>
    </row>
    <row r="11183" ht="14.25" customHeight="1">
      <c r="A11183" s="5">
        <v>270607.0</v>
      </c>
      <c r="B11183" s="31">
        <v>44390.52203236246</v>
      </c>
      <c r="D11183" s="7">
        <v>270607.0</v>
      </c>
      <c r="E11183" s="31">
        <v>44390.52203703704</v>
      </c>
    </row>
    <row r="11184" ht="14.25" customHeight="1">
      <c r="A11184" s="5">
        <v>270633.0</v>
      </c>
      <c r="B11184" s="31">
        <v>44344.62599676375</v>
      </c>
      <c r="D11184" s="7">
        <v>270633.0</v>
      </c>
      <c r="E11184" s="31">
        <v>44344.62599537037</v>
      </c>
    </row>
    <row r="11185" ht="14.25" customHeight="1">
      <c r="A11185" s="5">
        <v>270641.0</v>
      </c>
      <c r="B11185" s="31">
        <v>44332.538213592234</v>
      </c>
      <c r="D11185" s="7">
        <v>270641.0</v>
      </c>
      <c r="E11185" s="31">
        <v>44332.53821759259</v>
      </c>
    </row>
    <row r="11186" ht="14.25" customHeight="1">
      <c r="A11186" s="5">
        <v>270646.0</v>
      </c>
      <c r="B11186" s="31">
        <v>44341.35212944984</v>
      </c>
      <c r="D11186" s="7">
        <v>270646.0</v>
      </c>
      <c r="E11186" s="31">
        <v>44341.35212962963</v>
      </c>
    </row>
    <row r="11187" ht="14.25" customHeight="1">
      <c r="A11187" s="5">
        <v>270650.0</v>
      </c>
      <c r="B11187" s="31">
        <v>44309.832307443365</v>
      </c>
      <c r="D11187" s="7">
        <v>270650.0</v>
      </c>
      <c r="E11187" s="31">
        <v>44309.83230324074</v>
      </c>
    </row>
    <row r="11188" ht="14.25" customHeight="1">
      <c r="A11188" s="5">
        <v>270672.0</v>
      </c>
      <c r="B11188" s="31">
        <v>44315.67939482201</v>
      </c>
      <c r="D11188" s="7">
        <v>270672.0</v>
      </c>
      <c r="E11188" s="31">
        <v>44315.679398148146</v>
      </c>
    </row>
    <row r="11189" ht="14.25" customHeight="1">
      <c r="A11189" s="5">
        <v>270692.0</v>
      </c>
      <c r="B11189" s="31">
        <v>44306.39466666667</v>
      </c>
      <c r="D11189" s="7">
        <v>270692.0</v>
      </c>
      <c r="E11189" s="31">
        <v>44306.39466435185</v>
      </c>
    </row>
    <row r="11190" ht="14.25" customHeight="1">
      <c r="A11190" s="5">
        <v>270741.0</v>
      </c>
      <c r="B11190" s="31">
        <v>44304.102175969725</v>
      </c>
      <c r="D11190" s="7">
        <v>270741.0</v>
      </c>
      <c r="E11190" s="31">
        <v>44304.102175925924</v>
      </c>
    </row>
    <row r="11191" ht="14.25" customHeight="1">
      <c r="A11191" s="5">
        <v>270765.0</v>
      </c>
      <c r="B11191" s="31">
        <v>44397.43950809062</v>
      </c>
      <c r="D11191" s="7">
        <v>270765.0</v>
      </c>
      <c r="E11191" s="31">
        <v>44397.43950231482</v>
      </c>
    </row>
    <row r="11192" ht="14.25" customHeight="1">
      <c r="A11192" s="5">
        <v>270776.0</v>
      </c>
      <c r="B11192" s="31">
        <v>44401.822473830376</v>
      </c>
      <c r="D11192" s="7">
        <v>270776.0</v>
      </c>
      <c r="E11192" s="31">
        <v>44401.82247685185</v>
      </c>
    </row>
    <row r="11193" ht="14.25" customHeight="1">
      <c r="A11193" s="5">
        <v>270782.0</v>
      </c>
      <c r="B11193" s="31">
        <v>44308.872355987056</v>
      </c>
      <c r="D11193" s="7">
        <v>270782.0</v>
      </c>
      <c r="E11193" s="31">
        <v>44308.87236111111</v>
      </c>
    </row>
    <row r="11194" ht="14.25" customHeight="1">
      <c r="A11194" s="5">
        <v>270791.0</v>
      </c>
      <c r="B11194" s="31">
        <v>44377.719038834955</v>
      </c>
      <c r="D11194" s="7">
        <v>270791.0</v>
      </c>
      <c r="E11194" s="31">
        <v>44377.719039351854</v>
      </c>
    </row>
    <row r="11195" ht="14.25" customHeight="1">
      <c r="A11195" s="5">
        <v>270797.0</v>
      </c>
      <c r="B11195" s="31">
        <v>44312.09066666666</v>
      </c>
      <c r="D11195" s="7">
        <v>270797.0</v>
      </c>
      <c r="E11195" s="31">
        <v>44312.0906712963</v>
      </c>
    </row>
    <row r="11196" ht="14.25" customHeight="1">
      <c r="A11196" s="5">
        <v>270801.0</v>
      </c>
      <c r="B11196" s="31">
        <v>44346.51863155003</v>
      </c>
      <c r="D11196" s="7">
        <v>270801.0</v>
      </c>
      <c r="E11196" s="31">
        <v>44346.51863425926</v>
      </c>
    </row>
    <row r="11197" ht="14.25" customHeight="1">
      <c r="A11197" s="5">
        <v>270804.0</v>
      </c>
      <c r="B11197" s="31">
        <v>44318.68031861324</v>
      </c>
      <c r="D11197" s="7">
        <v>270804.0</v>
      </c>
      <c r="E11197" s="31">
        <v>44318.68032407408</v>
      </c>
    </row>
    <row r="11198" ht="14.25" customHeight="1">
      <c r="A11198" s="5">
        <v>270816.0</v>
      </c>
      <c r="B11198" s="31">
        <v>44345.90188673139</v>
      </c>
      <c r="D11198" s="7">
        <v>270816.0</v>
      </c>
      <c r="E11198" s="31">
        <v>44345.90188657407</v>
      </c>
    </row>
    <row r="11199" ht="14.25" customHeight="1">
      <c r="A11199" s="5">
        <v>270840.0</v>
      </c>
      <c r="B11199" s="31">
        <v>44343.62559223301</v>
      </c>
      <c r="D11199" s="7">
        <v>270840.0</v>
      </c>
      <c r="E11199" s="31">
        <v>44343.62559027778</v>
      </c>
    </row>
    <row r="11200" ht="14.25" customHeight="1">
      <c r="A11200" s="5">
        <v>270851.0</v>
      </c>
      <c r="B11200" s="31">
        <v>44344.60010679612</v>
      </c>
      <c r="D11200" s="7">
        <v>270851.0</v>
      </c>
      <c r="E11200" s="31">
        <v>44344.60010416667</v>
      </c>
    </row>
    <row r="11201" ht="14.25" customHeight="1">
      <c r="A11201" s="5">
        <v>270852.0</v>
      </c>
      <c r="B11201" s="31">
        <v>44304.21637623219</v>
      </c>
      <c r="D11201" s="7">
        <v>270852.0</v>
      </c>
      <c r="E11201" s="31">
        <v>44304.21637731481</v>
      </c>
    </row>
    <row r="11202" ht="14.25" customHeight="1">
      <c r="A11202" s="5">
        <v>270867.0</v>
      </c>
      <c r="B11202" s="31">
        <v>44371.60051132686</v>
      </c>
      <c r="D11202" s="7">
        <v>270867.0</v>
      </c>
      <c r="E11202" s="31">
        <v>44371.60050925926</v>
      </c>
    </row>
    <row r="11203" ht="14.25" customHeight="1">
      <c r="A11203" s="5">
        <v>270909.0</v>
      </c>
      <c r="B11203" s="31">
        <v>44314.57745307443</v>
      </c>
      <c r="D11203" s="7">
        <v>270909.0</v>
      </c>
      <c r="E11203" s="31">
        <v>44314.57745370371</v>
      </c>
    </row>
    <row r="11204" ht="14.25" customHeight="1">
      <c r="A11204" s="5">
        <v>270984.0</v>
      </c>
      <c r="B11204" s="31">
        <v>44374.76313268608</v>
      </c>
      <c r="D11204" s="7">
        <v>270984.0</v>
      </c>
      <c r="E11204" s="31">
        <v>44374.763136574074</v>
      </c>
    </row>
    <row r="11205" ht="14.25" customHeight="1">
      <c r="A11205" s="5">
        <v>271029.0</v>
      </c>
      <c r="B11205" s="31">
        <v>44305.67009061488</v>
      </c>
      <c r="D11205" s="7">
        <v>271029.0</v>
      </c>
      <c r="E11205" s="31">
        <v>44305.67009259259</v>
      </c>
    </row>
    <row r="11206" ht="14.25" customHeight="1">
      <c r="A11206" s="5">
        <v>271045.0</v>
      </c>
      <c r="B11206" s="31">
        <v>44308.6692815534</v>
      </c>
      <c r="D11206" s="7">
        <v>271045.0</v>
      </c>
      <c r="E11206" s="31">
        <v>44308.669282407405</v>
      </c>
    </row>
    <row r="11207" ht="14.25" customHeight="1">
      <c r="A11207" s="5">
        <v>271050.0</v>
      </c>
      <c r="B11207" s="31">
        <v>44341.73522006473</v>
      </c>
      <c r="D11207" s="7">
        <v>271050.0</v>
      </c>
      <c r="E11207" s="31">
        <v>44341.73521990741</v>
      </c>
    </row>
    <row r="11208" ht="14.25" customHeight="1">
      <c r="A11208" s="5">
        <v>271118.0</v>
      </c>
      <c r="B11208" s="31">
        <v>44375.399666666664</v>
      </c>
      <c r="D11208" s="7">
        <v>271118.0</v>
      </c>
      <c r="E11208" s="31">
        <v>44375.399664351855</v>
      </c>
    </row>
    <row r="11209" ht="14.25" customHeight="1">
      <c r="A11209" s="5">
        <v>271126.0</v>
      </c>
      <c r="B11209" s="31">
        <v>44294.64703236246</v>
      </c>
      <c r="D11209" s="7">
        <v>271126.0</v>
      </c>
      <c r="E11209" s="31">
        <v>44294.64703703704</v>
      </c>
    </row>
    <row r="11210" ht="14.25" customHeight="1">
      <c r="A11210" s="5">
        <v>271130.0</v>
      </c>
      <c r="B11210" s="31">
        <v>44314.98117475728</v>
      </c>
      <c r="D11210" s="7">
        <v>271130.0</v>
      </c>
      <c r="E11210" s="31">
        <v>44314.98116898148</v>
      </c>
    </row>
    <row r="11211" ht="14.25" customHeight="1">
      <c r="A11211" s="5">
        <v>271156.0</v>
      </c>
      <c r="B11211" s="31">
        <v>44324.457711974115</v>
      </c>
      <c r="D11211" s="7">
        <v>271156.0</v>
      </c>
      <c r="E11211" s="31">
        <v>44324.457708333335</v>
      </c>
    </row>
    <row r="11212" ht="14.25" customHeight="1">
      <c r="A11212" s="5">
        <v>271168.0</v>
      </c>
      <c r="B11212" s="31">
        <v>44310.186651203956</v>
      </c>
      <c r="D11212" s="7">
        <v>271168.0</v>
      </c>
      <c r="E11212" s="31">
        <v>44310.18665509259</v>
      </c>
    </row>
    <row r="11213" ht="14.25" customHeight="1">
      <c r="A11213" s="5">
        <v>271232.0</v>
      </c>
      <c r="B11213" s="31">
        <v>44374.460139158575</v>
      </c>
      <c r="D11213" s="7">
        <v>271232.0</v>
      </c>
      <c r="E11213" s="31">
        <v>44374.46013888889</v>
      </c>
    </row>
    <row r="11214" ht="14.25" customHeight="1">
      <c r="A11214" s="5">
        <v>271243.0</v>
      </c>
      <c r="B11214" s="31">
        <v>44344.688699029124</v>
      </c>
      <c r="D11214" s="7">
        <v>271243.0</v>
      </c>
      <c r="E11214" s="31">
        <v>44344.6887037037</v>
      </c>
    </row>
    <row r="11215" ht="14.25" customHeight="1">
      <c r="A11215" s="5">
        <v>271247.0</v>
      </c>
      <c r="B11215" s="31">
        <v>44345.13122959075</v>
      </c>
      <c r="D11215" s="7">
        <v>271247.0</v>
      </c>
      <c r="E11215" s="31">
        <v>44345.13122685185</v>
      </c>
    </row>
    <row r="11216" ht="14.25" customHeight="1">
      <c r="A11216" s="5">
        <v>271260.0</v>
      </c>
      <c r="B11216" s="31">
        <v>44347.51111003236</v>
      </c>
      <c r="D11216" s="7">
        <v>271260.0</v>
      </c>
      <c r="E11216" s="31">
        <v>44347.51111111111</v>
      </c>
    </row>
    <row r="11217" ht="14.25" customHeight="1">
      <c r="A11217" s="5">
        <v>271276.0</v>
      </c>
      <c r="B11217" s="31">
        <v>44303.882333333335</v>
      </c>
      <c r="D11217" s="7">
        <v>271276.0</v>
      </c>
      <c r="E11217" s="31">
        <v>44303.88233796296</v>
      </c>
    </row>
    <row r="11218" ht="14.25" customHeight="1">
      <c r="A11218" s="5">
        <v>271278.0</v>
      </c>
      <c r="B11218" s="31">
        <v>44331.877803888055</v>
      </c>
      <c r="D11218" s="7">
        <v>271278.0</v>
      </c>
      <c r="E11218" s="31">
        <v>44331.877800925926</v>
      </c>
    </row>
    <row r="11219" ht="14.25" customHeight="1">
      <c r="A11219" s="5">
        <v>271282.0</v>
      </c>
      <c r="B11219" s="31">
        <v>44329.83028478964</v>
      </c>
      <c r="D11219" s="7">
        <v>271282.0</v>
      </c>
      <c r="E11219" s="31">
        <v>44329.83028935185</v>
      </c>
    </row>
    <row r="11220" ht="14.25" customHeight="1">
      <c r="A11220" s="5">
        <v>271313.0</v>
      </c>
      <c r="B11220" s="31">
        <v>44320.59322977346</v>
      </c>
      <c r="D11220" s="7">
        <v>271313.0</v>
      </c>
      <c r="E11220" s="31">
        <v>44320.59322916667</v>
      </c>
    </row>
    <row r="11221" ht="14.25" customHeight="1">
      <c r="A11221" s="5">
        <v>271317.0</v>
      </c>
      <c r="B11221" s="31">
        <v>44319.859815533986</v>
      </c>
      <c r="D11221" s="7">
        <v>271317.0</v>
      </c>
      <c r="E11221" s="31">
        <v>44319.859814814816</v>
      </c>
    </row>
    <row r="11222" ht="14.25" customHeight="1">
      <c r="A11222" s="5">
        <v>271321.0</v>
      </c>
      <c r="B11222" s="31">
        <v>44331.69072168285</v>
      </c>
      <c r="D11222" s="7">
        <v>271321.0</v>
      </c>
      <c r="E11222" s="31">
        <v>44331.690717592595</v>
      </c>
    </row>
    <row r="11223" ht="14.25" customHeight="1">
      <c r="A11223" s="5">
        <v>271359.0</v>
      </c>
      <c r="B11223" s="31">
        <v>44377.403504854374</v>
      </c>
      <c r="D11223" s="7">
        <v>271359.0</v>
      </c>
      <c r="E11223" s="31">
        <v>44377.40350694444</v>
      </c>
    </row>
    <row r="11224" ht="14.25" customHeight="1">
      <c r="A11224" s="5">
        <v>271366.0</v>
      </c>
      <c r="B11224" s="31">
        <v>44346.077</v>
      </c>
      <c r="D11224" s="7">
        <v>271366.0</v>
      </c>
      <c r="E11224" s="31">
        <v>44346.077002314814</v>
      </c>
    </row>
    <row r="11225" ht="14.25" customHeight="1">
      <c r="A11225" s="5">
        <v>271369.0</v>
      </c>
      <c r="B11225" s="31">
        <v>44299.947598705505</v>
      </c>
      <c r="D11225" s="7">
        <v>271369.0</v>
      </c>
      <c r="E11225" s="31">
        <v>44299.947604166664</v>
      </c>
    </row>
    <row r="11226" ht="14.25" customHeight="1">
      <c r="A11226" s="5">
        <v>271403.0</v>
      </c>
      <c r="B11226" s="31">
        <v>44304.47550889615</v>
      </c>
      <c r="D11226" s="7">
        <v>271403.0</v>
      </c>
      <c r="E11226" s="31">
        <v>44304.47550925926</v>
      </c>
    </row>
    <row r="11227" ht="14.25" customHeight="1">
      <c r="A11227" s="5">
        <v>271417.0</v>
      </c>
      <c r="B11227" s="31">
        <v>44356.937485436894</v>
      </c>
      <c r="D11227" s="7">
        <v>271417.0</v>
      </c>
      <c r="E11227" s="31">
        <v>44356.93748842592</v>
      </c>
    </row>
    <row r="11228" ht="14.25" customHeight="1">
      <c r="A11228" s="5">
        <v>271473.0</v>
      </c>
      <c r="B11228" s="31">
        <v>44293.63287378641</v>
      </c>
      <c r="D11228" s="7">
        <v>271473.0</v>
      </c>
      <c r="E11228" s="31">
        <v>44293.63287037037</v>
      </c>
    </row>
    <row r="11229" ht="14.25" customHeight="1">
      <c r="A11229" s="5">
        <v>271479.0</v>
      </c>
      <c r="B11229" s="31">
        <v>44341.73926537217</v>
      </c>
      <c r="D11229" s="7">
        <v>271479.0</v>
      </c>
      <c r="E11229" s="31">
        <v>44341.739270833335</v>
      </c>
    </row>
    <row r="11230" ht="14.25" customHeight="1">
      <c r="A11230" s="5">
        <v>271482.0</v>
      </c>
      <c r="B11230" s="31">
        <v>44310.81722464675</v>
      </c>
      <c r="D11230" s="7">
        <v>271482.0</v>
      </c>
      <c r="E11230" s="31">
        <v>44310.81722222222</v>
      </c>
    </row>
    <row r="11231" ht="14.25" customHeight="1">
      <c r="A11231" s="5">
        <v>271485.0</v>
      </c>
      <c r="B11231" s="31">
        <v>44372.715802589</v>
      </c>
      <c r="D11231" s="7">
        <v>271485.0</v>
      </c>
      <c r="E11231" s="31">
        <v>44372.71579861111</v>
      </c>
    </row>
    <row r="11232" ht="14.25" customHeight="1">
      <c r="A11232" s="5">
        <v>271514.0</v>
      </c>
      <c r="B11232" s="31">
        <v>44312.948812297735</v>
      </c>
      <c r="D11232" s="7">
        <v>271514.0</v>
      </c>
      <c r="E11232" s="31">
        <v>44312.94880787037</v>
      </c>
    </row>
    <row r="11233" ht="14.25" customHeight="1">
      <c r="A11233" s="5">
        <v>271522.0</v>
      </c>
      <c r="B11233" s="31">
        <v>44304.64659566027</v>
      </c>
      <c r="D11233" s="7">
        <v>271522.0</v>
      </c>
      <c r="E11233" s="31">
        <v>44304.64659722222</v>
      </c>
    </row>
    <row r="11234" ht="14.25" customHeight="1">
      <c r="A11234" s="5">
        <v>271527.0</v>
      </c>
      <c r="B11234" s="31">
        <v>44311.79630420712</v>
      </c>
      <c r="D11234" s="7">
        <v>271527.0</v>
      </c>
      <c r="E11234" s="31">
        <v>44311.79630787037</v>
      </c>
    </row>
    <row r="11235" ht="14.25" customHeight="1">
      <c r="A11235" s="5">
        <v>271540.0</v>
      </c>
      <c r="B11235" s="31">
        <v>44316.375187702266</v>
      </c>
      <c r="D11235" s="7">
        <v>271540.0</v>
      </c>
      <c r="E11235" s="31">
        <v>44316.375185185185</v>
      </c>
    </row>
    <row r="11236" ht="14.25" customHeight="1">
      <c r="A11236" s="5">
        <v>271549.0</v>
      </c>
      <c r="B11236" s="31">
        <v>44376.77081877023</v>
      </c>
      <c r="D11236" s="7">
        <v>271549.0</v>
      </c>
      <c r="E11236" s="31">
        <v>44376.77082175926</v>
      </c>
    </row>
    <row r="11237" ht="14.25" customHeight="1">
      <c r="A11237" s="5">
        <v>271611.0</v>
      </c>
      <c r="B11237" s="31">
        <v>44311.81423383282</v>
      </c>
      <c r="D11237" s="7">
        <v>271611.0</v>
      </c>
      <c r="E11237" s="31">
        <v>44311.81423611111</v>
      </c>
    </row>
    <row r="11238" ht="14.25" customHeight="1">
      <c r="A11238" s="5">
        <v>271677.0</v>
      </c>
      <c r="B11238" s="31">
        <v>44374.870737864076</v>
      </c>
      <c r="D11238" s="7">
        <v>271677.0</v>
      </c>
      <c r="E11238" s="31">
        <v>44374.87074074074</v>
      </c>
    </row>
    <row r="11239" ht="14.25" customHeight="1">
      <c r="A11239" s="5">
        <v>271696.0</v>
      </c>
      <c r="B11239" s="31">
        <v>44405.79144983819</v>
      </c>
      <c r="D11239" s="7">
        <v>271696.0</v>
      </c>
      <c r="E11239" s="31">
        <v>44405.791446759256</v>
      </c>
    </row>
    <row r="11240" ht="14.25" customHeight="1">
      <c r="A11240" s="5">
        <v>271723.0</v>
      </c>
      <c r="B11240" s="31">
        <v>44403.64622330097</v>
      </c>
      <c r="D11240" s="7">
        <v>271723.0</v>
      </c>
      <c r="E11240" s="31">
        <v>44403.64622685185</v>
      </c>
    </row>
    <row r="11241" ht="14.25" customHeight="1">
      <c r="A11241" s="5">
        <v>271808.0</v>
      </c>
      <c r="B11241" s="31">
        <v>44364.914831715214</v>
      </c>
      <c r="D11241" s="7">
        <v>271808.0</v>
      </c>
      <c r="E11241" s="31">
        <v>44364.914826388886</v>
      </c>
    </row>
    <row r="11242" ht="14.25" customHeight="1">
      <c r="A11242" s="5">
        <v>271906.0</v>
      </c>
      <c r="B11242" s="31">
        <v>44371.91078640777</v>
      </c>
      <c r="D11242" s="7">
        <v>271906.0</v>
      </c>
      <c r="E11242" s="31">
        <v>44371.910787037035</v>
      </c>
    </row>
    <row r="11243" ht="14.25" customHeight="1">
      <c r="A11243" s="5">
        <v>271940.0</v>
      </c>
      <c r="B11243" s="31">
        <v>44346.32264168218</v>
      </c>
      <c r="D11243" s="7">
        <v>271940.0</v>
      </c>
      <c r="E11243" s="31">
        <v>44346.32263888889</v>
      </c>
    </row>
    <row r="11244" ht="14.25" customHeight="1">
      <c r="A11244" s="5">
        <v>271948.0</v>
      </c>
      <c r="B11244" s="31">
        <v>44310.7514012945</v>
      </c>
      <c r="D11244" s="7">
        <v>271948.0</v>
      </c>
      <c r="E11244" s="31">
        <v>44310.75140046296</v>
      </c>
    </row>
    <row r="11245" ht="14.25" customHeight="1">
      <c r="A11245" s="5">
        <v>271954.0</v>
      </c>
      <c r="B11245" s="31">
        <v>44341.79185436894</v>
      </c>
      <c r="D11245" s="7">
        <v>271954.0</v>
      </c>
      <c r="E11245" s="31">
        <v>44341.79185185185</v>
      </c>
    </row>
    <row r="11246" ht="14.25" customHeight="1">
      <c r="A11246" s="5">
        <v>271958.0</v>
      </c>
      <c r="B11246" s="31">
        <v>44308.65026860841</v>
      </c>
      <c r="D11246" s="7">
        <v>271958.0</v>
      </c>
      <c r="E11246" s="31">
        <v>44308.6502662037</v>
      </c>
    </row>
    <row r="11247" ht="14.25" customHeight="1">
      <c r="A11247" s="5">
        <v>271976.0</v>
      </c>
      <c r="B11247" s="31">
        <v>44408.23197119053</v>
      </c>
      <c r="D11247" s="7">
        <v>271976.0</v>
      </c>
      <c r="E11247" s="31">
        <v>44408.23196759259</v>
      </c>
    </row>
    <row r="11248" ht="14.25" customHeight="1">
      <c r="A11248" s="5">
        <v>272063.0</v>
      </c>
      <c r="B11248" s="31">
        <v>44376.92413592233</v>
      </c>
      <c r="D11248" s="7">
        <v>272063.0</v>
      </c>
      <c r="E11248" s="31">
        <v>44376.92413194444</v>
      </c>
    </row>
    <row r="11249" ht="14.25" customHeight="1">
      <c r="A11249" s="5">
        <v>272079.0</v>
      </c>
      <c r="B11249" s="31">
        <v>44319.03633333334</v>
      </c>
      <c r="D11249" s="7">
        <v>272079.0</v>
      </c>
      <c r="E11249" s="31">
        <v>44319.03633101852</v>
      </c>
    </row>
    <row r="11250" ht="14.25" customHeight="1">
      <c r="A11250" s="5">
        <v>272113.0</v>
      </c>
      <c r="B11250" s="31">
        <v>44294.43829449838</v>
      </c>
      <c r="D11250" s="7">
        <v>272113.0</v>
      </c>
      <c r="E11250" s="31">
        <v>44294.43829861111</v>
      </c>
    </row>
    <row r="11251" ht="14.25" customHeight="1">
      <c r="A11251" s="5">
        <v>272127.0</v>
      </c>
      <c r="B11251" s="31">
        <v>44384.61102912621</v>
      </c>
      <c r="D11251" s="7">
        <v>272127.0</v>
      </c>
      <c r="E11251" s="31">
        <v>44384.611030092594</v>
      </c>
    </row>
    <row r="11252" ht="14.25" customHeight="1">
      <c r="A11252" s="5">
        <v>272136.0</v>
      </c>
      <c r="B11252" s="31">
        <v>44296.92312387463</v>
      </c>
      <c r="D11252" s="7">
        <v>272136.0</v>
      </c>
      <c r="E11252" s="31">
        <v>44296.923125</v>
      </c>
    </row>
    <row r="11253" ht="14.25" customHeight="1">
      <c r="A11253" s="5">
        <v>272141.0</v>
      </c>
      <c r="B11253" s="31">
        <v>44309.71782524272</v>
      </c>
      <c r="D11253" s="7">
        <v>272141.0</v>
      </c>
      <c r="E11253" s="31">
        <v>44309.717824074076</v>
      </c>
    </row>
    <row r="11254" ht="14.25" customHeight="1">
      <c r="A11254" s="5">
        <v>272223.0</v>
      </c>
      <c r="B11254" s="31">
        <v>44295.97267961165</v>
      </c>
      <c r="D11254" s="7">
        <v>272223.0</v>
      </c>
      <c r="E11254" s="31">
        <v>44295.97268518519</v>
      </c>
    </row>
    <row r="11255" ht="14.25" customHeight="1">
      <c r="A11255" s="5">
        <v>272284.0</v>
      </c>
      <c r="B11255" s="31">
        <v>44342.49331067961</v>
      </c>
      <c r="D11255" s="7">
        <v>272284.0</v>
      </c>
      <c r="E11255" s="31">
        <v>44342.493310185186</v>
      </c>
    </row>
    <row r="11256" ht="14.25" customHeight="1">
      <c r="A11256" s="5">
        <v>272359.0</v>
      </c>
      <c r="B11256" s="31">
        <v>44311.49333170568</v>
      </c>
      <c r="D11256" s="7">
        <v>272359.0</v>
      </c>
      <c r="E11256" s="31">
        <v>44311.49333333333</v>
      </c>
    </row>
    <row r="11257" ht="14.25" customHeight="1">
      <c r="A11257" s="5">
        <v>272378.0</v>
      </c>
      <c r="B11257" s="31">
        <v>44305.90026860841</v>
      </c>
      <c r="D11257" s="7">
        <v>272378.0</v>
      </c>
      <c r="E11257" s="31">
        <v>44305.9002662037</v>
      </c>
    </row>
    <row r="11258" ht="14.25" customHeight="1">
      <c r="A11258" s="5">
        <v>272419.0</v>
      </c>
      <c r="B11258" s="31">
        <v>44357.549540453074</v>
      </c>
      <c r="D11258" s="7">
        <v>272419.0</v>
      </c>
      <c r="E11258" s="31">
        <v>44357.54953703703</v>
      </c>
    </row>
    <row r="11259" ht="14.25" customHeight="1">
      <c r="A11259" s="5">
        <v>272420.0</v>
      </c>
      <c r="B11259" s="31">
        <v>44316.76272815534</v>
      </c>
      <c r="D11259" s="7">
        <v>272420.0</v>
      </c>
      <c r="E11259" s="31">
        <v>44316.76273148148</v>
      </c>
    </row>
    <row r="11260" ht="14.25" customHeight="1">
      <c r="A11260" s="5">
        <v>272437.0</v>
      </c>
      <c r="B11260" s="31">
        <v>44312.54023624596</v>
      </c>
      <c r="D11260" s="7">
        <v>272437.0</v>
      </c>
      <c r="E11260" s="31">
        <v>44312.54023148148</v>
      </c>
    </row>
    <row r="11261" ht="14.25" customHeight="1">
      <c r="A11261" s="5">
        <v>272457.0</v>
      </c>
      <c r="B11261" s="31">
        <v>44310.17514572588</v>
      </c>
      <c r="D11261" s="7">
        <v>272457.0</v>
      </c>
      <c r="E11261" s="31">
        <v>44310.175150462965</v>
      </c>
    </row>
    <row r="11262" ht="14.25" customHeight="1">
      <c r="A11262" s="5">
        <v>272525.0</v>
      </c>
      <c r="B11262" s="31">
        <v>44343.72753398058</v>
      </c>
      <c r="D11262" s="7">
        <v>272525.0</v>
      </c>
      <c r="E11262" s="31">
        <v>44343.727534722224</v>
      </c>
    </row>
    <row r="11263" ht="14.25" customHeight="1">
      <c r="A11263" s="5">
        <v>272568.0</v>
      </c>
      <c r="B11263" s="31">
        <v>44345.45407119741</v>
      </c>
      <c r="D11263" s="7">
        <v>272568.0</v>
      </c>
      <c r="E11263" s="31">
        <v>44345.45407407408</v>
      </c>
    </row>
    <row r="11264" ht="14.25" customHeight="1">
      <c r="A11264" s="5">
        <v>272569.0</v>
      </c>
      <c r="B11264" s="31">
        <v>44342.99007443366</v>
      </c>
      <c r="D11264" s="7">
        <v>272569.0</v>
      </c>
      <c r="E11264" s="31">
        <v>44342.990069444444</v>
      </c>
    </row>
    <row r="11265" ht="14.25" customHeight="1">
      <c r="A11265" s="5">
        <v>272617.0</v>
      </c>
      <c r="B11265" s="31">
        <v>44313.76111003236</v>
      </c>
      <c r="D11265" s="7">
        <v>272617.0</v>
      </c>
      <c r="E11265" s="31">
        <v>44313.76111111111</v>
      </c>
    </row>
    <row r="11266" ht="14.25" customHeight="1">
      <c r="A11266" s="5">
        <v>272690.0</v>
      </c>
      <c r="B11266" s="31">
        <v>44314.67373139159</v>
      </c>
      <c r="D11266" s="7">
        <v>272690.0</v>
      </c>
      <c r="E11266" s="31">
        <v>44314.673726851855</v>
      </c>
    </row>
    <row r="11267" ht="14.25" customHeight="1">
      <c r="A11267" s="5">
        <v>272707.0</v>
      </c>
      <c r="B11267" s="31">
        <v>44373.29239783929</v>
      </c>
      <c r="D11267" s="7">
        <v>272707.0</v>
      </c>
      <c r="E11267" s="31">
        <v>44373.292395833334</v>
      </c>
    </row>
    <row r="11268" ht="14.25" customHeight="1">
      <c r="A11268" s="5">
        <v>272793.0</v>
      </c>
      <c r="B11268" s="31">
        <v>44312.61264724919</v>
      </c>
      <c r="D11268" s="7">
        <v>272793.0</v>
      </c>
      <c r="E11268" s="31">
        <v>44312.612650462965</v>
      </c>
    </row>
    <row r="11269" ht="14.25" customHeight="1">
      <c r="A11269" s="5">
        <v>272798.0</v>
      </c>
      <c r="B11269" s="31">
        <v>44375.789831715214</v>
      </c>
      <c r="D11269" s="7">
        <v>272798.0</v>
      </c>
      <c r="E11269" s="31">
        <v>44375.789826388886</v>
      </c>
    </row>
    <row r="11270" ht="14.25" customHeight="1">
      <c r="A11270" s="5">
        <v>272857.0</v>
      </c>
      <c r="B11270" s="31">
        <v>44403.90957281554</v>
      </c>
      <c r="D11270" s="7">
        <v>272857.0</v>
      </c>
      <c r="E11270" s="31">
        <v>44403.90957175926</v>
      </c>
    </row>
    <row r="11271" ht="14.25" customHeight="1">
      <c r="A11271" s="5">
        <v>272876.0</v>
      </c>
      <c r="B11271" s="31">
        <v>44313.77324595469</v>
      </c>
      <c r="D11271" s="7">
        <v>272876.0</v>
      </c>
      <c r="E11271" s="31">
        <v>44313.77324074074</v>
      </c>
    </row>
    <row r="11272" ht="14.25" customHeight="1">
      <c r="A11272" s="5">
        <v>272908.0</v>
      </c>
      <c r="B11272" s="31">
        <v>44323.73805177993</v>
      </c>
      <c r="D11272" s="7">
        <v>272908.0</v>
      </c>
      <c r="E11272" s="31">
        <v>44323.73805555556</v>
      </c>
    </row>
    <row r="11273" ht="14.25" customHeight="1">
      <c r="A11273" s="5">
        <v>272912.0</v>
      </c>
      <c r="B11273" s="31">
        <v>44346.049540453074</v>
      </c>
      <c r="D11273" s="7">
        <v>272912.0</v>
      </c>
      <c r="E11273" s="31">
        <v>44346.04953703703</v>
      </c>
    </row>
    <row r="11274" ht="14.25" customHeight="1">
      <c r="A11274" s="5">
        <v>272921.0</v>
      </c>
      <c r="B11274" s="31">
        <v>44372.76758252428</v>
      </c>
      <c r="D11274" s="7">
        <v>272921.0</v>
      </c>
      <c r="E11274" s="31">
        <v>44372.76758101852</v>
      </c>
    </row>
    <row r="11275" ht="14.25" customHeight="1">
      <c r="A11275" s="5">
        <v>272959.0</v>
      </c>
      <c r="B11275" s="31">
        <v>44298.14581877023</v>
      </c>
      <c r="D11275" s="7">
        <v>272959.0</v>
      </c>
      <c r="E11275" s="31">
        <v>44298.14582175926</v>
      </c>
    </row>
    <row r="11276" ht="14.25" customHeight="1">
      <c r="A11276" s="5">
        <v>272961.0</v>
      </c>
      <c r="B11276" s="31">
        <v>44342.620737864076</v>
      </c>
      <c r="D11276" s="7">
        <v>272961.0</v>
      </c>
      <c r="E11276" s="31">
        <v>44342.62074074074</v>
      </c>
    </row>
    <row r="11277" ht="14.25" customHeight="1">
      <c r="A11277" s="5">
        <v>272981.0</v>
      </c>
      <c r="B11277" s="31">
        <v>44330.75544660194</v>
      </c>
      <c r="D11277" s="7">
        <v>272981.0</v>
      </c>
      <c r="E11277" s="31">
        <v>44330.75545138889</v>
      </c>
    </row>
    <row r="11278" ht="14.25" customHeight="1">
      <c r="A11278" s="5">
        <v>273002.0</v>
      </c>
      <c r="B11278" s="31">
        <v>44410.987242718445</v>
      </c>
      <c r="D11278" s="7">
        <v>273002.0</v>
      </c>
      <c r="E11278" s="31">
        <v>44410.98724537037</v>
      </c>
    </row>
    <row r="11279" ht="14.25" customHeight="1">
      <c r="A11279" s="5">
        <v>273008.0</v>
      </c>
      <c r="B11279" s="31">
        <v>44343.815317152104</v>
      </c>
      <c r="D11279" s="7">
        <v>273008.0</v>
      </c>
      <c r="E11279" s="31">
        <v>44343.8153125</v>
      </c>
    </row>
    <row r="11280" ht="14.25" customHeight="1">
      <c r="A11280" s="5">
        <v>273015.0</v>
      </c>
      <c r="B11280" s="31">
        <v>44372.697194174754</v>
      </c>
      <c r="D11280" s="7">
        <v>273015.0</v>
      </c>
      <c r="E11280" s="31">
        <v>44372.69719907407</v>
      </c>
    </row>
    <row r="11281" ht="14.25" customHeight="1">
      <c r="A11281" s="5">
        <v>273042.0</v>
      </c>
      <c r="B11281" s="31">
        <v>44315.799944983824</v>
      </c>
      <c r="D11281" s="7">
        <v>273042.0</v>
      </c>
      <c r="E11281" s="31">
        <v>44315.799942129626</v>
      </c>
    </row>
    <row r="11282" ht="14.25" customHeight="1">
      <c r="A11282" s="5">
        <v>273052.0</v>
      </c>
      <c r="B11282" s="31">
        <v>44313.02445954693</v>
      </c>
      <c r="D11282" s="7">
        <v>273052.0</v>
      </c>
      <c r="E11282" s="31">
        <v>44313.02445601852</v>
      </c>
    </row>
    <row r="11283" ht="14.25" customHeight="1">
      <c r="A11283" s="5">
        <v>273055.0</v>
      </c>
      <c r="B11283" s="31">
        <v>44316.84565695793</v>
      </c>
      <c r="D11283" s="7">
        <v>273055.0</v>
      </c>
      <c r="E11283" s="31">
        <v>44316.845659722225</v>
      </c>
    </row>
    <row r="11284" ht="14.25" customHeight="1">
      <c r="A11284" s="5">
        <v>273140.0</v>
      </c>
      <c r="B11284" s="31">
        <v>44311.478747572815</v>
      </c>
      <c r="D11284" s="7">
        <v>273140.0</v>
      </c>
      <c r="E11284" s="31">
        <v>44311.47875</v>
      </c>
    </row>
    <row r="11285" ht="14.25" customHeight="1">
      <c r="A11285" s="5">
        <v>273144.0</v>
      </c>
      <c r="B11285" s="31">
        <v>44375.607792880255</v>
      </c>
      <c r="D11285" s="7">
        <v>273144.0</v>
      </c>
      <c r="E11285" s="31">
        <v>44375.60778935185</v>
      </c>
    </row>
    <row r="11286" ht="14.25" customHeight="1">
      <c r="A11286" s="5">
        <v>273173.0</v>
      </c>
      <c r="B11286" s="31">
        <v>44415.735624595465</v>
      </c>
      <c r="D11286" s="7">
        <v>273173.0</v>
      </c>
      <c r="E11286" s="31">
        <v>44415.735625</v>
      </c>
    </row>
    <row r="11287" ht="14.25" customHeight="1">
      <c r="A11287" s="5">
        <v>273236.0</v>
      </c>
      <c r="B11287" s="31">
        <v>44376.52</v>
      </c>
      <c r="D11287" s="7">
        <v>273236.0</v>
      </c>
      <c r="E11287" s="31">
        <v>44376.52</v>
      </c>
    </row>
    <row r="11288" ht="14.25" customHeight="1">
      <c r="A11288" s="5">
        <v>273251.0</v>
      </c>
      <c r="B11288" s="31">
        <v>44309.78457281554</v>
      </c>
      <c r="D11288" s="7">
        <v>273251.0</v>
      </c>
      <c r="E11288" s="31">
        <v>44309.78457175926</v>
      </c>
    </row>
    <row r="11289" ht="14.25" customHeight="1">
      <c r="A11289" s="5">
        <v>273256.0</v>
      </c>
      <c r="B11289" s="31">
        <v>44345.33610034486</v>
      </c>
      <c r="D11289" s="7">
        <v>273256.0</v>
      </c>
      <c r="E11289" s="31">
        <v>44345.33609953704</v>
      </c>
    </row>
    <row r="11290" ht="14.25" customHeight="1">
      <c r="A11290" s="5">
        <v>273260.0</v>
      </c>
      <c r="B11290" s="31">
        <v>44287.181</v>
      </c>
      <c r="D11290" s="7">
        <v>273260.0</v>
      </c>
      <c r="E11290" s="31">
        <v>44287.18099537037</v>
      </c>
    </row>
    <row r="11291" ht="14.25" customHeight="1">
      <c r="A11291" s="5">
        <v>273292.0</v>
      </c>
      <c r="B11291" s="31">
        <v>44354.69840776699</v>
      </c>
      <c r="D11291" s="7">
        <v>273292.0</v>
      </c>
      <c r="E11291" s="31">
        <v>44354.69840277778</v>
      </c>
    </row>
    <row r="11292" ht="14.25" customHeight="1">
      <c r="A11292" s="5">
        <v>273306.0</v>
      </c>
      <c r="B11292" s="31">
        <v>44354.798326860844</v>
      </c>
      <c r="D11292" s="7">
        <v>273306.0</v>
      </c>
      <c r="E11292" s="31">
        <v>44354.79832175926</v>
      </c>
    </row>
    <row r="11293" ht="14.25" customHeight="1">
      <c r="A11293" s="5">
        <v>273310.0</v>
      </c>
      <c r="B11293" s="31">
        <v>44330.74492880259</v>
      </c>
      <c r="D11293" s="7">
        <v>273310.0</v>
      </c>
      <c r="E11293" s="31">
        <v>44330.74493055556</v>
      </c>
    </row>
    <row r="11294" ht="14.25" customHeight="1">
      <c r="A11294" s="5">
        <v>273388.0</v>
      </c>
      <c r="B11294" s="31">
        <v>44288.672113268614</v>
      </c>
      <c r="D11294" s="7">
        <v>273388.0</v>
      </c>
      <c r="E11294" s="31">
        <v>44288.672118055554</v>
      </c>
    </row>
    <row r="11295" ht="14.25" customHeight="1">
      <c r="A11295" s="5">
        <v>273417.0</v>
      </c>
      <c r="B11295" s="31">
        <v>44346.12076174199</v>
      </c>
      <c r="D11295" s="7">
        <v>273417.0</v>
      </c>
      <c r="E11295" s="31">
        <v>44346.12076388889</v>
      </c>
    </row>
    <row r="11296" ht="14.25" customHeight="1">
      <c r="A11296" s="5">
        <v>273431.0</v>
      </c>
      <c r="B11296" s="31">
        <v>44297.581093851135</v>
      </c>
      <c r="D11296" s="7">
        <v>273431.0</v>
      </c>
      <c r="E11296" s="31">
        <v>44297.581099537034</v>
      </c>
    </row>
    <row r="11297" ht="14.25" customHeight="1">
      <c r="A11297" s="5">
        <v>273538.0</v>
      </c>
      <c r="B11297" s="31">
        <v>44299.89541423948</v>
      </c>
      <c r="D11297" s="7">
        <v>273538.0</v>
      </c>
      <c r="E11297" s="31">
        <v>44299.895416666666</v>
      </c>
    </row>
    <row r="11298" ht="14.25" customHeight="1">
      <c r="A11298" s="5">
        <v>273553.0</v>
      </c>
      <c r="B11298" s="31">
        <v>44344.12316504855</v>
      </c>
      <c r="D11298" s="7">
        <v>273553.0</v>
      </c>
      <c r="E11298" s="31">
        <v>44344.12315972222</v>
      </c>
    </row>
    <row r="11299" ht="14.25" customHeight="1">
      <c r="A11299" s="5">
        <v>273571.0</v>
      </c>
      <c r="B11299" s="31">
        <v>44331.77041423948</v>
      </c>
      <c r="D11299" s="7">
        <v>273571.0</v>
      </c>
      <c r="E11299" s="31">
        <v>44331.770416666666</v>
      </c>
    </row>
    <row r="11300" ht="14.25" customHeight="1">
      <c r="A11300" s="5">
        <v>273580.0</v>
      </c>
      <c r="B11300" s="31">
        <v>44345.53012297735</v>
      </c>
      <c r="D11300" s="7">
        <v>273580.0</v>
      </c>
      <c r="E11300" s="31">
        <v>44345.530127314814</v>
      </c>
    </row>
    <row r="11301" ht="14.25" customHeight="1">
      <c r="A11301" s="5">
        <v>273594.0</v>
      </c>
      <c r="B11301" s="31">
        <v>44309.70285760518</v>
      </c>
      <c r="D11301" s="7">
        <v>273594.0</v>
      </c>
      <c r="E11301" s="31">
        <v>44309.7028587963</v>
      </c>
    </row>
    <row r="11302" ht="14.25" customHeight="1">
      <c r="A11302" s="5">
        <v>273596.0</v>
      </c>
      <c r="B11302" s="31">
        <v>44342.73926537217</v>
      </c>
      <c r="D11302" s="7">
        <v>273596.0</v>
      </c>
      <c r="E11302" s="31">
        <v>44342.739270833335</v>
      </c>
    </row>
    <row r="11303" ht="14.25" customHeight="1">
      <c r="A11303" s="5">
        <v>273612.0</v>
      </c>
      <c r="B11303" s="31">
        <v>44342.842420711975</v>
      </c>
      <c r="D11303" s="7">
        <v>273612.0</v>
      </c>
      <c r="E11303" s="31">
        <v>44342.84241898148</v>
      </c>
    </row>
    <row r="11304" ht="14.25" customHeight="1">
      <c r="A11304" s="5">
        <v>273618.0</v>
      </c>
      <c r="B11304" s="31">
        <v>44311.42713705863</v>
      </c>
      <c r="D11304" s="7">
        <v>273618.0</v>
      </c>
      <c r="E11304" s="31">
        <v>44311.427141203705</v>
      </c>
    </row>
    <row r="11305" ht="14.25" customHeight="1">
      <c r="A11305" s="5">
        <v>273630.0</v>
      </c>
      <c r="B11305" s="31">
        <v>44328.65552750809</v>
      </c>
      <c r="D11305" s="7">
        <v>273630.0</v>
      </c>
      <c r="E11305" s="31">
        <v>44328.65553240741</v>
      </c>
    </row>
    <row r="11306" ht="14.25" customHeight="1">
      <c r="A11306" s="5">
        <v>273642.0</v>
      </c>
      <c r="B11306" s="31">
        <v>44408.65102084414</v>
      </c>
      <c r="D11306" s="7">
        <v>273642.0</v>
      </c>
      <c r="E11306" s="31">
        <v>44408.65101851852</v>
      </c>
    </row>
    <row r="11307" ht="14.25" customHeight="1">
      <c r="A11307" s="5">
        <v>273645.0</v>
      </c>
      <c r="B11307" s="31">
        <v>44385.84565695793</v>
      </c>
      <c r="D11307" s="7">
        <v>273645.0</v>
      </c>
      <c r="E11307" s="31">
        <v>44385.845659722225</v>
      </c>
    </row>
    <row r="11308" ht="14.25" customHeight="1">
      <c r="A11308" s="5">
        <v>273647.0</v>
      </c>
      <c r="B11308" s="31">
        <v>44311.395</v>
      </c>
      <c r="D11308" s="7">
        <v>273647.0</v>
      </c>
      <c r="E11308" s="31">
        <v>44311.395</v>
      </c>
    </row>
    <row r="11309" ht="14.25" customHeight="1">
      <c r="A11309" s="5">
        <v>273650.0</v>
      </c>
      <c r="B11309" s="31">
        <v>44372.76960517799</v>
      </c>
      <c r="D11309" s="7">
        <v>273650.0</v>
      </c>
      <c r="E11309" s="31">
        <v>44372.76960648148</v>
      </c>
    </row>
    <row r="11310" ht="14.25" customHeight="1">
      <c r="A11310" s="5">
        <v>273663.0</v>
      </c>
      <c r="B11310" s="31">
        <v>44366.67918942839</v>
      </c>
      <c r="D11310" s="7">
        <v>273663.0</v>
      </c>
      <c r="E11310" s="31">
        <v>44366.679189814815</v>
      </c>
    </row>
    <row r="11311" ht="14.25" customHeight="1">
      <c r="A11311" s="5">
        <v>273674.0</v>
      </c>
      <c r="B11311" s="31">
        <v>44347.58877993527</v>
      </c>
      <c r="D11311" s="7">
        <v>273674.0</v>
      </c>
      <c r="E11311" s="31">
        <v>44347.588784722226</v>
      </c>
    </row>
    <row r="11312" ht="14.25" customHeight="1">
      <c r="A11312" s="5">
        <v>273706.0</v>
      </c>
      <c r="B11312" s="31">
        <v>44375.629233009706</v>
      </c>
      <c r="D11312" s="7">
        <v>273706.0</v>
      </c>
      <c r="E11312" s="31">
        <v>44375.62923611111</v>
      </c>
    </row>
    <row r="11313" ht="14.25" customHeight="1">
      <c r="A11313" s="5">
        <v>273717.0</v>
      </c>
      <c r="B11313" s="31">
        <v>44360.579880258905</v>
      </c>
      <c r="D11313" s="7">
        <v>273717.0</v>
      </c>
      <c r="E11313" s="31">
        <v>44360.579884259256</v>
      </c>
    </row>
    <row r="11314" ht="14.25" customHeight="1">
      <c r="A11314" s="5">
        <v>273724.0</v>
      </c>
      <c r="B11314" s="31">
        <v>44343.759896440126</v>
      </c>
      <c r="D11314" s="7">
        <v>273724.0</v>
      </c>
      <c r="E11314" s="31">
        <v>44343.75989583333</v>
      </c>
    </row>
    <row r="11315" ht="14.25" customHeight="1">
      <c r="A11315" s="5">
        <v>273747.0</v>
      </c>
      <c r="B11315" s="31">
        <v>44309.0972750809</v>
      </c>
      <c r="D11315" s="7">
        <v>273747.0</v>
      </c>
      <c r="E11315" s="31">
        <v>44309.097280092596</v>
      </c>
    </row>
    <row r="11316" ht="14.25" customHeight="1">
      <c r="A11316" s="5">
        <v>273763.0</v>
      </c>
      <c r="B11316" s="31">
        <v>44306.825025889964</v>
      </c>
      <c r="D11316" s="7">
        <v>273763.0</v>
      </c>
      <c r="E11316" s="31">
        <v>44306.82502314815</v>
      </c>
    </row>
    <row r="11317" ht="14.25" customHeight="1">
      <c r="A11317" s="5">
        <v>273819.0</v>
      </c>
      <c r="B11317" s="31">
        <v>44309.96661165049</v>
      </c>
      <c r="D11317" s="7">
        <v>273819.0</v>
      </c>
      <c r="E11317" s="31">
        <v>44309.9666087963</v>
      </c>
    </row>
    <row r="11318" ht="14.25" customHeight="1">
      <c r="A11318" s="5">
        <v>273844.0</v>
      </c>
      <c r="B11318" s="31">
        <v>44344.8161262136</v>
      </c>
      <c r="D11318" s="7">
        <v>273844.0</v>
      </c>
      <c r="E11318" s="31">
        <v>44344.81612268519</v>
      </c>
    </row>
    <row r="11319" ht="14.25" customHeight="1">
      <c r="A11319" s="5">
        <v>273848.0</v>
      </c>
      <c r="B11319" s="31">
        <v>44341.77688673139</v>
      </c>
      <c r="D11319" s="7">
        <v>273848.0</v>
      </c>
      <c r="E11319" s="31">
        <v>44341.77688657407</v>
      </c>
    </row>
    <row r="11320" ht="14.25" customHeight="1">
      <c r="A11320" s="5">
        <v>273865.0</v>
      </c>
      <c r="B11320" s="31">
        <v>44409.10998870815</v>
      </c>
      <c r="D11320" s="7">
        <v>273865.0</v>
      </c>
      <c r="E11320" s="31">
        <v>44409.109988425924</v>
      </c>
    </row>
    <row r="11321" ht="14.25" customHeight="1">
      <c r="A11321" s="5">
        <v>273941.0</v>
      </c>
      <c r="B11321" s="31">
        <v>44310.73117475728</v>
      </c>
      <c r="D11321" s="7">
        <v>273941.0</v>
      </c>
      <c r="E11321" s="31">
        <v>44310.73116898148</v>
      </c>
    </row>
    <row r="11322" ht="14.25" customHeight="1">
      <c r="A11322" s="5">
        <v>273950.0</v>
      </c>
      <c r="B11322" s="31">
        <v>44353.2834253975</v>
      </c>
      <c r="D11322" s="7">
        <v>273950.0</v>
      </c>
      <c r="E11322" s="31">
        <v>44353.283425925925</v>
      </c>
    </row>
    <row r="11323" ht="14.25" customHeight="1">
      <c r="A11323" s="5">
        <v>273982.0</v>
      </c>
      <c r="B11323" s="31">
        <v>44300.829475728155</v>
      </c>
      <c r="D11323" s="7">
        <v>273982.0</v>
      </c>
      <c r="E11323" s="31">
        <v>44300.82947916666</v>
      </c>
    </row>
    <row r="11324" ht="14.25" customHeight="1">
      <c r="A11324" s="5">
        <v>274043.0</v>
      </c>
      <c r="B11324" s="31">
        <v>44409.25394451735</v>
      </c>
      <c r="D11324" s="7">
        <v>274043.0</v>
      </c>
      <c r="E11324" s="31">
        <v>44409.25394675926</v>
      </c>
    </row>
    <row r="11325" ht="14.25" customHeight="1">
      <c r="A11325" s="5">
        <v>274058.0</v>
      </c>
      <c r="B11325" s="31">
        <v>44315.79549514563</v>
      </c>
      <c r="D11325" s="7">
        <v>274058.0</v>
      </c>
      <c r="E11325" s="31">
        <v>44315.79549768518</v>
      </c>
    </row>
    <row r="11326" ht="14.25" customHeight="1">
      <c r="A11326" s="5">
        <v>274094.0</v>
      </c>
      <c r="B11326" s="31">
        <v>44402.3835871456</v>
      </c>
      <c r="D11326" s="7">
        <v>274094.0</v>
      </c>
      <c r="E11326" s="31">
        <v>44402.38358796296</v>
      </c>
    </row>
    <row r="11327" ht="14.25" customHeight="1">
      <c r="A11327" s="5">
        <v>274099.0</v>
      </c>
      <c r="B11327" s="31">
        <v>44401.86466990291</v>
      </c>
      <c r="D11327" s="7">
        <v>274099.0</v>
      </c>
      <c r="E11327" s="31">
        <v>44401.86466435185</v>
      </c>
    </row>
    <row r="11328" ht="14.25" customHeight="1">
      <c r="A11328" s="5">
        <v>274112.0</v>
      </c>
      <c r="B11328" s="31">
        <v>44325.18979461043</v>
      </c>
      <c r="D11328" s="7">
        <v>274112.0</v>
      </c>
      <c r="E11328" s="31">
        <v>44325.189791666664</v>
      </c>
    </row>
    <row r="11329" ht="14.25" customHeight="1">
      <c r="A11329" s="5">
        <v>274122.0</v>
      </c>
      <c r="B11329" s="31">
        <v>44314.839588996765</v>
      </c>
      <c r="D11329" s="7">
        <v>274122.0</v>
      </c>
      <c r="E11329" s="31">
        <v>44314.839583333334</v>
      </c>
    </row>
    <row r="11330" ht="14.25" customHeight="1">
      <c r="A11330" s="5">
        <v>274130.0</v>
      </c>
      <c r="B11330" s="31">
        <v>44345.56270027772</v>
      </c>
      <c r="D11330" s="7">
        <v>274130.0</v>
      </c>
      <c r="E11330" s="31">
        <v>44345.56269675926</v>
      </c>
    </row>
    <row r="11331" ht="14.25" customHeight="1">
      <c r="A11331" s="5">
        <v>274140.0</v>
      </c>
      <c r="B11331" s="31">
        <v>44301.85132038835</v>
      </c>
      <c r="D11331" s="7">
        <v>274140.0</v>
      </c>
      <c r="E11331" s="31">
        <v>44301.851319444446</v>
      </c>
    </row>
    <row r="11332" ht="14.25" customHeight="1">
      <c r="A11332" s="5">
        <v>274155.0</v>
      </c>
      <c r="B11332" s="31">
        <v>44372.58068932039</v>
      </c>
      <c r="D11332" s="7">
        <v>274155.0</v>
      </c>
      <c r="E11332" s="31">
        <v>44372.58069444444</v>
      </c>
    </row>
    <row r="11333" ht="14.25" customHeight="1">
      <c r="A11333" s="5">
        <v>274171.0</v>
      </c>
      <c r="B11333" s="31">
        <v>44295.6757540453</v>
      </c>
      <c r="D11333" s="7">
        <v>274171.0</v>
      </c>
      <c r="E11333" s="31">
        <v>44295.67575231481</v>
      </c>
    </row>
    <row r="11334" ht="14.25" customHeight="1">
      <c r="A11334" s="5">
        <v>274270.0</v>
      </c>
      <c r="B11334" s="31">
        <v>44372.49331067961</v>
      </c>
      <c r="D11334" s="7">
        <v>274270.0</v>
      </c>
      <c r="E11334" s="31">
        <v>44372.493310185186</v>
      </c>
    </row>
    <row r="11335" ht="14.25" customHeight="1">
      <c r="A11335" s="5">
        <v>274284.0</v>
      </c>
      <c r="B11335" s="31">
        <v>44286.62599676375</v>
      </c>
      <c r="D11335" s="7">
        <v>274284.0</v>
      </c>
      <c r="E11335" s="31">
        <v>44286.62599537037</v>
      </c>
    </row>
    <row r="11336" ht="14.25" customHeight="1">
      <c r="A11336" s="5">
        <v>274303.0</v>
      </c>
      <c r="B11336" s="31">
        <v>44317.144505142365</v>
      </c>
      <c r="D11336" s="7">
        <v>274303.0</v>
      </c>
      <c r="E11336" s="31">
        <v>44317.14450231481</v>
      </c>
    </row>
    <row r="11337" ht="14.25" customHeight="1">
      <c r="A11337" s="5">
        <v>274329.0</v>
      </c>
      <c r="B11337" s="31">
        <v>44382.56733980582</v>
      </c>
      <c r="D11337" s="7">
        <v>274329.0</v>
      </c>
      <c r="E11337" s="31">
        <v>44382.567337962966</v>
      </c>
    </row>
    <row r="11338" ht="14.25" customHeight="1">
      <c r="A11338" s="5">
        <v>274379.0</v>
      </c>
      <c r="B11338" s="31">
        <v>44391.69274433657</v>
      </c>
      <c r="D11338" s="7">
        <v>274379.0</v>
      </c>
      <c r="E11338" s="31">
        <v>44391.69274305556</v>
      </c>
    </row>
    <row r="11339" ht="14.25" customHeight="1">
      <c r="A11339" s="5">
        <v>274380.0</v>
      </c>
      <c r="B11339" s="31">
        <v>44306.66361812298</v>
      </c>
      <c r="D11339" s="7">
        <v>274380.0</v>
      </c>
      <c r="E11339" s="31">
        <v>44306.663622685184</v>
      </c>
    </row>
    <row r="11340" ht="14.25" customHeight="1">
      <c r="A11340" s="5">
        <v>274384.0</v>
      </c>
      <c r="B11340" s="31">
        <v>44299.77203236246</v>
      </c>
      <c r="D11340" s="7">
        <v>274384.0</v>
      </c>
      <c r="E11340" s="31">
        <v>44299.77203703704</v>
      </c>
    </row>
    <row r="11341" ht="14.25" customHeight="1">
      <c r="A11341" s="5">
        <v>274447.0</v>
      </c>
      <c r="B11341" s="31">
        <v>44373.55722653722</v>
      </c>
      <c r="D11341" s="7">
        <v>274447.0</v>
      </c>
      <c r="E11341" s="31">
        <v>44373.557222222225</v>
      </c>
    </row>
    <row r="11342" ht="14.25" customHeight="1">
      <c r="A11342" s="5">
        <v>274455.0</v>
      </c>
      <c r="B11342" s="31">
        <v>44309.789831715214</v>
      </c>
      <c r="D11342" s="7">
        <v>274455.0</v>
      </c>
      <c r="E11342" s="31">
        <v>44309.789826388886</v>
      </c>
    </row>
    <row r="11343" ht="14.25" customHeight="1">
      <c r="A11343" s="5">
        <v>274477.0</v>
      </c>
      <c r="B11343" s="31">
        <v>44342.76555987055</v>
      </c>
      <c r="D11343" s="7">
        <v>274477.0</v>
      </c>
      <c r="E11343" s="31">
        <v>44342.765555555554</v>
      </c>
    </row>
    <row r="11344" ht="14.25" customHeight="1">
      <c r="A11344" s="5">
        <v>274485.0</v>
      </c>
      <c r="B11344" s="31">
        <v>44372.467</v>
      </c>
      <c r="D11344" s="7">
        <v>274485.0</v>
      </c>
      <c r="E11344" s="31">
        <v>44372.467002314814</v>
      </c>
    </row>
    <row r="11345" ht="14.25" customHeight="1">
      <c r="A11345" s="5">
        <v>274490.0</v>
      </c>
      <c r="B11345" s="31">
        <v>44306.86750161812</v>
      </c>
      <c r="D11345" s="7">
        <v>274490.0</v>
      </c>
      <c r="E11345" s="31">
        <v>44306.8675</v>
      </c>
    </row>
    <row r="11346" ht="14.25" customHeight="1">
      <c r="A11346" s="5">
        <v>274505.0</v>
      </c>
      <c r="B11346" s="31">
        <v>44318.25974303415</v>
      </c>
      <c r="D11346" s="7">
        <v>274505.0</v>
      </c>
      <c r="E11346" s="31">
        <v>44318.25974537037</v>
      </c>
    </row>
    <row r="11347" ht="14.25" customHeight="1">
      <c r="A11347" s="5">
        <v>274506.0</v>
      </c>
      <c r="B11347" s="31">
        <v>44414.93101294499</v>
      </c>
      <c r="D11347" s="7">
        <v>274506.0</v>
      </c>
      <c r="E11347" s="31">
        <v>44414.93101851852</v>
      </c>
    </row>
    <row r="11348" ht="14.25" customHeight="1">
      <c r="A11348" s="5">
        <v>274523.0</v>
      </c>
      <c r="B11348" s="31">
        <v>44372.8472750809</v>
      </c>
      <c r="D11348" s="7">
        <v>274523.0</v>
      </c>
      <c r="E11348" s="31">
        <v>44372.847280092596</v>
      </c>
    </row>
    <row r="11349" ht="14.25" customHeight="1">
      <c r="A11349" s="5">
        <v>274524.0</v>
      </c>
      <c r="B11349" s="31">
        <v>44342.622355987056</v>
      </c>
      <c r="D11349" s="7">
        <v>274524.0</v>
      </c>
      <c r="E11349" s="31">
        <v>44342.62236111111</v>
      </c>
    </row>
    <row r="11350" ht="14.25" customHeight="1">
      <c r="A11350" s="5">
        <v>274551.0</v>
      </c>
      <c r="B11350" s="31">
        <v>44316.80479935275</v>
      </c>
      <c r="D11350" s="7">
        <v>274551.0</v>
      </c>
      <c r="E11350" s="31">
        <v>44316.80480324074</v>
      </c>
    </row>
    <row r="11351" ht="14.25" customHeight="1">
      <c r="A11351" s="5">
        <v>274553.0</v>
      </c>
      <c r="B11351" s="31">
        <v>44386.62882847896</v>
      </c>
      <c r="D11351" s="7">
        <v>274553.0</v>
      </c>
      <c r="E11351" s="31">
        <v>44386.62883101852</v>
      </c>
    </row>
    <row r="11352" ht="14.25" customHeight="1">
      <c r="A11352" s="5">
        <v>274564.0</v>
      </c>
      <c r="B11352" s="31">
        <v>44377.967016181225</v>
      </c>
      <c r="D11352" s="7">
        <v>274564.0</v>
      </c>
      <c r="E11352" s="31">
        <v>44377.96701388889</v>
      </c>
    </row>
    <row r="11353" ht="14.25" customHeight="1">
      <c r="A11353" s="5">
        <v>274599.0</v>
      </c>
      <c r="B11353" s="31">
        <v>44372.753019417476</v>
      </c>
      <c r="D11353" s="7">
        <v>274599.0</v>
      </c>
      <c r="E11353" s="31">
        <v>44372.753020833334</v>
      </c>
    </row>
    <row r="11354" ht="14.25" customHeight="1">
      <c r="A11354" s="5">
        <v>274602.0</v>
      </c>
      <c r="B11354" s="31">
        <v>44344.582307443365</v>
      </c>
      <c r="D11354" s="7">
        <v>274602.0</v>
      </c>
      <c r="E11354" s="31">
        <v>44344.58230324074</v>
      </c>
    </row>
    <row r="11355" ht="14.25" customHeight="1">
      <c r="A11355" s="5">
        <v>274623.0</v>
      </c>
      <c r="B11355" s="31">
        <v>44306.94766666667</v>
      </c>
      <c r="D11355" s="7">
        <v>274623.0</v>
      </c>
      <c r="E11355" s="31">
        <v>44306.94766203704</v>
      </c>
    </row>
    <row r="11356" ht="14.25" customHeight="1">
      <c r="A11356" s="5">
        <v>274652.0</v>
      </c>
      <c r="B11356" s="31">
        <v>44286.92494498382</v>
      </c>
      <c r="D11356" s="7">
        <v>274652.0</v>
      </c>
      <c r="E11356" s="31">
        <v>44286.924942129626</v>
      </c>
    </row>
    <row r="11357" ht="14.25" customHeight="1">
      <c r="A11357" s="5">
        <v>274686.0</v>
      </c>
      <c r="B11357" s="31">
        <v>44374.51394174757</v>
      </c>
      <c r="D11357" s="7">
        <v>274686.0</v>
      </c>
      <c r="E11357" s="31">
        <v>44374.51394675926</v>
      </c>
    </row>
    <row r="11358" ht="14.25" customHeight="1">
      <c r="A11358" s="5">
        <v>274717.0</v>
      </c>
      <c r="B11358" s="31">
        <v>44389.609411003235</v>
      </c>
      <c r="D11358" s="7">
        <v>274717.0</v>
      </c>
      <c r="E11358" s="31">
        <v>44389.60940972222</v>
      </c>
    </row>
    <row r="11359" ht="14.25" customHeight="1">
      <c r="A11359" s="5">
        <v>274721.0</v>
      </c>
      <c r="B11359" s="31">
        <v>44348.719038834955</v>
      </c>
      <c r="D11359" s="7">
        <v>274721.0</v>
      </c>
      <c r="E11359" s="31">
        <v>44348.719039351854</v>
      </c>
    </row>
    <row r="11360" ht="14.25" customHeight="1">
      <c r="A11360" s="5">
        <v>274744.0</v>
      </c>
      <c r="B11360" s="31">
        <v>44374.66725889967</v>
      </c>
      <c r="D11360" s="7">
        <v>274744.0</v>
      </c>
      <c r="E11360" s="31">
        <v>44374.66725694444</v>
      </c>
    </row>
    <row r="11361" ht="14.25" customHeight="1">
      <c r="A11361" s="5">
        <v>274769.0</v>
      </c>
      <c r="B11361" s="31">
        <v>44395.65245521409</v>
      </c>
      <c r="D11361" s="7">
        <v>274769.0</v>
      </c>
      <c r="E11361" s="31">
        <v>44395.652453703704</v>
      </c>
    </row>
    <row r="11362" ht="14.25" customHeight="1">
      <c r="A11362" s="5">
        <v>274818.0</v>
      </c>
      <c r="B11362" s="31">
        <v>44332.88570550162</v>
      </c>
      <c r="D11362" s="7">
        <v>274818.0</v>
      </c>
      <c r="E11362" s="31">
        <v>44332.88570601852</v>
      </c>
    </row>
    <row r="11363" ht="14.25" customHeight="1">
      <c r="A11363" s="5">
        <v>274821.0</v>
      </c>
      <c r="B11363" s="31">
        <v>44388.852533980586</v>
      </c>
      <c r="D11363" s="7">
        <v>274821.0</v>
      </c>
      <c r="E11363" s="31">
        <v>44388.852534722224</v>
      </c>
    </row>
    <row r="11364" ht="14.25" customHeight="1">
      <c r="A11364" s="5">
        <v>274823.0</v>
      </c>
      <c r="B11364" s="31">
        <v>44347.66078640777</v>
      </c>
      <c r="D11364" s="7">
        <v>274823.0</v>
      </c>
      <c r="E11364" s="31">
        <v>44347.660787037035</v>
      </c>
    </row>
    <row r="11365" ht="14.25" customHeight="1">
      <c r="A11365" s="5">
        <v>274834.0</v>
      </c>
      <c r="B11365" s="31">
        <v>44299.7012394822</v>
      </c>
      <c r="D11365" s="7">
        <v>274834.0</v>
      </c>
      <c r="E11365" s="31">
        <v>44299.70123842593</v>
      </c>
    </row>
    <row r="11366" ht="14.25" customHeight="1">
      <c r="A11366" s="5">
        <v>274858.0</v>
      </c>
      <c r="B11366" s="31">
        <v>44377.07138511327</v>
      </c>
      <c r="D11366" s="7">
        <v>274858.0</v>
      </c>
      <c r="E11366" s="31">
        <v>44377.071388888886</v>
      </c>
    </row>
    <row r="11367" ht="14.25" customHeight="1">
      <c r="A11367" s="5">
        <v>274905.0</v>
      </c>
      <c r="B11367" s="31">
        <v>44367.79873139158</v>
      </c>
      <c r="D11367" s="7">
        <v>274905.0</v>
      </c>
      <c r="E11367" s="31">
        <v>44367.798726851855</v>
      </c>
    </row>
    <row r="11368" ht="14.25" customHeight="1">
      <c r="A11368" s="5">
        <v>274927.0</v>
      </c>
      <c r="B11368" s="31">
        <v>44377.764346278316</v>
      </c>
      <c r="D11368" s="7">
        <v>274927.0</v>
      </c>
      <c r="E11368" s="31">
        <v>44377.76435185185</v>
      </c>
    </row>
    <row r="11369" ht="14.25" customHeight="1">
      <c r="A11369" s="5">
        <v>274964.0</v>
      </c>
      <c r="B11369" s="31">
        <v>44347.753019417476</v>
      </c>
      <c r="D11369" s="7">
        <v>274964.0</v>
      </c>
      <c r="E11369" s="31">
        <v>44347.753020833334</v>
      </c>
    </row>
    <row r="11370" ht="14.25" customHeight="1">
      <c r="A11370" s="5">
        <v>274985.0</v>
      </c>
      <c r="B11370" s="31">
        <v>44346.76798705501</v>
      </c>
      <c r="D11370" s="7">
        <v>274985.0</v>
      </c>
      <c r="E11370" s="31">
        <v>44346.76798611111</v>
      </c>
    </row>
    <row r="11371" ht="14.25" customHeight="1">
      <c r="A11371" s="5">
        <v>274988.0</v>
      </c>
      <c r="B11371" s="31">
        <v>44340.64460517799</v>
      </c>
      <c r="D11371" s="7">
        <v>274988.0</v>
      </c>
      <c r="E11371" s="31">
        <v>44340.64460648148</v>
      </c>
    </row>
    <row r="11372" ht="14.25" customHeight="1">
      <c r="A11372" s="5">
        <v>274992.0</v>
      </c>
      <c r="B11372" s="31">
        <v>44313.68546278317</v>
      </c>
      <c r="D11372" s="7">
        <v>274992.0</v>
      </c>
      <c r="E11372" s="31">
        <v>44313.68546296296</v>
      </c>
    </row>
    <row r="11373" ht="14.25" customHeight="1">
      <c r="A11373" s="5">
        <v>274993.0</v>
      </c>
      <c r="B11373" s="31">
        <v>44350.56288996764</v>
      </c>
      <c r="D11373" s="7">
        <v>274993.0</v>
      </c>
      <c r="E11373" s="31">
        <v>44350.562893518516</v>
      </c>
    </row>
    <row r="11374" ht="14.25" customHeight="1">
      <c r="A11374" s="5">
        <v>275052.0</v>
      </c>
      <c r="B11374" s="31">
        <v>44301.86831067961</v>
      </c>
      <c r="D11374" s="7">
        <v>275052.0</v>
      </c>
      <c r="E11374" s="31">
        <v>44301.868310185186</v>
      </c>
    </row>
    <row r="11375" ht="14.25" customHeight="1">
      <c r="A11375" s="5">
        <v>275072.0</v>
      </c>
      <c r="B11375" s="31">
        <v>44344.96013915858</v>
      </c>
      <c r="D11375" s="7">
        <v>275072.0</v>
      </c>
      <c r="E11375" s="31">
        <v>44344.96013888889</v>
      </c>
    </row>
    <row r="11376" ht="14.25" customHeight="1">
      <c r="A11376" s="5">
        <v>275116.0</v>
      </c>
      <c r="B11376" s="31">
        <v>44304.49933333333</v>
      </c>
      <c r="D11376" s="7">
        <v>275116.0</v>
      </c>
      <c r="E11376" s="31">
        <v>44304.49932870371</v>
      </c>
    </row>
    <row r="11377" ht="14.25" customHeight="1">
      <c r="A11377" s="5">
        <v>275128.0</v>
      </c>
      <c r="B11377" s="31">
        <v>44346.62316504854</v>
      </c>
      <c r="D11377" s="7">
        <v>275128.0</v>
      </c>
      <c r="E11377" s="31">
        <v>44346.62315972222</v>
      </c>
    </row>
    <row r="11378" ht="14.25" customHeight="1">
      <c r="A11378" s="5">
        <v>275159.0</v>
      </c>
      <c r="B11378" s="31">
        <v>44342.78214563107</v>
      </c>
      <c r="D11378" s="7">
        <v>275159.0</v>
      </c>
      <c r="E11378" s="31">
        <v>44342.7821412037</v>
      </c>
    </row>
    <row r="11379" ht="14.25" customHeight="1">
      <c r="A11379" s="5">
        <v>275181.0</v>
      </c>
      <c r="B11379" s="31">
        <v>44346.84282524272</v>
      </c>
      <c r="D11379" s="7">
        <v>275181.0</v>
      </c>
      <c r="E11379" s="31">
        <v>44346.842824074076</v>
      </c>
    </row>
    <row r="11380" ht="14.25" customHeight="1">
      <c r="A11380" s="5">
        <v>275226.0</v>
      </c>
      <c r="B11380" s="31">
        <v>44372.8015631068</v>
      </c>
      <c r="D11380" s="7">
        <v>275226.0</v>
      </c>
      <c r="E11380" s="31">
        <v>44372.8015625</v>
      </c>
    </row>
    <row r="11381" ht="14.25" customHeight="1">
      <c r="A11381" s="5">
        <v>275229.0</v>
      </c>
      <c r="B11381" s="31">
        <v>44360.664831715214</v>
      </c>
      <c r="D11381" s="7">
        <v>275229.0</v>
      </c>
      <c r="E11381" s="31">
        <v>44360.664826388886</v>
      </c>
    </row>
    <row r="11382" ht="14.25" customHeight="1">
      <c r="A11382" s="5">
        <v>275260.0</v>
      </c>
      <c r="B11382" s="31">
        <v>44336.58028478964</v>
      </c>
      <c r="D11382" s="7">
        <v>275260.0</v>
      </c>
      <c r="E11382" s="31">
        <v>44336.58028935185</v>
      </c>
    </row>
    <row r="11383" ht="14.25" customHeight="1">
      <c r="A11383" s="5">
        <v>275281.0</v>
      </c>
      <c r="B11383" s="31">
        <v>44298.876401294496</v>
      </c>
      <c r="D11383" s="7">
        <v>275281.0</v>
      </c>
      <c r="E11383" s="31">
        <v>44298.87640046296</v>
      </c>
    </row>
    <row r="11384" ht="14.25" customHeight="1">
      <c r="A11384" s="5">
        <v>275349.0</v>
      </c>
      <c r="B11384" s="31">
        <v>44349.672113268614</v>
      </c>
      <c r="D11384" s="7">
        <v>275349.0</v>
      </c>
      <c r="E11384" s="31">
        <v>44349.672118055554</v>
      </c>
    </row>
    <row r="11385" ht="14.25" customHeight="1">
      <c r="A11385" s="5">
        <v>275460.0</v>
      </c>
      <c r="B11385" s="31">
        <v>44375.5442815534</v>
      </c>
      <c r="D11385" s="7">
        <v>275460.0</v>
      </c>
      <c r="E11385" s="31">
        <v>44375.544282407405</v>
      </c>
    </row>
    <row r="11386" ht="14.25" customHeight="1">
      <c r="A11386" s="5">
        <v>275473.0</v>
      </c>
      <c r="B11386" s="31">
        <v>44325.829475728155</v>
      </c>
      <c r="D11386" s="7">
        <v>275473.0</v>
      </c>
      <c r="E11386" s="31">
        <v>44325.82947916666</v>
      </c>
    </row>
    <row r="11387" ht="14.25" customHeight="1">
      <c r="A11387" s="5">
        <v>275474.0</v>
      </c>
      <c r="B11387" s="31">
        <v>44325.79994498382</v>
      </c>
      <c r="D11387" s="7">
        <v>275474.0</v>
      </c>
      <c r="E11387" s="31">
        <v>44325.799942129626</v>
      </c>
    </row>
    <row r="11388" ht="14.25" customHeight="1">
      <c r="A11388" s="5">
        <v>275488.0</v>
      </c>
      <c r="B11388" s="31">
        <v>44367.31046278317</v>
      </c>
      <c r="D11388" s="7">
        <v>275488.0</v>
      </c>
      <c r="E11388" s="31">
        <v>44367.31046296296</v>
      </c>
    </row>
    <row r="11389" ht="14.25" customHeight="1">
      <c r="A11389" s="5">
        <v>275532.0</v>
      </c>
      <c r="B11389" s="31">
        <v>44316.48926537217</v>
      </c>
      <c r="D11389" s="7">
        <v>275532.0</v>
      </c>
      <c r="E11389" s="31">
        <v>44316.489270833335</v>
      </c>
    </row>
    <row r="11390" ht="14.25" customHeight="1">
      <c r="A11390" s="5">
        <v>275538.0</v>
      </c>
      <c r="B11390" s="31">
        <v>44334.71620711974</v>
      </c>
      <c r="D11390" s="7">
        <v>275538.0</v>
      </c>
      <c r="E11390" s="31">
        <v>44334.716203703705</v>
      </c>
    </row>
    <row r="11391" ht="14.25" customHeight="1">
      <c r="A11391" s="5">
        <v>275546.0</v>
      </c>
      <c r="B11391" s="31">
        <v>44373.139346278316</v>
      </c>
      <c r="D11391" s="7">
        <v>275546.0</v>
      </c>
      <c r="E11391" s="31">
        <v>44373.13935185185</v>
      </c>
    </row>
    <row r="11392" ht="14.25" customHeight="1">
      <c r="A11392" s="5">
        <v>275593.0</v>
      </c>
      <c r="B11392" s="31">
        <v>44372.478747572815</v>
      </c>
      <c r="D11392" s="7">
        <v>275593.0</v>
      </c>
      <c r="E11392" s="31">
        <v>44372.47875</v>
      </c>
    </row>
    <row r="11393" ht="14.25" customHeight="1">
      <c r="A11393" s="5">
        <v>275602.0</v>
      </c>
      <c r="B11393" s="31">
        <v>44302.6692815534</v>
      </c>
      <c r="D11393" s="7">
        <v>275602.0</v>
      </c>
      <c r="E11393" s="31">
        <v>44302.669282407405</v>
      </c>
    </row>
    <row r="11394" ht="14.25" customHeight="1">
      <c r="A11394" s="5">
        <v>275610.0</v>
      </c>
      <c r="B11394" s="31">
        <v>44311.9661854915</v>
      </c>
      <c r="D11394" s="7">
        <v>275610.0</v>
      </c>
      <c r="E11394" s="31">
        <v>44311.96618055556</v>
      </c>
    </row>
    <row r="11395" ht="14.25" customHeight="1">
      <c r="A11395" s="5">
        <v>275657.0</v>
      </c>
      <c r="B11395" s="31">
        <v>44361.83068932039</v>
      </c>
      <c r="D11395" s="7">
        <v>275657.0</v>
      </c>
      <c r="E11395" s="31">
        <v>44361.83069444444</v>
      </c>
    </row>
    <row r="11396" ht="14.25" customHeight="1">
      <c r="A11396" s="5">
        <v>275664.0</v>
      </c>
      <c r="B11396" s="31">
        <v>44300.39541423948</v>
      </c>
      <c r="D11396" s="7">
        <v>275664.0</v>
      </c>
      <c r="E11396" s="31">
        <v>44300.395416666666</v>
      </c>
    </row>
    <row r="11397" ht="14.25" customHeight="1">
      <c r="A11397" s="5">
        <v>275665.0</v>
      </c>
      <c r="B11397" s="31">
        <v>44374.46598712119</v>
      </c>
      <c r="D11397" s="7">
        <v>275665.0</v>
      </c>
      <c r="E11397" s="31">
        <v>44374.4659837963</v>
      </c>
    </row>
    <row r="11398" ht="14.25" customHeight="1">
      <c r="A11398" s="5">
        <v>275672.0</v>
      </c>
      <c r="B11398" s="31">
        <v>44324.63125566343</v>
      </c>
      <c r="D11398" s="7">
        <v>275672.0</v>
      </c>
      <c r="E11398" s="31">
        <v>44324.63125</v>
      </c>
    </row>
    <row r="11399" ht="14.25" customHeight="1">
      <c r="A11399" s="5">
        <v>275684.0</v>
      </c>
      <c r="B11399" s="31">
        <v>44343.61345631068</v>
      </c>
      <c r="D11399" s="7">
        <v>275684.0</v>
      </c>
      <c r="E11399" s="31">
        <v>44343.61346064815</v>
      </c>
    </row>
    <row r="11400" ht="14.25" customHeight="1">
      <c r="A11400" s="5">
        <v>275700.0</v>
      </c>
      <c r="B11400" s="31">
        <v>44297.42899029126</v>
      </c>
      <c r="D11400" s="7">
        <v>275700.0</v>
      </c>
      <c r="E11400" s="31">
        <v>44297.42899305555</v>
      </c>
    </row>
    <row r="11401" ht="14.25" customHeight="1">
      <c r="A11401" s="5">
        <v>275747.0</v>
      </c>
      <c r="B11401" s="31">
        <v>44345.816530744334</v>
      </c>
      <c r="D11401" s="7">
        <v>275747.0</v>
      </c>
      <c r="E11401" s="31">
        <v>44345.81652777778</v>
      </c>
    </row>
    <row r="11402" ht="14.25" customHeight="1">
      <c r="A11402" s="5">
        <v>275778.0</v>
      </c>
      <c r="B11402" s="31">
        <v>44317.31067842647</v>
      </c>
      <c r="D11402" s="7">
        <v>275778.0</v>
      </c>
      <c r="E11402" s="31">
        <v>44317.31068287037</v>
      </c>
    </row>
    <row r="11403" ht="14.25" customHeight="1">
      <c r="A11403" s="5">
        <v>275798.0</v>
      </c>
      <c r="B11403" s="31">
        <v>44342.68060841424</v>
      </c>
      <c r="D11403" s="7">
        <v>275798.0</v>
      </c>
      <c r="E11403" s="31">
        <v>44342.680613425924</v>
      </c>
    </row>
    <row r="11404" ht="14.25" customHeight="1">
      <c r="A11404" s="5">
        <v>275802.0</v>
      </c>
      <c r="B11404" s="31">
        <v>44311.3654789644</v>
      </c>
      <c r="D11404" s="7">
        <v>275802.0</v>
      </c>
      <c r="E11404" s="31">
        <v>44311.36547453704</v>
      </c>
    </row>
    <row r="11405" ht="14.25" customHeight="1">
      <c r="A11405" s="5">
        <v>275806.0</v>
      </c>
      <c r="B11405" s="31">
        <v>44346.74897411003</v>
      </c>
      <c r="D11405" s="7">
        <v>275806.0</v>
      </c>
      <c r="E11405" s="31">
        <v>44346.74896990741</v>
      </c>
    </row>
    <row r="11406" ht="14.25" customHeight="1">
      <c r="A11406" s="5">
        <v>275865.0</v>
      </c>
      <c r="B11406" s="31">
        <v>44303.53457281553</v>
      </c>
      <c r="D11406" s="7">
        <v>275865.0</v>
      </c>
      <c r="E11406" s="31">
        <v>44303.53457175926</v>
      </c>
    </row>
    <row r="11407" ht="14.25" customHeight="1">
      <c r="A11407" s="5">
        <v>275872.0</v>
      </c>
      <c r="B11407" s="31">
        <v>44377.29666666666</v>
      </c>
      <c r="D11407" s="7">
        <v>275872.0</v>
      </c>
      <c r="E11407" s="31">
        <v>44377.29666666667</v>
      </c>
    </row>
    <row r="11408" ht="14.25" customHeight="1">
      <c r="A11408" s="5">
        <v>275884.0</v>
      </c>
      <c r="B11408" s="31">
        <v>44310.57907119741</v>
      </c>
      <c r="D11408" s="7">
        <v>275884.0</v>
      </c>
      <c r="E11408" s="31">
        <v>44310.57907407408</v>
      </c>
    </row>
    <row r="11409" ht="14.25" customHeight="1">
      <c r="A11409" s="5">
        <v>275896.0</v>
      </c>
      <c r="B11409" s="31">
        <v>44405.57583495146</v>
      </c>
      <c r="D11409" s="7">
        <v>275896.0</v>
      </c>
      <c r="E11409" s="31">
        <v>44405.575833333336</v>
      </c>
    </row>
    <row r="11410" ht="14.25" customHeight="1">
      <c r="A11410" s="5">
        <v>275974.0</v>
      </c>
      <c r="B11410" s="31">
        <v>44302.77648220065</v>
      </c>
      <c r="D11410" s="7">
        <v>275974.0</v>
      </c>
      <c r="E11410" s="31">
        <v>44302.77648148148</v>
      </c>
    </row>
    <row r="11411" ht="14.25" customHeight="1">
      <c r="A11411" s="5">
        <v>275998.0</v>
      </c>
      <c r="B11411" s="31">
        <v>44309.85698381877</v>
      </c>
      <c r="D11411" s="7">
        <v>275998.0</v>
      </c>
      <c r="E11411" s="31">
        <v>44309.85697916667</v>
      </c>
    </row>
    <row r="11412" ht="14.25" customHeight="1">
      <c r="A11412" s="5">
        <v>276096.0</v>
      </c>
      <c r="B11412" s="31">
        <v>44341.87437864078</v>
      </c>
      <c r="D11412" s="7">
        <v>276096.0</v>
      </c>
      <c r="E11412" s="31">
        <v>44341.874375</v>
      </c>
    </row>
    <row r="11413" ht="14.25" customHeight="1">
      <c r="A11413" s="5">
        <v>276099.0</v>
      </c>
      <c r="B11413" s="31">
        <v>44363.308</v>
      </c>
      <c r="D11413" s="7">
        <v>276099.0</v>
      </c>
      <c r="E11413" s="31">
        <v>44363.30799768519</v>
      </c>
    </row>
    <row r="11414" ht="14.25" customHeight="1">
      <c r="A11414" s="5">
        <v>276101.0</v>
      </c>
      <c r="B11414" s="31">
        <v>44408.26398510697</v>
      </c>
      <c r="D11414" s="7">
        <v>276101.0</v>
      </c>
      <c r="E11414" s="31">
        <v>44408.26398148148</v>
      </c>
    </row>
    <row r="11415" ht="14.25" customHeight="1">
      <c r="A11415" s="5">
        <v>276125.0</v>
      </c>
      <c r="B11415" s="31">
        <v>44351.79185436894</v>
      </c>
      <c r="D11415" s="7">
        <v>276125.0</v>
      </c>
      <c r="E11415" s="31">
        <v>44351.79185185185</v>
      </c>
    </row>
    <row r="11416" ht="14.25" customHeight="1">
      <c r="A11416" s="5">
        <v>276173.0</v>
      </c>
      <c r="B11416" s="31">
        <v>44307.683440129455</v>
      </c>
      <c r="D11416" s="7">
        <v>276173.0</v>
      </c>
      <c r="E11416" s="31">
        <v>44307.6834375</v>
      </c>
    </row>
    <row r="11417" ht="14.25" customHeight="1">
      <c r="A11417" s="5">
        <v>276186.0</v>
      </c>
      <c r="B11417" s="31">
        <v>44310.60683004242</v>
      </c>
      <c r="D11417" s="7">
        <v>276186.0</v>
      </c>
      <c r="E11417" s="31">
        <v>44310.606828703705</v>
      </c>
    </row>
    <row r="11418" ht="14.25" customHeight="1">
      <c r="A11418" s="5">
        <v>276234.0</v>
      </c>
      <c r="B11418" s="31">
        <v>44396.67089967637</v>
      </c>
      <c r="D11418" s="7">
        <v>276234.0</v>
      </c>
      <c r="E11418" s="31">
        <v>44396.670902777776</v>
      </c>
    </row>
    <row r="11419" ht="14.25" customHeight="1">
      <c r="A11419" s="5">
        <v>276237.0</v>
      </c>
      <c r="B11419" s="31">
        <v>44346.59606148868</v>
      </c>
      <c r="D11419" s="7">
        <v>276237.0</v>
      </c>
      <c r="E11419" s="31">
        <v>44346.59606481482</v>
      </c>
    </row>
    <row r="11420" ht="14.25" customHeight="1">
      <c r="A11420" s="5">
        <v>276392.0</v>
      </c>
      <c r="B11420" s="31">
        <v>44311.701644012945</v>
      </c>
      <c r="D11420" s="7">
        <v>276392.0</v>
      </c>
      <c r="E11420" s="31">
        <v>44311.70164351852</v>
      </c>
    </row>
    <row r="11421" ht="14.25" customHeight="1">
      <c r="A11421" s="5">
        <v>276399.0</v>
      </c>
      <c r="B11421" s="31">
        <v>44311.43134861293</v>
      </c>
      <c r="D11421" s="7">
        <v>276399.0</v>
      </c>
      <c r="E11421" s="31">
        <v>44311.43135416666</v>
      </c>
    </row>
    <row r="11422" ht="14.25" customHeight="1">
      <c r="A11422" s="5">
        <v>276420.0</v>
      </c>
      <c r="B11422" s="31">
        <v>44347.89986407767</v>
      </c>
      <c r="D11422" s="7">
        <v>276420.0</v>
      </c>
      <c r="E11422" s="31">
        <v>44347.89986111111</v>
      </c>
    </row>
    <row r="11423" ht="14.25" customHeight="1">
      <c r="A11423" s="5">
        <v>276427.0</v>
      </c>
      <c r="B11423" s="31">
        <v>44296.76636893204</v>
      </c>
      <c r="D11423" s="7">
        <v>276427.0</v>
      </c>
      <c r="E11423" s="31">
        <v>44296.76636574074</v>
      </c>
    </row>
    <row r="11424" ht="14.25" customHeight="1">
      <c r="A11424" s="5">
        <v>276453.0</v>
      </c>
      <c r="B11424" s="31">
        <v>44313.422333333336</v>
      </c>
      <c r="D11424" s="7">
        <v>276453.0</v>
      </c>
      <c r="E11424" s="31">
        <v>44313.42233796296</v>
      </c>
    </row>
    <row r="11425" ht="14.25" customHeight="1">
      <c r="A11425" s="5">
        <v>276513.0</v>
      </c>
      <c r="B11425" s="31">
        <v>44346.81612621359</v>
      </c>
      <c r="D11425" s="7">
        <v>276513.0</v>
      </c>
      <c r="E11425" s="31">
        <v>44346.81612268519</v>
      </c>
    </row>
    <row r="11426" ht="14.25" customHeight="1">
      <c r="A11426" s="5">
        <v>276518.0</v>
      </c>
      <c r="B11426" s="31">
        <v>44405.57138511327</v>
      </c>
      <c r="D11426" s="7">
        <v>276518.0</v>
      </c>
      <c r="E11426" s="31">
        <v>44405.571388888886</v>
      </c>
    </row>
    <row r="11427" ht="14.25" customHeight="1">
      <c r="A11427" s="5">
        <v>276524.0</v>
      </c>
      <c r="B11427" s="31">
        <v>44303.90795469256</v>
      </c>
      <c r="D11427" s="7">
        <v>276524.0</v>
      </c>
      <c r="E11427" s="31">
        <v>44303.90795138889</v>
      </c>
    </row>
    <row r="11428" ht="14.25" customHeight="1">
      <c r="A11428" s="5">
        <v>276554.0</v>
      </c>
      <c r="B11428" s="31">
        <v>44342.810867313914</v>
      </c>
      <c r="D11428" s="7">
        <v>276554.0</v>
      </c>
      <c r="E11428" s="31">
        <v>44342.81086805555</v>
      </c>
    </row>
    <row r="11429" ht="14.25" customHeight="1">
      <c r="A11429" s="5">
        <v>276566.0</v>
      </c>
      <c r="B11429" s="31">
        <v>44302.89055987055</v>
      </c>
      <c r="D11429" s="7">
        <v>276566.0</v>
      </c>
      <c r="E11429" s="31">
        <v>44302.890555555554</v>
      </c>
    </row>
    <row r="11430" ht="14.25" customHeight="1">
      <c r="A11430" s="5">
        <v>276572.0</v>
      </c>
      <c r="B11430" s="31">
        <v>44341.576</v>
      </c>
      <c r="D11430" s="7">
        <v>276572.0</v>
      </c>
      <c r="E11430" s="31">
        <v>44341.57599537037</v>
      </c>
    </row>
    <row r="11431" ht="14.25" customHeight="1">
      <c r="A11431" s="5">
        <v>276575.0</v>
      </c>
      <c r="B11431" s="31">
        <v>44374.032550161806</v>
      </c>
      <c r="D11431" s="7">
        <v>276575.0</v>
      </c>
      <c r="E11431" s="31">
        <v>44374.032546296294</v>
      </c>
    </row>
    <row r="11432" ht="14.25" customHeight="1">
      <c r="A11432" s="5">
        <v>276584.0</v>
      </c>
      <c r="B11432" s="31">
        <v>44289.53942718447</v>
      </c>
      <c r="D11432" s="7">
        <v>276584.0</v>
      </c>
      <c r="E11432" s="31">
        <v>44289.53943287037</v>
      </c>
    </row>
    <row r="11433" ht="14.25" customHeight="1">
      <c r="A11433" s="5">
        <v>276604.0</v>
      </c>
      <c r="B11433" s="31">
        <v>44337.89136893204</v>
      </c>
      <c r="D11433" s="7">
        <v>276604.0</v>
      </c>
      <c r="E11433" s="31">
        <v>44337.89136574074</v>
      </c>
    </row>
    <row r="11434" ht="14.25" customHeight="1">
      <c r="A11434" s="5">
        <v>276633.0</v>
      </c>
      <c r="B11434" s="31">
        <v>44311.539831715214</v>
      </c>
      <c r="D11434" s="7">
        <v>276633.0</v>
      </c>
      <c r="E11434" s="31">
        <v>44311.539826388886</v>
      </c>
    </row>
    <row r="11435" ht="14.25" customHeight="1">
      <c r="A11435" s="5">
        <v>276652.0</v>
      </c>
      <c r="B11435" s="31">
        <v>44310.66523624596</v>
      </c>
      <c r="D11435" s="7">
        <v>276652.0</v>
      </c>
      <c r="E11435" s="31">
        <v>44310.66523148148</v>
      </c>
    </row>
    <row r="11436" ht="14.25" customHeight="1">
      <c r="A11436" s="5">
        <v>276663.0</v>
      </c>
      <c r="B11436" s="31">
        <v>44331.542663430424</v>
      </c>
      <c r="D11436" s="7">
        <v>276663.0</v>
      </c>
      <c r="E11436" s="31">
        <v>44331.542662037034</v>
      </c>
    </row>
    <row r="11437" ht="14.25" customHeight="1">
      <c r="A11437" s="5">
        <v>276750.0</v>
      </c>
      <c r="B11437" s="31">
        <v>44315.48845631068</v>
      </c>
      <c r="D11437" s="7">
        <v>276750.0</v>
      </c>
      <c r="E11437" s="31">
        <v>44315.48846064815</v>
      </c>
    </row>
    <row r="11438" ht="14.25" customHeight="1">
      <c r="A11438" s="5">
        <v>276755.0</v>
      </c>
      <c r="B11438" s="31">
        <v>44405.61588349514</v>
      </c>
      <c r="D11438" s="7">
        <v>276755.0</v>
      </c>
      <c r="E11438" s="31">
        <v>44405.61587962963</v>
      </c>
    </row>
    <row r="11439" ht="14.25" customHeight="1">
      <c r="A11439" s="5">
        <v>276765.0</v>
      </c>
      <c r="B11439" s="31">
        <v>44373.696249275185</v>
      </c>
      <c r="D11439" s="7">
        <v>276765.0</v>
      </c>
      <c r="E11439" s="31">
        <v>44373.69625</v>
      </c>
    </row>
    <row r="11440" ht="14.25" customHeight="1">
      <c r="A11440" s="5">
        <v>276767.0</v>
      </c>
      <c r="B11440" s="31">
        <v>44330.80479935275</v>
      </c>
      <c r="D11440" s="7">
        <v>276767.0</v>
      </c>
      <c r="E11440" s="31">
        <v>44330.80480324074</v>
      </c>
    </row>
    <row r="11441" ht="14.25" customHeight="1">
      <c r="A11441" s="5">
        <v>276776.0</v>
      </c>
      <c r="B11441" s="31">
        <v>44319.259333333335</v>
      </c>
      <c r="D11441" s="7">
        <v>276776.0</v>
      </c>
      <c r="E11441" s="31">
        <v>44319.2593287037</v>
      </c>
    </row>
    <row r="11442" ht="14.25" customHeight="1">
      <c r="A11442" s="5">
        <v>276800.0</v>
      </c>
      <c r="B11442" s="31">
        <v>44348.880851132686</v>
      </c>
      <c r="D11442" s="7">
        <v>276800.0</v>
      </c>
      <c r="E11442" s="31">
        <v>44348.88085648148</v>
      </c>
    </row>
    <row r="11443" ht="14.25" customHeight="1">
      <c r="A11443" s="5">
        <v>276839.0</v>
      </c>
      <c r="B11443" s="31">
        <v>44376.787000000004</v>
      </c>
      <c r="D11443" s="7">
        <v>276839.0</v>
      </c>
      <c r="E11443" s="31">
        <v>44376.78700231481</v>
      </c>
    </row>
    <row r="11444" ht="14.25" customHeight="1">
      <c r="A11444" s="5">
        <v>276844.0</v>
      </c>
      <c r="B11444" s="31">
        <v>44292.63894174757</v>
      </c>
      <c r="D11444" s="7">
        <v>276844.0</v>
      </c>
      <c r="E11444" s="31">
        <v>44292.63894675926</v>
      </c>
    </row>
    <row r="11445" ht="14.25" customHeight="1">
      <c r="A11445" s="5">
        <v>276887.0</v>
      </c>
      <c r="B11445" s="31">
        <v>44300.92818122977</v>
      </c>
      <c r="D11445" s="7">
        <v>276887.0</v>
      </c>
      <c r="E11445" s="31">
        <v>44300.92818287037</v>
      </c>
    </row>
    <row r="11446" ht="14.25" customHeight="1">
      <c r="A11446" s="5">
        <v>276900.0</v>
      </c>
      <c r="B11446" s="31">
        <v>44400.71620711974</v>
      </c>
      <c r="D11446" s="7">
        <v>276900.0</v>
      </c>
      <c r="E11446" s="31">
        <v>44400.716203703705</v>
      </c>
    </row>
    <row r="11447" ht="14.25" customHeight="1">
      <c r="A11447" s="5">
        <v>276909.0</v>
      </c>
      <c r="B11447" s="31">
        <v>44341.71135275081</v>
      </c>
      <c r="D11447" s="7">
        <v>276909.0</v>
      </c>
      <c r="E11447" s="31">
        <v>44341.71135416667</v>
      </c>
    </row>
    <row r="11448" ht="14.25" customHeight="1">
      <c r="A11448" s="5">
        <v>276917.0</v>
      </c>
      <c r="B11448" s="31">
        <v>44374.45528478964</v>
      </c>
      <c r="D11448" s="7">
        <v>276917.0</v>
      </c>
      <c r="E11448" s="31">
        <v>44374.45528935185</v>
      </c>
    </row>
    <row r="11449" ht="14.25" customHeight="1">
      <c r="A11449" s="5">
        <v>276930.0</v>
      </c>
      <c r="B11449" s="31">
        <v>44365.52567313916</v>
      </c>
      <c r="D11449" s="7">
        <v>276930.0</v>
      </c>
      <c r="E11449" s="31">
        <v>44365.525671296295</v>
      </c>
    </row>
    <row r="11450" ht="14.25" customHeight="1">
      <c r="A11450" s="5">
        <v>276938.0</v>
      </c>
      <c r="B11450" s="31">
        <v>44342.666045307444</v>
      </c>
      <c r="D11450" s="7">
        <v>276938.0</v>
      </c>
      <c r="E11450" s="31">
        <v>44342.666041666664</v>
      </c>
    </row>
    <row r="11451" ht="14.25" customHeight="1">
      <c r="A11451" s="5">
        <v>276943.0</v>
      </c>
      <c r="B11451" s="31">
        <v>44344.71094822007</v>
      </c>
      <c r="D11451" s="7">
        <v>276943.0</v>
      </c>
      <c r="E11451" s="31">
        <v>44344.71094907408</v>
      </c>
    </row>
    <row r="11452" ht="14.25" customHeight="1">
      <c r="A11452" s="5">
        <v>276968.0</v>
      </c>
      <c r="B11452" s="31">
        <v>44340.65593203884</v>
      </c>
      <c r="D11452" s="7">
        <v>276968.0</v>
      </c>
      <c r="E11452" s="31">
        <v>44340.6559375</v>
      </c>
    </row>
    <row r="11453" ht="14.25" customHeight="1">
      <c r="A11453" s="5">
        <v>276976.0</v>
      </c>
      <c r="B11453" s="31">
        <v>44345.704475728155</v>
      </c>
      <c r="D11453" s="7">
        <v>276976.0</v>
      </c>
      <c r="E11453" s="31">
        <v>44345.70447916666</v>
      </c>
    </row>
    <row r="11454" ht="14.25" customHeight="1">
      <c r="A11454" s="5">
        <v>277006.0</v>
      </c>
      <c r="B11454" s="31">
        <v>44400.80479935275</v>
      </c>
      <c r="D11454" s="7">
        <v>277006.0</v>
      </c>
      <c r="E11454" s="31">
        <v>44400.80480324074</v>
      </c>
    </row>
    <row r="11455" ht="14.25" customHeight="1">
      <c r="A11455" s="5">
        <v>277040.0</v>
      </c>
      <c r="B11455" s="31">
        <v>44321.626805825246</v>
      </c>
      <c r="D11455" s="7">
        <v>277040.0</v>
      </c>
      <c r="E11455" s="31">
        <v>44321.626805555556</v>
      </c>
    </row>
    <row r="11456" ht="14.25" customHeight="1">
      <c r="A11456" s="5">
        <v>277064.0</v>
      </c>
      <c r="B11456" s="31">
        <v>44299.441</v>
      </c>
      <c r="D11456" s="7">
        <v>277064.0</v>
      </c>
      <c r="E11456" s="31">
        <v>44299.44099537037</v>
      </c>
    </row>
    <row r="11457" ht="14.25" customHeight="1">
      <c r="A11457" s="5">
        <v>277104.0</v>
      </c>
      <c r="B11457" s="31">
        <v>44404.58918446602</v>
      </c>
      <c r="D11457" s="7">
        <v>277104.0</v>
      </c>
      <c r="E11457" s="31">
        <v>44404.58918981482</v>
      </c>
    </row>
    <row r="11458" ht="14.25" customHeight="1">
      <c r="A11458" s="5">
        <v>277106.0</v>
      </c>
      <c r="B11458" s="31">
        <v>44343.75266666667</v>
      </c>
      <c r="D11458" s="7">
        <v>277106.0</v>
      </c>
      <c r="E11458" s="31">
        <v>44343.75266203703</v>
      </c>
    </row>
    <row r="11459" ht="14.25" customHeight="1">
      <c r="A11459" s="5">
        <v>277115.0</v>
      </c>
      <c r="B11459" s="31">
        <v>44316.85536569579</v>
      </c>
      <c r="D11459" s="7">
        <v>277115.0</v>
      </c>
      <c r="E11459" s="31">
        <v>44316.85537037037</v>
      </c>
    </row>
    <row r="11460" ht="14.25" customHeight="1">
      <c r="A11460" s="5">
        <v>277127.0</v>
      </c>
      <c r="B11460" s="31">
        <v>44379.8901553398</v>
      </c>
      <c r="D11460" s="7">
        <v>277127.0</v>
      </c>
      <c r="E11460" s="31">
        <v>44379.89015046296</v>
      </c>
    </row>
    <row r="11461" ht="14.25" customHeight="1">
      <c r="A11461" s="5">
        <v>277146.0</v>
      </c>
      <c r="B11461" s="31">
        <v>44403.86426537217</v>
      </c>
      <c r="D11461" s="7">
        <v>277146.0</v>
      </c>
      <c r="E11461" s="31">
        <v>44403.864270833335</v>
      </c>
    </row>
    <row r="11462" ht="14.25" customHeight="1">
      <c r="A11462" s="5">
        <v>277151.0</v>
      </c>
      <c r="B11462" s="31">
        <v>44375.49371521036</v>
      </c>
      <c r="D11462" s="7">
        <v>277151.0</v>
      </c>
      <c r="E11462" s="31">
        <v>44375.49371527778</v>
      </c>
    </row>
    <row r="11463" ht="14.25" customHeight="1">
      <c r="A11463" s="5">
        <v>277171.0</v>
      </c>
      <c r="B11463" s="31">
        <v>44340.64703236246</v>
      </c>
      <c r="D11463" s="7">
        <v>277171.0</v>
      </c>
      <c r="E11463" s="31">
        <v>44340.64703703704</v>
      </c>
    </row>
    <row r="11464" ht="14.25" customHeight="1">
      <c r="A11464" s="5">
        <v>277192.0</v>
      </c>
      <c r="B11464" s="31">
        <v>44376.77769579288</v>
      </c>
      <c r="D11464" s="7">
        <v>277192.0</v>
      </c>
      <c r="E11464" s="31">
        <v>44376.77769675926</v>
      </c>
    </row>
    <row r="11465" ht="14.25" customHeight="1">
      <c r="A11465" s="5">
        <v>277246.0</v>
      </c>
      <c r="B11465" s="31">
        <v>44375.55844012945</v>
      </c>
      <c r="D11465" s="7">
        <v>277246.0</v>
      </c>
      <c r="E11465" s="31">
        <v>44375.5584375</v>
      </c>
    </row>
    <row r="11466" ht="14.25" customHeight="1">
      <c r="A11466" s="5">
        <v>277252.0</v>
      </c>
      <c r="B11466" s="31">
        <v>44343.90067313916</v>
      </c>
      <c r="D11466" s="7">
        <v>277252.0</v>
      </c>
      <c r="E11466" s="31">
        <v>44343.900671296295</v>
      </c>
    </row>
    <row r="11467" ht="14.25" customHeight="1">
      <c r="A11467" s="5">
        <v>277276.0</v>
      </c>
      <c r="B11467" s="31">
        <v>44309.92251779935</v>
      </c>
      <c r="D11467" s="7">
        <v>277276.0</v>
      </c>
      <c r="E11467" s="31">
        <v>44309.92252314815</v>
      </c>
    </row>
    <row r="11468" ht="14.25" customHeight="1">
      <c r="A11468" s="5">
        <v>277317.0</v>
      </c>
      <c r="B11468" s="31">
        <v>44310.576644012945</v>
      </c>
      <c r="D11468" s="7">
        <v>277317.0</v>
      </c>
      <c r="E11468" s="31">
        <v>44310.57664351852</v>
      </c>
    </row>
    <row r="11469" ht="14.25" customHeight="1">
      <c r="A11469" s="5">
        <v>277328.0</v>
      </c>
      <c r="B11469" s="31">
        <v>44373.71539805825</v>
      </c>
      <c r="D11469" s="7">
        <v>277328.0</v>
      </c>
      <c r="E11469" s="31">
        <v>44373.71539351852</v>
      </c>
    </row>
    <row r="11470" ht="14.25" customHeight="1">
      <c r="A11470" s="5">
        <v>277424.0</v>
      </c>
      <c r="B11470" s="31">
        <v>44300.5187961165</v>
      </c>
      <c r="D11470" s="7">
        <v>277424.0</v>
      </c>
      <c r="E11470" s="31">
        <v>44300.518796296295</v>
      </c>
    </row>
    <row r="11471" ht="14.25" customHeight="1">
      <c r="A11471" s="5">
        <v>277455.0</v>
      </c>
      <c r="B11471" s="31">
        <v>44342.75833333334</v>
      </c>
      <c r="D11471" s="7">
        <v>277455.0</v>
      </c>
      <c r="E11471" s="31">
        <v>44342.75833333333</v>
      </c>
    </row>
    <row r="11472" ht="14.25" customHeight="1">
      <c r="A11472" s="5">
        <v>277463.0</v>
      </c>
      <c r="B11472" s="31">
        <v>44315.82583495146</v>
      </c>
      <c r="D11472" s="7">
        <v>277463.0</v>
      </c>
      <c r="E11472" s="31">
        <v>44315.825833333336</v>
      </c>
    </row>
    <row r="11473" ht="14.25" customHeight="1">
      <c r="A11473" s="5">
        <v>277470.0</v>
      </c>
      <c r="B11473" s="31">
        <v>44344.979</v>
      </c>
      <c r="D11473" s="7">
        <v>277470.0</v>
      </c>
      <c r="E11473" s="31">
        <v>44344.97900462963</v>
      </c>
    </row>
    <row r="11474" ht="14.25" customHeight="1">
      <c r="A11474" s="5">
        <v>277473.0</v>
      </c>
      <c r="B11474" s="31">
        <v>44328.62114239482</v>
      </c>
      <c r="D11474" s="7">
        <v>277473.0</v>
      </c>
      <c r="E11474" s="31">
        <v>44328.621145833335</v>
      </c>
    </row>
    <row r="11475" ht="14.25" customHeight="1">
      <c r="A11475" s="5">
        <v>277477.0</v>
      </c>
      <c r="B11475" s="31">
        <v>44299.59727508091</v>
      </c>
      <c r="D11475" s="7">
        <v>277477.0</v>
      </c>
      <c r="E11475" s="31">
        <v>44299.597280092596</v>
      </c>
    </row>
    <row r="11476" ht="14.25" customHeight="1">
      <c r="A11476" s="5">
        <v>277500.0</v>
      </c>
      <c r="B11476" s="31">
        <v>44333.011666666665</v>
      </c>
      <c r="D11476" s="7">
        <v>277500.0</v>
      </c>
      <c r="E11476" s="31">
        <v>44333.011666666665</v>
      </c>
    </row>
    <row r="11477" ht="14.25" customHeight="1">
      <c r="A11477" s="5">
        <v>277516.0</v>
      </c>
      <c r="B11477" s="31">
        <v>44310.66734824671</v>
      </c>
      <c r="D11477" s="7">
        <v>277516.0</v>
      </c>
      <c r="E11477" s="31">
        <v>44310.667349537034</v>
      </c>
    </row>
    <row r="11478" ht="14.25" customHeight="1">
      <c r="A11478" s="5">
        <v>277577.0</v>
      </c>
      <c r="B11478" s="31">
        <v>44317.80034951456</v>
      </c>
      <c r="D11478" s="7">
        <v>277577.0</v>
      </c>
      <c r="E11478" s="31">
        <v>44317.80034722222</v>
      </c>
    </row>
    <row r="11479" ht="14.25" customHeight="1">
      <c r="A11479" s="5">
        <v>277591.0</v>
      </c>
      <c r="B11479" s="31">
        <v>44303.151333333335</v>
      </c>
      <c r="D11479" s="7">
        <v>277591.0</v>
      </c>
      <c r="E11479" s="31">
        <v>44303.15133101852</v>
      </c>
    </row>
    <row r="11480" ht="14.25" customHeight="1">
      <c r="A11480" s="5">
        <v>277592.0</v>
      </c>
      <c r="B11480" s="31">
        <v>44302.0588446602</v>
      </c>
      <c r="D11480" s="7">
        <v>277592.0</v>
      </c>
      <c r="E11480" s="31">
        <v>44302.058842592596</v>
      </c>
    </row>
    <row r="11481" ht="14.25" customHeight="1">
      <c r="A11481" s="5">
        <v>277603.0</v>
      </c>
      <c r="B11481" s="31">
        <v>44308.97510679611</v>
      </c>
      <c r="D11481" s="7">
        <v>277603.0</v>
      </c>
      <c r="E11481" s="31">
        <v>44308.97510416667</v>
      </c>
    </row>
    <row r="11482" ht="14.25" customHeight="1">
      <c r="A11482" s="5">
        <v>277631.0</v>
      </c>
      <c r="B11482" s="31">
        <v>44302.667663430424</v>
      </c>
      <c r="D11482" s="7">
        <v>277631.0</v>
      </c>
      <c r="E11482" s="31">
        <v>44302.667662037034</v>
      </c>
    </row>
    <row r="11483" ht="14.25" customHeight="1">
      <c r="A11483" s="5">
        <v>277650.0</v>
      </c>
      <c r="B11483" s="31">
        <v>44313.09606148867</v>
      </c>
      <c r="D11483" s="7">
        <v>277650.0</v>
      </c>
      <c r="E11483" s="31">
        <v>44313.09606481482</v>
      </c>
    </row>
    <row r="11484" ht="14.25" customHeight="1">
      <c r="A11484" s="5">
        <v>277668.0</v>
      </c>
      <c r="B11484" s="31">
        <v>44342.74209708738</v>
      </c>
      <c r="D11484" s="7">
        <v>277668.0</v>
      </c>
      <c r="E11484" s="31">
        <v>44342.74209490741</v>
      </c>
    </row>
    <row r="11485" ht="14.25" customHeight="1">
      <c r="A11485" s="5">
        <v>277677.0</v>
      </c>
      <c r="B11485" s="31">
        <v>44374.78538187702</v>
      </c>
      <c r="D11485" s="7">
        <v>277677.0</v>
      </c>
      <c r="E11485" s="31">
        <v>44374.78538194444</v>
      </c>
    </row>
    <row r="11486" ht="14.25" customHeight="1">
      <c r="A11486" s="5">
        <v>277700.0</v>
      </c>
      <c r="B11486" s="31">
        <v>44338.8189579288</v>
      </c>
      <c r="D11486" s="7">
        <v>277700.0</v>
      </c>
      <c r="E11486" s="31">
        <v>44338.81895833334</v>
      </c>
    </row>
    <row r="11487" ht="14.25" customHeight="1">
      <c r="A11487" s="5">
        <v>277732.0</v>
      </c>
      <c r="B11487" s="31">
        <v>44314.837970873785</v>
      </c>
      <c r="D11487" s="7">
        <v>277732.0</v>
      </c>
      <c r="E11487" s="31">
        <v>44314.83797453704</v>
      </c>
    </row>
    <row r="11488" ht="14.25" customHeight="1">
      <c r="A11488" s="5">
        <v>277749.0</v>
      </c>
      <c r="B11488" s="31">
        <v>44346.637653736994</v>
      </c>
      <c r="D11488" s="7">
        <v>277749.0</v>
      </c>
      <c r="E11488" s="31">
        <v>44346.637650462966</v>
      </c>
    </row>
    <row r="11489" ht="14.25" customHeight="1">
      <c r="A11489" s="5">
        <v>277767.0</v>
      </c>
      <c r="B11489" s="31">
        <v>44356.643391585756</v>
      </c>
      <c r="D11489" s="7">
        <v>277767.0</v>
      </c>
      <c r="E11489" s="31">
        <v>44356.6433912037</v>
      </c>
    </row>
    <row r="11490" ht="14.25" customHeight="1">
      <c r="A11490" s="5">
        <v>277773.0</v>
      </c>
      <c r="B11490" s="31">
        <v>44323.21903883495</v>
      </c>
      <c r="D11490" s="7">
        <v>277773.0</v>
      </c>
      <c r="E11490" s="31">
        <v>44323.219039351854</v>
      </c>
    </row>
    <row r="11491" ht="14.25" customHeight="1">
      <c r="A11491" s="5">
        <v>277778.0</v>
      </c>
      <c r="B11491" s="31">
        <v>44346.43708090615</v>
      </c>
      <c r="D11491" s="7">
        <v>277778.0</v>
      </c>
      <c r="E11491" s="31">
        <v>44346.43708333333</v>
      </c>
    </row>
    <row r="11492" ht="14.25" customHeight="1">
      <c r="A11492" s="5">
        <v>277806.0</v>
      </c>
      <c r="B11492" s="31">
        <v>44325.41520432142</v>
      </c>
      <c r="D11492" s="7">
        <v>277806.0</v>
      </c>
      <c r="E11492" s="31">
        <v>44325.41520833333</v>
      </c>
    </row>
    <row r="11493" ht="14.25" customHeight="1">
      <c r="A11493" s="5">
        <v>277825.0</v>
      </c>
      <c r="B11493" s="31">
        <v>44377.680203883494</v>
      </c>
      <c r="D11493" s="7">
        <v>277825.0</v>
      </c>
      <c r="E11493" s="31">
        <v>44377.68020833333</v>
      </c>
    </row>
    <row r="11494" ht="14.25" customHeight="1">
      <c r="A11494" s="5">
        <v>277847.0</v>
      </c>
      <c r="B11494" s="31">
        <v>44321.21013915858</v>
      </c>
      <c r="D11494" s="7">
        <v>277847.0</v>
      </c>
      <c r="E11494" s="31">
        <v>44321.21013888889</v>
      </c>
    </row>
    <row r="11495" ht="14.25" customHeight="1">
      <c r="A11495" s="5">
        <v>277848.0</v>
      </c>
      <c r="B11495" s="31">
        <v>44316.56333333334</v>
      </c>
      <c r="D11495" s="7">
        <v>277848.0</v>
      </c>
      <c r="E11495" s="31">
        <v>44316.56333333333</v>
      </c>
    </row>
    <row r="11496" ht="14.25" customHeight="1">
      <c r="A11496" s="5">
        <v>277879.0</v>
      </c>
      <c r="B11496" s="31">
        <v>44359.56572168285</v>
      </c>
      <c r="D11496" s="7">
        <v>277879.0</v>
      </c>
      <c r="E11496" s="31">
        <v>44359.565717592595</v>
      </c>
    </row>
    <row r="11497" ht="14.25" customHeight="1">
      <c r="A11497" s="5">
        <v>277930.0</v>
      </c>
      <c r="B11497" s="31">
        <v>44341.852533980586</v>
      </c>
      <c r="D11497" s="7">
        <v>277930.0</v>
      </c>
      <c r="E11497" s="31">
        <v>44341.852534722224</v>
      </c>
    </row>
    <row r="11498" ht="14.25" customHeight="1">
      <c r="A11498" s="5">
        <v>277931.0</v>
      </c>
      <c r="B11498" s="31">
        <v>44331.211757281555</v>
      </c>
      <c r="D11498" s="7">
        <v>277931.0</v>
      </c>
      <c r="E11498" s="31">
        <v>44331.21175925926</v>
      </c>
    </row>
    <row r="11499" ht="14.25" customHeight="1">
      <c r="A11499" s="5">
        <v>277934.0</v>
      </c>
      <c r="B11499" s="31">
        <v>44343.95973462783</v>
      </c>
      <c r="D11499" s="7">
        <v>277934.0</v>
      </c>
      <c r="E11499" s="31">
        <v>44343.9597337963</v>
      </c>
    </row>
    <row r="11500" ht="14.25" customHeight="1">
      <c r="A11500" s="5">
        <v>277953.0</v>
      </c>
      <c r="B11500" s="31">
        <v>44314.77333333334</v>
      </c>
      <c r="D11500" s="7">
        <v>277953.0</v>
      </c>
      <c r="E11500" s="31">
        <v>44314.77333333333</v>
      </c>
    </row>
    <row r="11501" ht="14.25" customHeight="1">
      <c r="A11501" s="5">
        <v>277957.0</v>
      </c>
      <c r="B11501" s="31">
        <v>44407.81612621359</v>
      </c>
      <c r="D11501" s="7">
        <v>277957.0</v>
      </c>
      <c r="E11501" s="31">
        <v>44407.81612268519</v>
      </c>
    </row>
    <row r="11502" ht="14.25" customHeight="1">
      <c r="A11502" s="5">
        <v>277999.0</v>
      </c>
      <c r="B11502" s="31">
        <v>44342.94517152104</v>
      </c>
      <c r="D11502" s="7">
        <v>277999.0</v>
      </c>
      <c r="E11502" s="31">
        <v>44342.94517361111</v>
      </c>
    </row>
    <row r="11503" ht="14.25" customHeight="1">
      <c r="A11503" s="5">
        <v>278020.0</v>
      </c>
      <c r="B11503" s="31">
        <v>44317.61102912621</v>
      </c>
      <c r="D11503" s="7">
        <v>278020.0</v>
      </c>
      <c r="E11503" s="31">
        <v>44317.611030092594</v>
      </c>
    </row>
    <row r="11504" ht="14.25" customHeight="1">
      <c r="A11504" s="5">
        <v>278048.0</v>
      </c>
      <c r="B11504" s="31">
        <v>44359.730460524304</v>
      </c>
      <c r="D11504" s="7">
        <v>278048.0</v>
      </c>
      <c r="E11504" s="31">
        <v>44359.730462962965</v>
      </c>
    </row>
    <row r="11505" ht="14.25" customHeight="1">
      <c r="A11505" s="5">
        <v>278054.0</v>
      </c>
      <c r="B11505" s="31">
        <v>44386.83837540453</v>
      </c>
      <c r="D11505" s="7">
        <v>278054.0</v>
      </c>
      <c r="E11505" s="31">
        <v>44386.83837962963</v>
      </c>
    </row>
    <row r="11506" ht="14.25" customHeight="1">
      <c r="A11506" s="5">
        <v>278060.0</v>
      </c>
      <c r="B11506" s="31">
        <v>44394.02041423948</v>
      </c>
      <c r="D11506" s="7">
        <v>278060.0</v>
      </c>
      <c r="E11506" s="31">
        <v>44394.020416666666</v>
      </c>
    </row>
    <row r="11507" ht="14.25" customHeight="1">
      <c r="A11507" s="5">
        <v>278066.0</v>
      </c>
      <c r="B11507" s="31">
        <v>44316.99088349515</v>
      </c>
      <c r="D11507" s="7">
        <v>278066.0</v>
      </c>
      <c r="E11507" s="31">
        <v>44316.99087962963</v>
      </c>
    </row>
    <row r="11508" ht="14.25" customHeight="1">
      <c r="A11508" s="5">
        <v>278085.0</v>
      </c>
      <c r="B11508" s="31">
        <v>44376.814912621354</v>
      </c>
      <c r="D11508" s="7">
        <v>278085.0</v>
      </c>
      <c r="E11508" s="31">
        <v>44376.81490740741</v>
      </c>
    </row>
    <row r="11509" ht="14.25" customHeight="1">
      <c r="A11509" s="5">
        <v>278103.0</v>
      </c>
      <c r="B11509" s="31">
        <v>44366.92130420712</v>
      </c>
      <c r="D11509" s="7">
        <v>278103.0</v>
      </c>
      <c r="E11509" s="31">
        <v>44366.92130787037</v>
      </c>
    </row>
    <row r="11510" ht="14.25" customHeight="1">
      <c r="A11510" s="5">
        <v>278151.0</v>
      </c>
      <c r="B11510" s="31">
        <v>44372.57583495146</v>
      </c>
      <c r="D11510" s="7">
        <v>278151.0</v>
      </c>
      <c r="E11510" s="31">
        <v>44372.575833333336</v>
      </c>
    </row>
    <row r="11511" ht="14.25" customHeight="1">
      <c r="A11511" s="5">
        <v>278165.0</v>
      </c>
      <c r="B11511" s="31">
        <v>44296.606579288025</v>
      </c>
      <c r="D11511" s="7">
        <v>278165.0</v>
      </c>
      <c r="E11511" s="31">
        <v>44296.606574074074</v>
      </c>
    </row>
    <row r="11512" ht="14.25" customHeight="1">
      <c r="A11512" s="5">
        <v>278199.0</v>
      </c>
      <c r="B11512" s="31">
        <v>44296.6302682577</v>
      </c>
      <c r="D11512" s="7">
        <v>278199.0</v>
      </c>
      <c r="E11512" s="31">
        <v>44296.630266203705</v>
      </c>
    </row>
    <row r="11513" ht="14.25" customHeight="1">
      <c r="A11513" s="5">
        <v>278275.0</v>
      </c>
      <c r="B11513" s="31">
        <v>44311.41968608415</v>
      </c>
      <c r="D11513" s="7">
        <v>278275.0</v>
      </c>
      <c r="E11513" s="31">
        <v>44311.4196875</v>
      </c>
    </row>
    <row r="11514" ht="14.25" customHeight="1">
      <c r="A11514" s="5">
        <v>278293.0</v>
      </c>
      <c r="B11514" s="31">
        <v>44345.58190291262</v>
      </c>
      <c r="D11514" s="7">
        <v>278293.0</v>
      </c>
      <c r="E11514" s="31">
        <v>44345.58189814815</v>
      </c>
    </row>
    <row r="11515" ht="14.25" customHeight="1">
      <c r="A11515" s="5">
        <v>278295.0</v>
      </c>
      <c r="B11515" s="31">
        <v>44314.972679611645</v>
      </c>
      <c r="D11515" s="7">
        <v>278295.0</v>
      </c>
      <c r="E11515" s="31">
        <v>44314.97268518519</v>
      </c>
    </row>
    <row r="11516" ht="14.25" customHeight="1">
      <c r="A11516" s="5">
        <v>278318.0</v>
      </c>
      <c r="B11516" s="31">
        <v>44343.677372168284</v>
      </c>
      <c r="D11516" s="7">
        <v>278318.0</v>
      </c>
      <c r="E11516" s="31">
        <v>44343.67737268518</v>
      </c>
    </row>
    <row r="11517" ht="14.25" customHeight="1">
      <c r="A11517" s="5">
        <v>278426.0</v>
      </c>
      <c r="B11517" s="31">
        <v>44366.11143365696</v>
      </c>
      <c r="D11517" s="7">
        <v>278426.0</v>
      </c>
      <c r="E11517" s="31">
        <v>44366.11143518519</v>
      </c>
    </row>
    <row r="11518" ht="14.25" customHeight="1">
      <c r="A11518" s="5">
        <v>278455.0</v>
      </c>
      <c r="B11518" s="31">
        <v>44386.76475080906</v>
      </c>
      <c r="D11518" s="7">
        <v>278455.0</v>
      </c>
      <c r="E11518" s="31">
        <v>44386.76474537037</v>
      </c>
    </row>
    <row r="11519" ht="14.25" customHeight="1">
      <c r="A11519" s="5">
        <v>278535.0</v>
      </c>
      <c r="B11519" s="31">
        <v>44318.082711974115</v>
      </c>
      <c r="D11519" s="7">
        <v>278535.0</v>
      </c>
      <c r="E11519" s="31">
        <v>44318.082708333335</v>
      </c>
    </row>
    <row r="11520" ht="14.25" customHeight="1">
      <c r="A11520" s="5">
        <v>278568.0</v>
      </c>
      <c r="B11520" s="31">
        <v>44402.74088349514</v>
      </c>
      <c r="D11520" s="7">
        <v>278568.0</v>
      </c>
      <c r="E11520" s="31">
        <v>44402.74087962963</v>
      </c>
    </row>
    <row r="11521" ht="14.25" customHeight="1">
      <c r="A11521" s="5">
        <v>278574.0</v>
      </c>
      <c r="B11521" s="31">
        <v>44310.69274433657</v>
      </c>
      <c r="D11521" s="7">
        <v>278574.0</v>
      </c>
      <c r="E11521" s="31">
        <v>44310.69274305556</v>
      </c>
    </row>
    <row r="11522" ht="14.25" customHeight="1">
      <c r="A11522" s="5">
        <v>278607.0</v>
      </c>
      <c r="B11522" s="31">
        <v>44345.83535264138</v>
      </c>
      <c r="D11522" s="7">
        <v>278607.0</v>
      </c>
      <c r="E11522" s="31">
        <v>44345.83534722222</v>
      </c>
    </row>
    <row r="11523" ht="14.25" customHeight="1">
      <c r="A11523" s="5">
        <v>278648.0</v>
      </c>
      <c r="B11523" s="31">
        <v>44307.65957281553</v>
      </c>
      <c r="D11523" s="7">
        <v>278648.0</v>
      </c>
      <c r="E11523" s="31">
        <v>44307.65957175926</v>
      </c>
    </row>
    <row r="11524" ht="14.25" customHeight="1">
      <c r="A11524" s="5">
        <v>278651.0</v>
      </c>
      <c r="B11524" s="31">
        <v>44330.81127184466</v>
      </c>
      <c r="D11524" s="7">
        <v>278651.0</v>
      </c>
      <c r="E11524" s="31">
        <v>44330.811273148145</v>
      </c>
    </row>
    <row r="11525" ht="14.25" customHeight="1">
      <c r="A11525" s="5">
        <v>278659.0</v>
      </c>
      <c r="B11525" s="31">
        <v>44370.52365048543</v>
      </c>
      <c r="D11525" s="7">
        <v>278659.0</v>
      </c>
      <c r="E11525" s="31">
        <v>44370.52364583333</v>
      </c>
    </row>
    <row r="11526" ht="14.25" customHeight="1">
      <c r="A11526" s="5">
        <v>278722.0</v>
      </c>
      <c r="B11526" s="31">
        <v>44376.34606148868</v>
      </c>
      <c r="D11526" s="7">
        <v>278722.0</v>
      </c>
      <c r="E11526" s="31">
        <v>44376.34606481482</v>
      </c>
    </row>
    <row r="11527" ht="14.25" customHeight="1">
      <c r="A11527" s="5">
        <v>278755.0</v>
      </c>
      <c r="B11527" s="31">
        <v>44399.69638511327</v>
      </c>
      <c r="D11527" s="7">
        <v>278755.0</v>
      </c>
      <c r="E11527" s="31">
        <v>44399.696388888886</v>
      </c>
    </row>
    <row r="11528" ht="14.25" customHeight="1">
      <c r="A11528" s="5">
        <v>278816.0</v>
      </c>
      <c r="B11528" s="31">
        <v>44374.45766666666</v>
      </c>
      <c r="D11528" s="7">
        <v>278816.0</v>
      </c>
      <c r="E11528" s="31">
        <v>44374.457662037035</v>
      </c>
    </row>
    <row r="11529" ht="14.25" customHeight="1">
      <c r="A11529" s="5">
        <v>278845.0</v>
      </c>
      <c r="B11529" s="31">
        <v>44309.86022006472</v>
      </c>
      <c r="D11529" s="7">
        <v>278845.0</v>
      </c>
      <c r="E11529" s="31">
        <v>44309.86021990741</v>
      </c>
    </row>
    <row r="11530" ht="14.25" customHeight="1">
      <c r="A11530" s="5">
        <v>278875.0</v>
      </c>
      <c r="B11530" s="31">
        <v>44344.9548802589</v>
      </c>
      <c r="D11530" s="7">
        <v>278875.0</v>
      </c>
      <c r="E11530" s="31">
        <v>44344.954884259256</v>
      </c>
    </row>
    <row r="11531" ht="14.25" customHeight="1">
      <c r="A11531" s="5">
        <v>278897.0</v>
      </c>
      <c r="B11531" s="31">
        <v>44303.99526963103</v>
      </c>
      <c r="D11531" s="7">
        <v>278897.0</v>
      </c>
      <c r="E11531" s="31">
        <v>44303.9952662037</v>
      </c>
    </row>
    <row r="11532" ht="14.25" customHeight="1">
      <c r="A11532" s="5">
        <v>278900.0</v>
      </c>
      <c r="B11532" s="31">
        <v>44411.695980582524</v>
      </c>
      <c r="D11532" s="7">
        <v>278900.0</v>
      </c>
      <c r="E11532" s="31">
        <v>44411.69598379629</v>
      </c>
    </row>
    <row r="11533" ht="14.25" customHeight="1">
      <c r="A11533" s="5">
        <v>278950.0</v>
      </c>
      <c r="B11533" s="31">
        <v>44292.697598705505</v>
      </c>
      <c r="D11533" s="7">
        <v>278950.0</v>
      </c>
      <c r="E11533" s="31">
        <v>44292.697604166664</v>
      </c>
    </row>
    <row r="11534" ht="14.25" customHeight="1">
      <c r="A11534" s="5">
        <v>278971.0</v>
      </c>
      <c r="B11534" s="31">
        <v>44312.983</v>
      </c>
      <c r="D11534" s="7">
        <v>278971.0</v>
      </c>
      <c r="E11534" s="31">
        <v>44312.98299768518</v>
      </c>
    </row>
    <row r="11535" ht="14.25" customHeight="1">
      <c r="A11535" s="5">
        <v>278976.0</v>
      </c>
      <c r="B11535" s="31">
        <v>44317.41280906149</v>
      </c>
      <c r="D11535" s="7">
        <v>278976.0</v>
      </c>
      <c r="E11535" s="31">
        <v>44317.4128125</v>
      </c>
    </row>
    <row r="11536" ht="14.25" customHeight="1">
      <c r="A11536" s="5">
        <v>278982.0</v>
      </c>
      <c r="B11536" s="31">
        <v>44344.3800420712</v>
      </c>
      <c r="D11536" s="7">
        <v>278982.0</v>
      </c>
      <c r="E11536" s="31">
        <v>44344.3800462963</v>
      </c>
    </row>
    <row r="11537" ht="14.25" customHeight="1">
      <c r="A11537" s="5">
        <v>278991.0</v>
      </c>
      <c r="B11537" s="31">
        <v>44315.761</v>
      </c>
      <c r="D11537" s="7">
        <v>278991.0</v>
      </c>
      <c r="E11537" s="31">
        <v>44315.76099537037</v>
      </c>
    </row>
    <row r="11538" ht="14.25" customHeight="1">
      <c r="A11538" s="5">
        <v>279032.0</v>
      </c>
      <c r="B11538" s="31">
        <v>44308.68829449838</v>
      </c>
      <c r="D11538" s="7">
        <v>279032.0</v>
      </c>
      <c r="E11538" s="31">
        <v>44308.68829861111</v>
      </c>
    </row>
    <row r="11539" ht="14.25" customHeight="1">
      <c r="A11539" s="5">
        <v>279041.0</v>
      </c>
      <c r="B11539" s="31">
        <v>44304.72793851133</v>
      </c>
      <c r="D11539" s="7">
        <v>279041.0</v>
      </c>
      <c r="E11539" s="31">
        <v>44304.72793981482</v>
      </c>
    </row>
    <row r="11540" ht="14.25" customHeight="1">
      <c r="A11540" s="5">
        <v>279053.0</v>
      </c>
      <c r="B11540" s="31">
        <v>44310.667592394784</v>
      </c>
      <c r="D11540" s="7">
        <v>279053.0</v>
      </c>
      <c r="E11540" s="31">
        <v>44310.667592592596</v>
      </c>
    </row>
    <row r="11541" ht="14.25" customHeight="1">
      <c r="A11541" s="5">
        <v>279065.0</v>
      </c>
      <c r="B11541" s="31">
        <v>44374.66078640777</v>
      </c>
      <c r="D11541" s="7">
        <v>279065.0</v>
      </c>
      <c r="E11541" s="31">
        <v>44374.660787037035</v>
      </c>
    </row>
    <row r="11542" ht="14.25" customHeight="1">
      <c r="A11542" s="5">
        <v>279071.0</v>
      </c>
      <c r="B11542" s="31">
        <v>44374.03740453075</v>
      </c>
      <c r="D11542" s="7">
        <v>279071.0</v>
      </c>
      <c r="E11542" s="31">
        <v>44374.037407407406</v>
      </c>
    </row>
    <row r="11543" ht="14.25" customHeight="1">
      <c r="A11543" s="5">
        <v>279078.0</v>
      </c>
      <c r="B11543" s="31">
        <v>44340.64662783171</v>
      </c>
      <c r="D11543" s="7">
        <v>279078.0</v>
      </c>
      <c r="E11543" s="31">
        <v>44340.646631944444</v>
      </c>
    </row>
    <row r="11544" ht="14.25" customHeight="1">
      <c r="A11544" s="5">
        <v>279151.0</v>
      </c>
      <c r="B11544" s="31">
        <v>44286.67939482201</v>
      </c>
      <c r="D11544" s="7">
        <v>279151.0</v>
      </c>
      <c r="E11544" s="31">
        <v>44286.679398148146</v>
      </c>
    </row>
    <row r="11545" ht="14.25" customHeight="1">
      <c r="A11545" s="5">
        <v>279182.0</v>
      </c>
      <c r="B11545" s="31">
        <v>44288.71701618123</v>
      </c>
      <c r="D11545" s="7">
        <v>279182.0</v>
      </c>
      <c r="E11545" s="31">
        <v>44288.71701388889</v>
      </c>
    </row>
    <row r="11546" ht="14.25" customHeight="1">
      <c r="A11546" s="5">
        <v>279215.0</v>
      </c>
      <c r="B11546" s="31">
        <v>44297.12231818598</v>
      </c>
      <c r="D11546" s="7">
        <v>279215.0</v>
      </c>
      <c r="E11546" s="31">
        <v>44297.12231481481</v>
      </c>
    </row>
    <row r="11547" ht="14.25" customHeight="1">
      <c r="A11547" s="5">
        <v>279240.0</v>
      </c>
      <c r="B11547" s="31">
        <v>44397.01766666667</v>
      </c>
      <c r="D11547" s="7">
        <v>279240.0</v>
      </c>
      <c r="E11547" s="31">
        <v>44397.01766203704</v>
      </c>
    </row>
    <row r="11548" ht="14.25" customHeight="1">
      <c r="A11548" s="5">
        <v>279251.0</v>
      </c>
      <c r="B11548" s="31">
        <v>44395.80700094607</v>
      </c>
      <c r="D11548" s="7">
        <v>279251.0</v>
      </c>
      <c r="E11548" s="31">
        <v>44395.80700231482</v>
      </c>
    </row>
    <row r="11549" ht="14.25" customHeight="1">
      <c r="A11549" s="5">
        <v>279306.0</v>
      </c>
      <c r="B11549" s="31">
        <v>44373.65465254677</v>
      </c>
      <c r="D11549" s="7">
        <v>279306.0</v>
      </c>
      <c r="E11549" s="31">
        <v>44373.654652777775</v>
      </c>
    </row>
    <row r="11550" ht="14.25" customHeight="1">
      <c r="A11550" s="5">
        <v>279310.0</v>
      </c>
      <c r="B11550" s="31">
        <v>44315.734411003235</v>
      </c>
      <c r="D11550" s="7">
        <v>279310.0</v>
      </c>
      <c r="E11550" s="31">
        <v>44315.73440972222</v>
      </c>
    </row>
    <row r="11551" ht="14.25" customHeight="1">
      <c r="A11551" s="5">
        <v>279325.0</v>
      </c>
      <c r="B11551" s="31">
        <v>44345.76256599628</v>
      </c>
      <c r="D11551" s="7">
        <v>279325.0</v>
      </c>
      <c r="E11551" s="31">
        <v>44345.76256944444</v>
      </c>
    </row>
    <row r="11552" ht="14.25" customHeight="1">
      <c r="A11552" s="5">
        <v>279346.0</v>
      </c>
      <c r="B11552" s="31">
        <v>44388.437</v>
      </c>
      <c r="D11552" s="7">
        <v>279346.0</v>
      </c>
      <c r="E11552" s="31">
        <v>44388.437002314815</v>
      </c>
    </row>
    <row r="11553" ht="14.25" customHeight="1">
      <c r="A11553" s="5">
        <v>279359.0</v>
      </c>
      <c r="B11553" s="31">
        <v>44305.755851132686</v>
      </c>
      <c r="D11553" s="7">
        <v>279359.0</v>
      </c>
      <c r="E11553" s="31">
        <v>44305.75585648148</v>
      </c>
    </row>
    <row r="11554" ht="14.25" customHeight="1">
      <c r="A11554" s="5">
        <v>279462.0</v>
      </c>
      <c r="B11554" s="31">
        <v>44312.82866666666</v>
      </c>
      <c r="D11554" s="7">
        <v>279462.0</v>
      </c>
      <c r="E11554" s="31">
        <v>44312.828668981485</v>
      </c>
    </row>
    <row r="11555" ht="14.25" customHeight="1">
      <c r="A11555" s="5">
        <v>279476.0</v>
      </c>
      <c r="B11555" s="31">
        <v>44316.78659546925</v>
      </c>
      <c r="D11555" s="7">
        <v>279476.0</v>
      </c>
      <c r="E11555" s="31">
        <v>44316.78659722222</v>
      </c>
    </row>
    <row r="11556" ht="14.25" customHeight="1">
      <c r="A11556" s="5">
        <v>279496.0</v>
      </c>
      <c r="B11556" s="31">
        <v>44401.91280906149</v>
      </c>
      <c r="D11556" s="7">
        <v>279496.0</v>
      </c>
      <c r="E11556" s="31">
        <v>44401.9128125</v>
      </c>
    </row>
    <row r="11557" ht="14.25" customHeight="1">
      <c r="A11557" s="5">
        <v>279523.0</v>
      </c>
      <c r="B11557" s="31">
        <v>44344.42615857605</v>
      </c>
      <c r="D11557" s="7">
        <v>279523.0</v>
      </c>
      <c r="E11557" s="31">
        <v>44344.426157407404</v>
      </c>
    </row>
    <row r="11558" ht="14.25" customHeight="1">
      <c r="A11558" s="5">
        <v>279579.0</v>
      </c>
      <c r="B11558" s="31">
        <v>44306.38933333333</v>
      </c>
      <c r="D11558" s="7">
        <v>279579.0</v>
      </c>
      <c r="E11558" s="31">
        <v>44306.389328703706</v>
      </c>
    </row>
    <row r="11559" ht="14.25" customHeight="1">
      <c r="A11559" s="5">
        <v>279607.0</v>
      </c>
      <c r="B11559" s="31">
        <v>44372.46822977346</v>
      </c>
      <c r="D11559" s="7">
        <v>279607.0</v>
      </c>
      <c r="E11559" s="31">
        <v>44372.46822916667</v>
      </c>
    </row>
    <row r="11560" ht="14.25" customHeight="1">
      <c r="A11560" s="5">
        <v>279658.0</v>
      </c>
      <c r="B11560" s="31">
        <v>44316.683035598704</v>
      </c>
      <c r="D11560" s="7">
        <v>279658.0</v>
      </c>
      <c r="E11560" s="31">
        <v>44316.68303240741</v>
      </c>
    </row>
    <row r="11561" ht="14.25" customHeight="1">
      <c r="A11561" s="5">
        <v>279680.0</v>
      </c>
      <c r="B11561" s="31">
        <v>44436.54144983819</v>
      </c>
      <c r="D11561" s="7">
        <v>279680.0</v>
      </c>
      <c r="E11561" s="31">
        <v>44436.541446759256</v>
      </c>
    </row>
    <row r="11562" ht="14.25" customHeight="1">
      <c r="A11562" s="5">
        <v>279702.0</v>
      </c>
      <c r="B11562" s="31">
        <v>44303.7514012945</v>
      </c>
      <c r="D11562" s="7">
        <v>279702.0</v>
      </c>
      <c r="E11562" s="31">
        <v>44303.75140046296</v>
      </c>
    </row>
    <row r="11563" ht="14.25" customHeight="1">
      <c r="A11563" s="5">
        <v>279748.0</v>
      </c>
      <c r="B11563" s="31">
        <v>44356.76111003236</v>
      </c>
      <c r="D11563" s="7">
        <v>279748.0</v>
      </c>
      <c r="E11563" s="31">
        <v>44356.76111111111</v>
      </c>
    </row>
    <row r="11564" ht="14.25" customHeight="1">
      <c r="A11564" s="5">
        <v>279769.0</v>
      </c>
      <c r="B11564" s="31">
        <v>44375.77729126214</v>
      </c>
      <c r="D11564" s="7">
        <v>279769.0</v>
      </c>
      <c r="E11564" s="31">
        <v>44375.777291666665</v>
      </c>
    </row>
    <row r="11565" ht="14.25" customHeight="1">
      <c r="A11565" s="5">
        <v>279781.0</v>
      </c>
      <c r="B11565" s="31">
        <v>44317.5689579288</v>
      </c>
      <c r="D11565" s="7">
        <v>279781.0</v>
      </c>
      <c r="E11565" s="31">
        <v>44317.56895833334</v>
      </c>
    </row>
    <row r="11566" ht="14.25" customHeight="1">
      <c r="A11566" s="5">
        <v>279835.0</v>
      </c>
      <c r="B11566" s="31">
        <v>44373.467513046664</v>
      </c>
      <c r="D11566" s="7">
        <v>279835.0</v>
      </c>
      <c r="E11566" s="31">
        <v>44373.467511574076</v>
      </c>
    </row>
    <row r="11567" ht="14.25" customHeight="1">
      <c r="A11567" s="5">
        <v>279866.0</v>
      </c>
      <c r="B11567" s="31">
        <v>44369.71539805825</v>
      </c>
      <c r="D11567" s="7">
        <v>279866.0</v>
      </c>
      <c r="E11567" s="31">
        <v>44369.71539351852</v>
      </c>
    </row>
    <row r="11568" ht="14.25" customHeight="1">
      <c r="A11568" s="5">
        <v>279871.0</v>
      </c>
      <c r="B11568" s="31">
        <v>44376.78366666666</v>
      </c>
      <c r="D11568" s="7">
        <v>279871.0</v>
      </c>
      <c r="E11568" s="31">
        <v>44376.78366898148</v>
      </c>
    </row>
    <row r="11569" ht="14.25" customHeight="1">
      <c r="A11569" s="5">
        <v>279887.0</v>
      </c>
      <c r="B11569" s="31">
        <v>44344.53295469256</v>
      </c>
      <c r="D11569" s="7">
        <v>279887.0</v>
      </c>
      <c r="E11569" s="31">
        <v>44344.53295138889</v>
      </c>
    </row>
    <row r="11570" ht="14.25" customHeight="1">
      <c r="A11570" s="5">
        <v>279938.0</v>
      </c>
      <c r="B11570" s="31">
        <v>44345.48670918912</v>
      </c>
      <c r="D11570" s="7">
        <v>279938.0</v>
      </c>
      <c r="E11570" s="31">
        <v>44345.486712962964</v>
      </c>
    </row>
    <row r="11571" ht="14.25" customHeight="1">
      <c r="A11571" s="5">
        <v>279961.0</v>
      </c>
      <c r="B11571" s="31">
        <v>44340.43060841424</v>
      </c>
      <c r="D11571" s="7">
        <v>279961.0</v>
      </c>
      <c r="E11571" s="31">
        <v>44340.430613425924</v>
      </c>
    </row>
    <row r="11572" ht="14.25" customHeight="1">
      <c r="A11572" s="5">
        <v>279987.0</v>
      </c>
      <c r="B11572" s="31">
        <v>44372.70973462783</v>
      </c>
      <c r="D11572" s="7">
        <v>279987.0</v>
      </c>
      <c r="E11572" s="31">
        <v>44372.7097337963</v>
      </c>
    </row>
    <row r="11573" ht="14.25" customHeight="1">
      <c r="A11573" s="5">
        <v>280047.0</v>
      </c>
      <c r="B11573" s="31">
        <v>44412.65269579288</v>
      </c>
      <c r="D11573" s="7">
        <v>280047.0</v>
      </c>
      <c r="E11573" s="31">
        <v>44412.65269675926</v>
      </c>
    </row>
    <row r="11574" ht="14.25" customHeight="1">
      <c r="A11574" s="5">
        <v>280066.0</v>
      </c>
      <c r="B11574" s="31">
        <v>44313.0232459547</v>
      </c>
      <c r="D11574" s="7">
        <v>280066.0</v>
      </c>
      <c r="E11574" s="31">
        <v>44313.02324074074</v>
      </c>
    </row>
    <row r="11575" ht="14.25" customHeight="1">
      <c r="A11575" s="5">
        <v>280071.0</v>
      </c>
      <c r="B11575" s="31">
        <v>44373.86628802589</v>
      </c>
      <c r="D11575" s="7">
        <v>280071.0</v>
      </c>
      <c r="E11575" s="31">
        <v>44373.86628472222</v>
      </c>
    </row>
    <row r="11576" ht="14.25" customHeight="1">
      <c r="A11576" s="5">
        <v>280112.0</v>
      </c>
      <c r="B11576" s="31">
        <v>44311.01515533981</v>
      </c>
      <c r="D11576" s="7">
        <v>280112.0</v>
      </c>
      <c r="E11576" s="31">
        <v>44311.01515046296</v>
      </c>
    </row>
    <row r="11577" ht="14.25" customHeight="1">
      <c r="A11577" s="5">
        <v>280214.0</v>
      </c>
      <c r="B11577" s="31">
        <v>44401.57286294137</v>
      </c>
      <c r="D11577" s="7">
        <v>280214.0</v>
      </c>
      <c r="E11577" s="31">
        <v>44401.572858796295</v>
      </c>
    </row>
    <row r="11578" ht="14.25" customHeight="1">
      <c r="A11578" s="5">
        <v>280216.0</v>
      </c>
      <c r="B11578" s="31">
        <v>44308.504637540456</v>
      </c>
      <c r="D11578" s="7">
        <v>280216.0</v>
      </c>
      <c r="E11578" s="31">
        <v>44308.504641203705</v>
      </c>
    </row>
    <row r="11579" ht="14.25" customHeight="1">
      <c r="A11579" s="5">
        <v>280267.0</v>
      </c>
      <c r="B11579" s="31">
        <v>44354.827857605174</v>
      </c>
      <c r="D11579" s="7">
        <v>280267.0</v>
      </c>
      <c r="E11579" s="31">
        <v>44354.8278587963</v>
      </c>
    </row>
    <row r="11580" ht="14.25" customHeight="1">
      <c r="A11580" s="5">
        <v>280270.0</v>
      </c>
      <c r="B11580" s="31">
        <v>44308.56288996764</v>
      </c>
      <c r="D11580" s="7">
        <v>280270.0</v>
      </c>
      <c r="E11580" s="31">
        <v>44308.562893518516</v>
      </c>
    </row>
    <row r="11581" ht="14.25" customHeight="1">
      <c r="A11581" s="5">
        <v>280282.0</v>
      </c>
      <c r="B11581" s="31">
        <v>44340.60617475728</v>
      </c>
      <c r="D11581" s="7">
        <v>280282.0</v>
      </c>
      <c r="E11581" s="31">
        <v>44340.60616898148</v>
      </c>
    </row>
    <row r="11582" ht="14.25" customHeight="1">
      <c r="A11582" s="5">
        <v>280285.0</v>
      </c>
      <c r="B11582" s="31">
        <v>44289.897666666664</v>
      </c>
      <c r="D11582" s="7">
        <v>280285.0</v>
      </c>
      <c r="E11582" s="31">
        <v>44289.89766203704</v>
      </c>
    </row>
    <row r="11583" ht="14.25" customHeight="1">
      <c r="A11583" s="5">
        <v>280288.0</v>
      </c>
      <c r="B11583" s="31">
        <v>44308.05115857605</v>
      </c>
      <c r="D11583" s="7">
        <v>280288.0</v>
      </c>
      <c r="E11583" s="31">
        <v>44308.051157407404</v>
      </c>
    </row>
    <row r="11584" ht="14.25" customHeight="1">
      <c r="A11584" s="5">
        <v>280302.0</v>
      </c>
      <c r="B11584" s="31">
        <v>44319.303990291264</v>
      </c>
      <c r="D11584" s="7">
        <v>280302.0</v>
      </c>
      <c r="E11584" s="31">
        <v>44319.30399305555</v>
      </c>
    </row>
    <row r="11585" ht="14.25" customHeight="1">
      <c r="A11585" s="5">
        <v>280314.0</v>
      </c>
      <c r="B11585" s="31">
        <v>44373.51232362459</v>
      </c>
      <c r="D11585" s="7">
        <v>280314.0</v>
      </c>
      <c r="E11585" s="31">
        <v>44373.51232638889</v>
      </c>
    </row>
    <row r="11586" ht="14.25" customHeight="1">
      <c r="A11586" s="5">
        <v>280316.0</v>
      </c>
      <c r="B11586" s="31">
        <v>44309.75827831715</v>
      </c>
      <c r="D11586" s="7">
        <v>280316.0</v>
      </c>
      <c r="E11586" s="31">
        <v>44309.75827546296</v>
      </c>
    </row>
    <row r="11587" ht="14.25" customHeight="1">
      <c r="A11587" s="5">
        <v>280336.0</v>
      </c>
      <c r="B11587" s="31">
        <v>44308.6118381877</v>
      </c>
      <c r="D11587" s="7">
        <v>280336.0</v>
      </c>
      <c r="E11587" s="31">
        <v>44308.61184027778</v>
      </c>
    </row>
    <row r="11588" ht="14.25" customHeight="1">
      <c r="A11588" s="5">
        <v>280353.0</v>
      </c>
      <c r="B11588" s="31">
        <v>44292.64905501618</v>
      </c>
      <c r="D11588" s="7">
        <v>280353.0</v>
      </c>
      <c r="E11588" s="31">
        <v>44292.649050925924</v>
      </c>
    </row>
    <row r="11589" ht="14.25" customHeight="1">
      <c r="A11589" s="5">
        <v>280356.0</v>
      </c>
      <c r="B11589" s="31">
        <v>44318.757438886685</v>
      </c>
      <c r="D11589" s="7">
        <v>280356.0</v>
      </c>
      <c r="E11589" s="31">
        <v>44318.75744212963</v>
      </c>
    </row>
    <row r="11590" ht="14.25" customHeight="1">
      <c r="A11590" s="5">
        <v>280362.0</v>
      </c>
      <c r="B11590" s="31">
        <v>44312.628019417476</v>
      </c>
      <c r="D11590" s="7">
        <v>280362.0</v>
      </c>
      <c r="E11590" s="31">
        <v>44312.628020833334</v>
      </c>
    </row>
    <row r="11591" ht="14.25" customHeight="1">
      <c r="A11591" s="5">
        <v>280374.0</v>
      </c>
      <c r="B11591" s="31">
        <v>44313.757666666665</v>
      </c>
      <c r="D11591" s="7">
        <v>280374.0</v>
      </c>
      <c r="E11591" s="31">
        <v>44313.75766203704</v>
      </c>
    </row>
    <row r="11592" ht="14.25" customHeight="1">
      <c r="A11592" s="5">
        <v>280396.0</v>
      </c>
      <c r="B11592" s="31">
        <v>44346.87599676376</v>
      </c>
      <c r="D11592" s="7">
        <v>280396.0</v>
      </c>
      <c r="E11592" s="31">
        <v>44346.87599537037</v>
      </c>
    </row>
    <row r="11593" ht="14.25" customHeight="1">
      <c r="A11593" s="5">
        <v>280441.0</v>
      </c>
      <c r="B11593" s="31">
        <v>44328.55196763754</v>
      </c>
      <c r="D11593" s="7">
        <v>280441.0</v>
      </c>
      <c r="E11593" s="31">
        <v>44328.55196759259</v>
      </c>
    </row>
    <row r="11594" ht="14.25" customHeight="1">
      <c r="A11594" s="5">
        <v>280447.0</v>
      </c>
      <c r="B11594" s="31">
        <v>44298.359333333334</v>
      </c>
      <c r="D11594" s="7">
        <v>280447.0</v>
      </c>
      <c r="E11594" s="31">
        <v>44298.3593287037</v>
      </c>
    </row>
    <row r="11595" ht="14.25" customHeight="1">
      <c r="A11595" s="5">
        <v>280458.0</v>
      </c>
      <c r="B11595" s="31">
        <v>44401.89217799353</v>
      </c>
      <c r="D11595" s="7">
        <v>280458.0</v>
      </c>
      <c r="E11595" s="31">
        <v>44401.892175925925</v>
      </c>
    </row>
    <row r="11596" ht="14.25" customHeight="1">
      <c r="A11596" s="5">
        <v>280487.0</v>
      </c>
      <c r="B11596" s="31">
        <v>44301.80034951456</v>
      </c>
      <c r="D11596" s="7">
        <v>280487.0</v>
      </c>
      <c r="E11596" s="31">
        <v>44301.80034722222</v>
      </c>
    </row>
    <row r="11597" ht="14.25" customHeight="1">
      <c r="A11597" s="5">
        <v>280496.0</v>
      </c>
      <c r="B11597" s="31">
        <v>44351.54266343042</v>
      </c>
      <c r="D11597" s="7">
        <v>280496.0</v>
      </c>
      <c r="E11597" s="31">
        <v>44351.542662037034</v>
      </c>
    </row>
    <row r="11598" ht="14.25" customHeight="1">
      <c r="A11598" s="5">
        <v>280524.0</v>
      </c>
      <c r="B11598" s="31">
        <v>44286.33190291262</v>
      </c>
      <c r="D11598" s="7">
        <v>280524.0</v>
      </c>
      <c r="E11598" s="31">
        <v>44286.33189814815</v>
      </c>
    </row>
    <row r="11599" ht="14.25" customHeight="1">
      <c r="A11599" s="5">
        <v>280586.0</v>
      </c>
      <c r="B11599" s="31">
        <v>44342.74614239482</v>
      </c>
      <c r="D11599" s="7">
        <v>280586.0</v>
      </c>
      <c r="E11599" s="31">
        <v>44342.746145833335</v>
      </c>
    </row>
    <row r="11600" ht="14.25" customHeight="1">
      <c r="A11600" s="5">
        <v>280608.0</v>
      </c>
      <c r="B11600" s="31">
        <v>44386.72187055016</v>
      </c>
      <c r="D11600" s="7">
        <v>280608.0</v>
      </c>
      <c r="E11600" s="31">
        <v>44386.721875</v>
      </c>
    </row>
    <row r="11601" ht="14.25" customHeight="1">
      <c r="A11601" s="5">
        <v>280622.0</v>
      </c>
      <c r="B11601" s="31">
        <v>44347.65188673139</v>
      </c>
      <c r="D11601" s="7">
        <v>280622.0</v>
      </c>
      <c r="E11601" s="31">
        <v>44347.65188657407</v>
      </c>
    </row>
    <row r="11602" ht="14.25" customHeight="1">
      <c r="A11602" s="5">
        <v>280628.0</v>
      </c>
      <c r="B11602" s="31">
        <v>44314.74816504855</v>
      </c>
      <c r="D11602" s="7">
        <v>280628.0</v>
      </c>
      <c r="E11602" s="31">
        <v>44314.74815972222</v>
      </c>
    </row>
    <row r="11603" ht="14.25" customHeight="1">
      <c r="A11603" s="5">
        <v>280643.0</v>
      </c>
      <c r="B11603" s="31">
        <v>44316.40997734627</v>
      </c>
      <c r="D11603" s="7">
        <v>280643.0</v>
      </c>
      <c r="E11603" s="31">
        <v>44316.40997685185</v>
      </c>
    </row>
    <row r="11604" ht="14.25" customHeight="1">
      <c r="A11604" s="5">
        <v>280673.0</v>
      </c>
      <c r="B11604" s="31">
        <v>44311.61062459547</v>
      </c>
      <c r="D11604" s="7">
        <v>280673.0</v>
      </c>
      <c r="E11604" s="31">
        <v>44311.610625</v>
      </c>
    </row>
    <row r="11605" ht="14.25" customHeight="1">
      <c r="A11605" s="5">
        <v>280698.0</v>
      </c>
      <c r="B11605" s="31">
        <v>44401.788213592234</v>
      </c>
      <c r="D11605" s="7">
        <v>280698.0</v>
      </c>
      <c r="E11605" s="31">
        <v>44401.78821759259</v>
      </c>
    </row>
    <row r="11606" ht="14.25" customHeight="1">
      <c r="A11606" s="5">
        <v>280699.0</v>
      </c>
      <c r="B11606" s="31">
        <v>44394.633682847896</v>
      </c>
      <c r="D11606" s="7">
        <v>280699.0</v>
      </c>
      <c r="E11606" s="31">
        <v>44394.633680555555</v>
      </c>
    </row>
    <row r="11607" ht="14.25" customHeight="1">
      <c r="A11607" s="5">
        <v>280731.0</v>
      </c>
      <c r="B11607" s="31">
        <v>44323.49933333333</v>
      </c>
      <c r="D11607" s="7">
        <v>280731.0</v>
      </c>
      <c r="E11607" s="31">
        <v>44323.49932870371</v>
      </c>
    </row>
    <row r="11608" ht="14.25" customHeight="1">
      <c r="A11608" s="5">
        <v>280745.0</v>
      </c>
      <c r="B11608" s="31">
        <v>44375.85010679612</v>
      </c>
      <c r="D11608" s="7">
        <v>280745.0</v>
      </c>
      <c r="E11608" s="31">
        <v>44375.85010416667</v>
      </c>
    </row>
    <row r="11609" ht="14.25" customHeight="1">
      <c r="A11609" s="5">
        <v>280748.0</v>
      </c>
      <c r="B11609" s="31">
        <v>44345.78450880459</v>
      </c>
      <c r="D11609" s="7">
        <v>280748.0</v>
      </c>
      <c r="E11609" s="31">
        <v>44345.78451388889</v>
      </c>
    </row>
    <row r="11610" ht="14.25" customHeight="1">
      <c r="A11610" s="5">
        <v>280750.0</v>
      </c>
      <c r="B11610" s="31">
        <v>44376.61345631068</v>
      </c>
      <c r="D11610" s="7">
        <v>280750.0</v>
      </c>
      <c r="E11610" s="31">
        <v>44376.61346064815</v>
      </c>
    </row>
    <row r="11611" ht="14.25" customHeight="1">
      <c r="A11611" s="5">
        <v>280758.0</v>
      </c>
      <c r="B11611" s="31">
        <v>44345.78659546925</v>
      </c>
      <c r="D11611" s="7">
        <v>280758.0</v>
      </c>
      <c r="E11611" s="31">
        <v>44345.78659722222</v>
      </c>
    </row>
    <row r="11612" ht="14.25" customHeight="1">
      <c r="A11612" s="5">
        <v>280776.0</v>
      </c>
      <c r="B11612" s="31">
        <v>44311.621666666666</v>
      </c>
      <c r="D11612" s="7">
        <v>280776.0</v>
      </c>
      <c r="E11612" s="31">
        <v>44311.621666666666</v>
      </c>
    </row>
    <row r="11613" ht="14.25" customHeight="1">
      <c r="A11613" s="5">
        <v>280821.0</v>
      </c>
      <c r="B11613" s="31">
        <v>44293.310666666664</v>
      </c>
      <c r="D11613" s="7">
        <v>280821.0</v>
      </c>
      <c r="E11613" s="31">
        <v>44293.3106712963</v>
      </c>
    </row>
    <row r="11614" ht="14.25" customHeight="1">
      <c r="A11614" s="5">
        <v>280860.0</v>
      </c>
      <c r="B11614" s="31">
        <v>44310.3828737864</v>
      </c>
      <c r="D11614" s="7">
        <v>280860.0</v>
      </c>
      <c r="E11614" s="31">
        <v>44310.38287037037</v>
      </c>
    </row>
    <row r="11615" ht="14.25" customHeight="1">
      <c r="A11615" s="5">
        <v>280872.0</v>
      </c>
      <c r="B11615" s="31">
        <v>44313.075430420715</v>
      </c>
      <c r="D11615" s="7">
        <v>280872.0</v>
      </c>
      <c r="E11615" s="31">
        <v>44313.07542824074</v>
      </c>
    </row>
    <row r="11616" ht="14.25" customHeight="1">
      <c r="A11616" s="5">
        <v>280906.0</v>
      </c>
      <c r="B11616" s="31">
        <v>44299.72753398058</v>
      </c>
      <c r="D11616" s="7">
        <v>280906.0</v>
      </c>
      <c r="E11616" s="31">
        <v>44299.727534722224</v>
      </c>
    </row>
    <row r="11617" ht="14.25" customHeight="1">
      <c r="A11617" s="5">
        <v>280908.0</v>
      </c>
      <c r="B11617" s="31">
        <v>44347.65633656958</v>
      </c>
      <c r="D11617" s="7">
        <v>280908.0</v>
      </c>
      <c r="E11617" s="31">
        <v>44347.656331018516</v>
      </c>
    </row>
    <row r="11618" ht="14.25" customHeight="1">
      <c r="A11618" s="5">
        <v>280914.0</v>
      </c>
      <c r="B11618" s="31">
        <v>44309.86466990291</v>
      </c>
      <c r="D11618" s="7">
        <v>280914.0</v>
      </c>
      <c r="E11618" s="31">
        <v>44309.86466435185</v>
      </c>
    </row>
    <row r="11619" ht="14.25" customHeight="1">
      <c r="A11619" s="5">
        <v>280923.0</v>
      </c>
      <c r="B11619" s="31">
        <v>44354.65188673139</v>
      </c>
      <c r="D11619" s="7">
        <v>280923.0</v>
      </c>
      <c r="E11619" s="31">
        <v>44354.65188657407</v>
      </c>
    </row>
    <row r="11620" ht="14.25" customHeight="1">
      <c r="A11620" s="5">
        <v>280938.0</v>
      </c>
      <c r="B11620" s="31">
        <v>44295.111</v>
      </c>
      <c r="D11620" s="7">
        <v>280938.0</v>
      </c>
      <c r="E11620" s="31">
        <v>44295.11099537037</v>
      </c>
    </row>
    <row r="11621" ht="14.25" customHeight="1">
      <c r="A11621" s="5">
        <v>280942.0</v>
      </c>
      <c r="B11621" s="31">
        <v>44327.88853721683</v>
      </c>
      <c r="D11621" s="7">
        <v>280942.0</v>
      </c>
      <c r="E11621" s="31">
        <v>44327.88854166667</v>
      </c>
    </row>
    <row r="11622" ht="14.25" customHeight="1">
      <c r="A11622" s="5">
        <v>280956.0</v>
      </c>
      <c r="B11622" s="31">
        <v>44372.73522006473</v>
      </c>
      <c r="D11622" s="7">
        <v>280956.0</v>
      </c>
      <c r="E11622" s="31">
        <v>44372.73521990741</v>
      </c>
    </row>
    <row r="11623" ht="14.25" customHeight="1">
      <c r="A11623" s="5">
        <v>280959.0</v>
      </c>
      <c r="B11623" s="31">
        <v>44407.257</v>
      </c>
      <c r="D11623" s="7">
        <v>280959.0</v>
      </c>
      <c r="E11623" s="31">
        <v>44407.257002314815</v>
      </c>
    </row>
    <row r="11624" ht="14.25" customHeight="1">
      <c r="A11624" s="5">
        <v>280985.0</v>
      </c>
      <c r="B11624" s="31">
        <v>44311.61628802589</v>
      </c>
      <c r="D11624" s="7">
        <v>280985.0</v>
      </c>
      <c r="E11624" s="31">
        <v>44311.61628472222</v>
      </c>
    </row>
    <row r="11625" ht="14.25" customHeight="1">
      <c r="A11625" s="5">
        <v>281009.0</v>
      </c>
      <c r="B11625" s="31">
        <v>44313.97433333334</v>
      </c>
      <c r="D11625" s="7">
        <v>281009.0</v>
      </c>
      <c r="E11625" s="31">
        <v>44313.974328703705</v>
      </c>
    </row>
    <row r="11626" ht="14.25" customHeight="1">
      <c r="A11626" s="5">
        <v>281012.0</v>
      </c>
      <c r="B11626" s="31">
        <v>44307.62882847896</v>
      </c>
      <c r="D11626" s="7">
        <v>281012.0</v>
      </c>
      <c r="E11626" s="31">
        <v>44307.62883101852</v>
      </c>
    </row>
    <row r="11627" ht="14.25" customHeight="1">
      <c r="A11627" s="5">
        <v>281067.0</v>
      </c>
      <c r="B11627" s="31">
        <v>44373.460493789484</v>
      </c>
      <c r="D11627" s="7">
        <v>281067.0</v>
      </c>
      <c r="E11627" s="31">
        <v>44373.460497685184</v>
      </c>
    </row>
    <row r="11628" ht="14.25" customHeight="1">
      <c r="A11628" s="5">
        <v>281073.0</v>
      </c>
      <c r="B11628" s="31">
        <v>44303.500187702266</v>
      </c>
      <c r="D11628" s="7">
        <v>281073.0</v>
      </c>
      <c r="E11628" s="31">
        <v>44303.500185185185</v>
      </c>
    </row>
    <row r="11629" ht="14.25" customHeight="1">
      <c r="A11629" s="5">
        <v>281078.0</v>
      </c>
      <c r="B11629" s="31">
        <v>44368.069766990295</v>
      </c>
      <c r="D11629" s="7">
        <v>281078.0</v>
      </c>
      <c r="E11629" s="31">
        <v>44368.069768518515</v>
      </c>
    </row>
    <row r="11630" ht="14.25" customHeight="1">
      <c r="A11630" s="5">
        <v>281079.0</v>
      </c>
      <c r="B11630" s="31">
        <v>44379.60577022654</v>
      </c>
      <c r="D11630" s="7">
        <v>281079.0</v>
      </c>
      <c r="E11630" s="31">
        <v>44379.605775462966</v>
      </c>
    </row>
    <row r="11631" ht="14.25" customHeight="1">
      <c r="A11631" s="5">
        <v>281085.0</v>
      </c>
      <c r="B11631" s="31">
        <v>44314.92494498382</v>
      </c>
      <c r="D11631" s="7">
        <v>281085.0</v>
      </c>
      <c r="E11631" s="31">
        <v>44314.924942129626</v>
      </c>
    </row>
    <row r="11632" ht="14.25" customHeight="1">
      <c r="A11632" s="5">
        <v>281131.0</v>
      </c>
      <c r="B11632" s="31">
        <v>44373.46984789644</v>
      </c>
      <c r="D11632" s="7">
        <v>281131.0</v>
      </c>
      <c r="E11632" s="31">
        <v>44373.46984953704</v>
      </c>
    </row>
    <row r="11633" ht="14.25" customHeight="1">
      <c r="A11633" s="5">
        <v>281138.0</v>
      </c>
      <c r="B11633" s="31">
        <v>44293.73522006473</v>
      </c>
      <c r="D11633" s="7">
        <v>281138.0</v>
      </c>
      <c r="E11633" s="31">
        <v>44293.73521990741</v>
      </c>
    </row>
    <row r="11634" ht="14.25" customHeight="1">
      <c r="A11634" s="5">
        <v>281148.0</v>
      </c>
      <c r="B11634" s="31">
        <v>44375.077857605174</v>
      </c>
      <c r="D11634" s="7">
        <v>281148.0</v>
      </c>
      <c r="E11634" s="31">
        <v>44375.0778587963</v>
      </c>
    </row>
    <row r="11635" ht="14.25" customHeight="1">
      <c r="A11635" s="5">
        <v>281174.0</v>
      </c>
      <c r="B11635" s="31">
        <v>44311.74978317152</v>
      </c>
      <c r="D11635" s="7">
        <v>281174.0</v>
      </c>
      <c r="E11635" s="31">
        <v>44311.74978009259</v>
      </c>
    </row>
    <row r="11636" ht="14.25" customHeight="1">
      <c r="A11636" s="5">
        <v>281188.0</v>
      </c>
      <c r="B11636" s="31">
        <v>44343.66240453075</v>
      </c>
      <c r="D11636" s="7">
        <v>281188.0</v>
      </c>
      <c r="E11636" s="31">
        <v>44343.662407407406</v>
      </c>
    </row>
    <row r="11637" ht="14.25" customHeight="1">
      <c r="A11637" s="5">
        <v>281190.0</v>
      </c>
      <c r="B11637" s="31">
        <v>44305.148</v>
      </c>
      <c r="D11637" s="7">
        <v>281190.0</v>
      </c>
      <c r="E11637" s="31">
        <v>44305.147997685184</v>
      </c>
    </row>
    <row r="11638" ht="14.25" customHeight="1">
      <c r="A11638" s="5">
        <v>281194.0</v>
      </c>
      <c r="B11638" s="31">
        <v>44309.70811650485</v>
      </c>
      <c r="D11638" s="7">
        <v>281194.0</v>
      </c>
      <c r="E11638" s="31">
        <v>44309.70811342593</v>
      </c>
    </row>
    <row r="11639" ht="14.25" customHeight="1">
      <c r="A11639" s="5">
        <v>281202.0</v>
      </c>
      <c r="B11639" s="31">
        <v>44371.60633333334</v>
      </c>
      <c r="D11639" s="7">
        <v>281202.0</v>
      </c>
      <c r="E11639" s="31">
        <v>44371.60633101852</v>
      </c>
    </row>
    <row r="11640" ht="14.25" customHeight="1">
      <c r="A11640" s="5">
        <v>281204.0</v>
      </c>
      <c r="B11640" s="31">
        <v>44341.162</v>
      </c>
      <c r="D11640" s="7">
        <v>281204.0</v>
      </c>
      <c r="E11640" s="31">
        <v>44341.16200231481</v>
      </c>
    </row>
    <row r="11641" ht="14.25" customHeight="1">
      <c r="A11641" s="5">
        <v>281235.0</v>
      </c>
      <c r="B11641" s="31">
        <v>44316.9229223301</v>
      </c>
      <c r="D11641" s="7">
        <v>281235.0</v>
      </c>
      <c r="E11641" s="31">
        <v>44316.92291666667</v>
      </c>
    </row>
    <row r="11642" ht="14.25" customHeight="1">
      <c r="A11642" s="5">
        <v>281245.0</v>
      </c>
      <c r="B11642" s="31">
        <v>44377.479961165045</v>
      </c>
      <c r="D11642" s="7">
        <v>281245.0</v>
      </c>
      <c r="E11642" s="31">
        <v>44377.47996527778</v>
      </c>
    </row>
    <row r="11643" ht="14.25" customHeight="1">
      <c r="A11643" s="5">
        <v>281287.0</v>
      </c>
      <c r="B11643" s="31">
        <v>44358.895009708736</v>
      </c>
      <c r="D11643" s="7">
        <v>281287.0</v>
      </c>
      <c r="E11643" s="31">
        <v>44358.89501157407</v>
      </c>
    </row>
    <row r="11644" ht="14.25" customHeight="1">
      <c r="A11644" s="5">
        <v>281297.0</v>
      </c>
      <c r="B11644" s="31">
        <v>44324.34201618123</v>
      </c>
      <c r="D11644" s="7">
        <v>281297.0</v>
      </c>
      <c r="E11644" s="31">
        <v>44324.34201388889</v>
      </c>
    </row>
    <row r="11645" ht="14.25" customHeight="1">
      <c r="A11645" s="5">
        <v>281318.0</v>
      </c>
      <c r="B11645" s="31">
        <v>44357.66159546925</v>
      </c>
      <c r="D11645" s="7">
        <v>281318.0</v>
      </c>
      <c r="E11645" s="31">
        <v>44357.66159722222</v>
      </c>
    </row>
    <row r="11646" ht="14.25" customHeight="1">
      <c r="A11646" s="5">
        <v>281320.0</v>
      </c>
      <c r="B11646" s="31">
        <v>44304.636514563106</v>
      </c>
      <c r="D11646" s="7">
        <v>281320.0</v>
      </c>
      <c r="E11646" s="31">
        <v>44304.636516203704</v>
      </c>
    </row>
    <row r="11647" ht="14.25" customHeight="1">
      <c r="A11647" s="5">
        <v>281322.0</v>
      </c>
      <c r="B11647" s="31">
        <v>44377.75544660194</v>
      </c>
      <c r="D11647" s="7">
        <v>281322.0</v>
      </c>
      <c r="E11647" s="31">
        <v>44377.75545138889</v>
      </c>
    </row>
    <row r="11648" ht="14.25" customHeight="1">
      <c r="A11648" s="5">
        <v>281414.0</v>
      </c>
      <c r="B11648" s="31">
        <v>44365.430203883494</v>
      </c>
      <c r="D11648" s="7">
        <v>281414.0</v>
      </c>
      <c r="E11648" s="31">
        <v>44365.43020833333</v>
      </c>
    </row>
    <row r="11649" ht="14.25" customHeight="1">
      <c r="A11649" s="5">
        <v>281427.0</v>
      </c>
      <c r="B11649" s="31">
        <v>44292.663213592234</v>
      </c>
      <c r="D11649" s="7">
        <v>281427.0</v>
      </c>
      <c r="E11649" s="31">
        <v>44292.66321759259</v>
      </c>
    </row>
    <row r="11650" ht="14.25" customHeight="1">
      <c r="A11650" s="5">
        <v>281434.0</v>
      </c>
      <c r="B11650" s="31">
        <v>44316.84120711974</v>
      </c>
      <c r="D11650" s="7">
        <v>281434.0</v>
      </c>
      <c r="E11650" s="31">
        <v>44316.841203703705</v>
      </c>
    </row>
    <row r="11651" ht="14.25" customHeight="1">
      <c r="A11651" s="5">
        <v>281469.0</v>
      </c>
      <c r="B11651" s="31">
        <v>44356.234411003235</v>
      </c>
      <c r="D11651" s="7">
        <v>281469.0</v>
      </c>
      <c r="E11651" s="31">
        <v>44356.23440972222</v>
      </c>
    </row>
    <row r="11652" ht="14.25" customHeight="1">
      <c r="A11652" s="5">
        <v>281500.0</v>
      </c>
      <c r="B11652" s="31">
        <v>44309.90229126214</v>
      </c>
      <c r="D11652" s="7">
        <v>281500.0</v>
      </c>
      <c r="E11652" s="31">
        <v>44309.902291666665</v>
      </c>
    </row>
    <row r="11653" ht="14.25" customHeight="1">
      <c r="A11653" s="5">
        <v>281513.0</v>
      </c>
      <c r="B11653" s="31">
        <v>44344.626805825246</v>
      </c>
      <c r="D11653" s="7">
        <v>281513.0</v>
      </c>
      <c r="E11653" s="31">
        <v>44344.626805555556</v>
      </c>
    </row>
    <row r="11654" ht="14.25" customHeight="1">
      <c r="A11654" s="5">
        <v>281541.0</v>
      </c>
      <c r="B11654" s="31">
        <v>44300.59848867314</v>
      </c>
      <c r="D11654" s="7">
        <v>281541.0</v>
      </c>
      <c r="E11654" s="31">
        <v>44300.5984837963</v>
      </c>
    </row>
    <row r="11655" ht="14.25" customHeight="1">
      <c r="A11655" s="5">
        <v>281558.0</v>
      </c>
      <c r="B11655" s="31">
        <v>44340.931417475724</v>
      </c>
      <c r="D11655" s="7">
        <v>281558.0</v>
      </c>
      <c r="E11655" s="31">
        <v>44340.93141203704</v>
      </c>
    </row>
    <row r="11656" ht="14.25" customHeight="1">
      <c r="A11656" s="5">
        <v>281590.0</v>
      </c>
      <c r="B11656" s="31">
        <v>44301.85617475728</v>
      </c>
      <c r="D11656" s="7">
        <v>281590.0</v>
      </c>
      <c r="E11656" s="31">
        <v>44301.85616898148</v>
      </c>
    </row>
    <row r="11657" ht="14.25" customHeight="1">
      <c r="A11657" s="5">
        <v>281616.0</v>
      </c>
      <c r="B11657" s="31">
        <v>44318.64298705501</v>
      </c>
      <c r="D11657" s="7">
        <v>281616.0</v>
      </c>
      <c r="E11657" s="31">
        <v>44318.64298611111</v>
      </c>
    </row>
    <row r="11658" ht="14.25" customHeight="1">
      <c r="A11658" s="5">
        <v>281622.0</v>
      </c>
      <c r="B11658" s="31">
        <v>44341.024333333335</v>
      </c>
      <c r="D11658" s="7">
        <v>281622.0</v>
      </c>
      <c r="E11658" s="31">
        <v>44341.0243287037</v>
      </c>
    </row>
    <row r="11659" ht="14.25" customHeight="1">
      <c r="A11659" s="5">
        <v>281634.0</v>
      </c>
      <c r="B11659" s="31">
        <v>44359.74654692557</v>
      </c>
      <c r="D11659" s="7">
        <v>281634.0</v>
      </c>
      <c r="E11659" s="31">
        <v>44359.74655092593</v>
      </c>
    </row>
    <row r="11660" ht="14.25" customHeight="1">
      <c r="A11660" s="5">
        <v>281667.0</v>
      </c>
      <c r="B11660" s="31">
        <v>44317.74816504855</v>
      </c>
      <c r="D11660" s="7">
        <v>281667.0</v>
      </c>
      <c r="E11660" s="31">
        <v>44317.74815972222</v>
      </c>
    </row>
    <row r="11661" ht="14.25" customHeight="1">
      <c r="A11661" s="5">
        <v>281672.0</v>
      </c>
      <c r="B11661" s="31">
        <v>44288.16523624596</v>
      </c>
      <c r="D11661" s="7">
        <v>281672.0</v>
      </c>
      <c r="E11661" s="31">
        <v>44288.16523148148</v>
      </c>
    </row>
    <row r="11662" ht="14.25" customHeight="1">
      <c r="A11662" s="5">
        <v>281677.0</v>
      </c>
      <c r="B11662" s="31">
        <v>44372.50625566343</v>
      </c>
      <c r="D11662" s="7">
        <v>281677.0</v>
      </c>
      <c r="E11662" s="31">
        <v>44372.50625</v>
      </c>
    </row>
    <row r="11663" ht="14.25" customHeight="1">
      <c r="A11663" s="5">
        <v>281736.0</v>
      </c>
      <c r="B11663" s="31">
        <v>44343.5762394822</v>
      </c>
      <c r="D11663" s="7">
        <v>281736.0</v>
      </c>
      <c r="E11663" s="31">
        <v>44343.57623842593</v>
      </c>
    </row>
    <row r="11664" ht="14.25" customHeight="1">
      <c r="A11664" s="5">
        <v>281744.0</v>
      </c>
      <c r="B11664" s="31">
        <v>44339.948812297735</v>
      </c>
      <c r="D11664" s="7">
        <v>281744.0</v>
      </c>
      <c r="E11664" s="31">
        <v>44339.94880787037</v>
      </c>
    </row>
    <row r="11665" ht="14.25" customHeight="1">
      <c r="A11665" s="5">
        <v>281811.0</v>
      </c>
      <c r="B11665" s="31">
        <v>44372.810867313914</v>
      </c>
      <c r="D11665" s="7">
        <v>281811.0</v>
      </c>
      <c r="E11665" s="31">
        <v>44372.81086805555</v>
      </c>
    </row>
    <row r="11666" ht="14.25" customHeight="1">
      <c r="A11666" s="5">
        <v>281844.0</v>
      </c>
      <c r="B11666" s="31">
        <v>44393.93708090615</v>
      </c>
      <c r="D11666" s="7">
        <v>281844.0</v>
      </c>
      <c r="E11666" s="31">
        <v>44393.93708333333</v>
      </c>
    </row>
    <row r="11667" ht="14.25" customHeight="1">
      <c r="A11667" s="5">
        <v>281871.0</v>
      </c>
      <c r="B11667" s="31">
        <v>44376.362242718445</v>
      </c>
      <c r="D11667" s="7">
        <v>281871.0</v>
      </c>
      <c r="E11667" s="31">
        <v>44376.36224537037</v>
      </c>
    </row>
    <row r="11668" ht="14.25" customHeight="1">
      <c r="A11668" s="5">
        <v>281885.0</v>
      </c>
      <c r="B11668" s="31">
        <v>44376.9585210356</v>
      </c>
      <c r="D11668" s="7">
        <v>281885.0</v>
      </c>
      <c r="E11668" s="31">
        <v>44376.95851851852</v>
      </c>
    </row>
    <row r="11669" ht="14.25" customHeight="1">
      <c r="A11669" s="5">
        <v>281900.0</v>
      </c>
      <c r="B11669" s="31">
        <v>44372.622355987056</v>
      </c>
      <c r="D11669" s="7">
        <v>281900.0</v>
      </c>
      <c r="E11669" s="31">
        <v>44372.62236111111</v>
      </c>
    </row>
    <row r="11670" ht="14.25" customHeight="1">
      <c r="A11670" s="5">
        <v>281908.0</v>
      </c>
      <c r="B11670" s="31">
        <v>44312.938699029124</v>
      </c>
      <c r="D11670" s="7">
        <v>281908.0</v>
      </c>
      <c r="E11670" s="31">
        <v>44312.9387037037</v>
      </c>
    </row>
    <row r="11671" ht="14.25" customHeight="1">
      <c r="A11671" s="5">
        <v>281920.0</v>
      </c>
      <c r="B11671" s="31">
        <v>44373.0753501999</v>
      </c>
      <c r="D11671" s="7">
        <v>281920.0</v>
      </c>
      <c r="E11671" s="31">
        <v>44373.07534722222</v>
      </c>
    </row>
    <row r="11672" ht="14.25" customHeight="1">
      <c r="A11672" s="5">
        <v>281921.0</v>
      </c>
      <c r="B11672" s="31">
        <v>44372.787000000004</v>
      </c>
      <c r="D11672" s="7">
        <v>281921.0</v>
      </c>
      <c r="E11672" s="31">
        <v>44372.78700231481</v>
      </c>
    </row>
    <row r="11673" ht="14.25" customHeight="1">
      <c r="A11673" s="5">
        <v>281939.0</v>
      </c>
      <c r="B11673" s="31">
        <v>44298.50746925566</v>
      </c>
      <c r="D11673" s="7">
        <v>281939.0</v>
      </c>
      <c r="E11673" s="31">
        <v>44298.50746527778</v>
      </c>
    </row>
    <row r="11674" ht="14.25" customHeight="1">
      <c r="A11674" s="5">
        <v>282026.0</v>
      </c>
      <c r="B11674" s="31">
        <v>44343.975915857605</v>
      </c>
      <c r="D11674" s="7">
        <v>282026.0</v>
      </c>
      <c r="E11674" s="31">
        <v>44343.97591435185</v>
      </c>
    </row>
    <row r="11675" ht="14.25" customHeight="1">
      <c r="A11675" s="5">
        <v>282055.0</v>
      </c>
      <c r="B11675" s="31">
        <v>44295.81936245955</v>
      </c>
      <c r="D11675" s="7">
        <v>282055.0</v>
      </c>
      <c r="E11675" s="31">
        <v>44295.81936342592</v>
      </c>
    </row>
    <row r="11676" ht="14.25" customHeight="1">
      <c r="A11676" s="5">
        <v>282067.0</v>
      </c>
      <c r="B11676" s="31">
        <v>44372.82704854369</v>
      </c>
      <c r="D11676" s="7">
        <v>282067.0</v>
      </c>
      <c r="E11676" s="31">
        <v>44372.827048611114</v>
      </c>
    </row>
    <row r="11677" ht="14.25" customHeight="1">
      <c r="A11677" s="5">
        <v>282086.0</v>
      </c>
      <c r="B11677" s="31">
        <v>44345.93487350078</v>
      </c>
      <c r="D11677" s="7">
        <v>282086.0</v>
      </c>
      <c r="E11677" s="31">
        <v>44345.93487268518</v>
      </c>
    </row>
    <row r="11678" ht="14.25" customHeight="1">
      <c r="A11678" s="5">
        <v>282105.0</v>
      </c>
      <c r="B11678" s="31">
        <v>44344.65067313916</v>
      </c>
      <c r="D11678" s="7">
        <v>282105.0</v>
      </c>
      <c r="E11678" s="31">
        <v>44344.650671296295</v>
      </c>
    </row>
    <row r="11679" ht="14.25" customHeight="1">
      <c r="A11679" s="5">
        <v>282120.0</v>
      </c>
      <c r="B11679" s="31">
        <v>44327.63611003236</v>
      </c>
      <c r="D11679" s="7">
        <v>282120.0</v>
      </c>
      <c r="E11679" s="31">
        <v>44327.63611111111</v>
      </c>
    </row>
    <row r="11680" ht="14.25" customHeight="1">
      <c r="A11680" s="5">
        <v>282134.0</v>
      </c>
      <c r="B11680" s="31">
        <v>44308.57300323625</v>
      </c>
      <c r="D11680" s="7">
        <v>282134.0</v>
      </c>
      <c r="E11680" s="31">
        <v>44308.57299768519</v>
      </c>
    </row>
    <row r="11681" ht="14.25" customHeight="1">
      <c r="A11681" s="5">
        <v>282163.0</v>
      </c>
      <c r="B11681" s="31">
        <v>44289.604152103566</v>
      </c>
      <c r="D11681" s="7">
        <v>282163.0</v>
      </c>
      <c r="E11681" s="31">
        <v>44289.604155092595</v>
      </c>
    </row>
    <row r="11682" ht="14.25" customHeight="1">
      <c r="A11682" s="5">
        <v>282180.0</v>
      </c>
      <c r="B11682" s="31">
        <v>44311.65465254677</v>
      </c>
      <c r="D11682" s="7">
        <v>282180.0</v>
      </c>
      <c r="E11682" s="31">
        <v>44311.654652777775</v>
      </c>
    </row>
    <row r="11683" ht="14.25" customHeight="1">
      <c r="A11683" s="5">
        <v>282188.0</v>
      </c>
      <c r="B11683" s="31">
        <v>44369.76960517799</v>
      </c>
      <c r="D11683" s="7">
        <v>282188.0</v>
      </c>
      <c r="E11683" s="31">
        <v>44369.76960648148</v>
      </c>
    </row>
    <row r="11684" ht="14.25" customHeight="1">
      <c r="A11684" s="5">
        <v>282205.0</v>
      </c>
      <c r="B11684" s="31">
        <v>44346.450025889964</v>
      </c>
      <c r="D11684" s="7">
        <v>282205.0</v>
      </c>
      <c r="E11684" s="31">
        <v>44346.45002314815</v>
      </c>
    </row>
    <row r="11685" ht="14.25" customHeight="1">
      <c r="A11685" s="5">
        <v>282272.0</v>
      </c>
      <c r="B11685" s="31">
        <v>44310.65681936094</v>
      </c>
      <c r="D11685" s="7">
        <v>282272.0</v>
      </c>
      <c r="E11685" s="31">
        <v>44310.65681712963</v>
      </c>
    </row>
    <row r="11686" ht="14.25" customHeight="1">
      <c r="A11686" s="5">
        <v>282391.0</v>
      </c>
      <c r="B11686" s="31">
        <v>44373.73665578173</v>
      </c>
      <c r="D11686" s="7">
        <v>282391.0</v>
      </c>
      <c r="E11686" s="31">
        <v>44373.736655092594</v>
      </c>
    </row>
    <row r="11687" ht="14.25" customHeight="1">
      <c r="A11687" s="5">
        <v>282400.0</v>
      </c>
      <c r="B11687" s="31">
        <v>44316.79630420712</v>
      </c>
      <c r="D11687" s="7">
        <v>282400.0</v>
      </c>
      <c r="E11687" s="31">
        <v>44316.79630787037</v>
      </c>
    </row>
    <row r="11688" ht="14.25" customHeight="1">
      <c r="A11688" s="5">
        <v>282403.0</v>
      </c>
      <c r="B11688" s="31">
        <v>44363.14433333334</v>
      </c>
      <c r="D11688" s="7">
        <v>282403.0</v>
      </c>
      <c r="E11688" s="31">
        <v>44363.144328703704</v>
      </c>
    </row>
    <row r="11689" ht="14.25" customHeight="1">
      <c r="A11689" s="5">
        <v>282419.0</v>
      </c>
      <c r="B11689" s="31">
        <v>44344.6227605178</v>
      </c>
      <c r="D11689" s="7">
        <v>282419.0</v>
      </c>
      <c r="E11689" s="31">
        <v>44344.622766203705</v>
      </c>
    </row>
    <row r="11690" ht="14.25" customHeight="1">
      <c r="A11690" s="5">
        <v>282443.0</v>
      </c>
      <c r="B11690" s="31">
        <v>44313.72389320389</v>
      </c>
      <c r="D11690" s="7">
        <v>282443.0</v>
      </c>
      <c r="E11690" s="31">
        <v>44313.72388888889</v>
      </c>
    </row>
    <row r="11691" ht="14.25" customHeight="1">
      <c r="A11691" s="5">
        <v>282444.0</v>
      </c>
      <c r="B11691" s="31">
        <v>44344.183666666664</v>
      </c>
      <c r="D11691" s="7">
        <v>282444.0</v>
      </c>
      <c r="E11691" s="31">
        <v>44344.18366898148</v>
      </c>
    </row>
    <row r="11692" ht="14.25" customHeight="1">
      <c r="A11692" s="5">
        <v>282465.0</v>
      </c>
      <c r="B11692" s="31">
        <v>44428.75666019417</v>
      </c>
      <c r="D11692" s="7">
        <v>282465.0</v>
      </c>
      <c r="E11692" s="31">
        <v>44428.75665509259</v>
      </c>
    </row>
    <row r="11693" ht="14.25" customHeight="1">
      <c r="A11693" s="5">
        <v>282477.0</v>
      </c>
      <c r="B11693" s="31">
        <v>44374.181920834984</v>
      </c>
      <c r="D11693" s="7">
        <v>282477.0</v>
      </c>
      <c r="E11693" s="31">
        <v>44374.181921296295</v>
      </c>
    </row>
    <row r="11694" ht="14.25" customHeight="1">
      <c r="A11694" s="5">
        <v>282522.0</v>
      </c>
      <c r="B11694" s="31">
        <v>44341.51758252427</v>
      </c>
      <c r="D11694" s="7">
        <v>282522.0</v>
      </c>
      <c r="E11694" s="31">
        <v>44341.51758101852</v>
      </c>
    </row>
    <row r="11695" ht="14.25" customHeight="1">
      <c r="A11695" s="5">
        <v>282541.0</v>
      </c>
      <c r="B11695" s="31">
        <v>44373.64177346278</v>
      </c>
      <c r="D11695" s="7">
        <v>282541.0</v>
      </c>
      <c r="E11695" s="31">
        <v>44373.64177083333</v>
      </c>
    </row>
    <row r="11696" ht="14.25" customHeight="1">
      <c r="A11696" s="5">
        <v>282570.0</v>
      </c>
      <c r="B11696" s="31">
        <v>44400.914831715214</v>
      </c>
      <c r="D11696" s="7">
        <v>282570.0</v>
      </c>
      <c r="E11696" s="31">
        <v>44400.914826388886</v>
      </c>
    </row>
    <row r="11697" ht="14.25" customHeight="1">
      <c r="A11697" s="5">
        <v>282584.0</v>
      </c>
      <c r="B11697" s="31">
        <v>44330.880851132686</v>
      </c>
      <c r="D11697" s="7">
        <v>282584.0</v>
      </c>
      <c r="E11697" s="31">
        <v>44330.88085648148</v>
      </c>
    </row>
    <row r="11698" ht="14.25" customHeight="1">
      <c r="A11698" s="5">
        <v>282594.0</v>
      </c>
      <c r="B11698" s="31">
        <v>44346.94518875698</v>
      </c>
      <c r="D11698" s="7">
        <v>282594.0</v>
      </c>
      <c r="E11698" s="31">
        <v>44346.945185185185</v>
      </c>
    </row>
    <row r="11699" ht="14.25" customHeight="1">
      <c r="A11699" s="5">
        <v>282650.0</v>
      </c>
      <c r="B11699" s="31">
        <v>44358.60293851132</v>
      </c>
      <c r="D11699" s="7">
        <v>282650.0</v>
      </c>
      <c r="E11699" s="31">
        <v>44358.60293981482</v>
      </c>
    </row>
    <row r="11700" ht="14.25" customHeight="1">
      <c r="A11700" s="5">
        <v>282673.0</v>
      </c>
      <c r="B11700" s="31">
        <v>44313.68910355987</v>
      </c>
      <c r="D11700" s="7">
        <v>282673.0</v>
      </c>
      <c r="E11700" s="31">
        <v>44313.689108796294</v>
      </c>
    </row>
    <row r="11701" ht="14.25" customHeight="1">
      <c r="A11701" s="5">
        <v>282695.0</v>
      </c>
      <c r="B11701" s="31">
        <v>44327.578262135925</v>
      </c>
      <c r="D11701" s="7">
        <v>282695.0</v>
      </c>
      <c r="E11701" s="31">
        <v>44327.57826388889</v>
      </c>
    </row>
    <row r="11702" ht="14.25" customHeight="1">
      <c r="A11702" s="5">
        <v>282711.0</v>
      </c>
      <c r="B11702" s="31">
        <v>44303.75666019417</v>
      </c>
      <c r="D11702" s="7">
        <v>282711.0</v>
      </c>
      <c r="E11702" s="31">
        <v>44303.75665509259</v>
      </c>
    </row>
    <row r="11703" ht="14.25" customHeight="1">
      <c r="A11703" s="5">
        <v>282724.0</v>
      </c>
      <c r="B11703" s="31">
        <v>44345.474702265376</v>
      </c>
      <c r="D11703" s="7">
        <v>282724.0</v>
      </c>
      <c r="E11703" s="31">
        <v>44345.474699074075</v>
      </c>
    </row>
    <row r="11704" ht="14.25" customHeight="1">
      <c r="A11704" s="5">
        <v>282759.0</v>
      </c>
      <c r="B11704" s="31">
        <v>44304.90431391586</v>
      </c>
      <c r="D11704" s="7">
        <v>282759.0</v>
      </c>
      <c r="E11704" s="31">
        <v>44304.90431712963</v>
      </c>
    </row>
    <row r="11705" ht="14.25" customHeight="1">
      <c r="A11705" s="5">
        <v>282829.0</v>
      </c>
      <c r="B11705" s="31">
        <v>44313.733197411</v>
      </c>
      <c r="D11705" s="7">
        <v>282829.0</v>
      </c>
      <c r="E11705" s="31">
        <v>44313.733194444445</v>
      </c>
    </row>
    <row r="11706" ht="14.25" customHeight="1">
      <c r="A11706" s="5">
        <v>282869.0</v>
      </c>
      <c r="B11706" s="31">
        <v>44311.96057008576</v>
      </c>
      <c r="D11706" s="7">
        <v>282869.0</v>
      </c>
      <c r="E11706" s="31">
        <v>44311.96056712963</v>
      </c>
    </row>
    <row r="11707" ht="14.25" customHeight="1">
      <c r="A11707" s="5">
        <v>282877.0</v>
      </c>
      <c r="B11707" s="31">
        <v>44313.71661165049</v>
      </c>
      <c r="D11707" s="7">
        <v>282877.0</v>
      </c>
      <c r="E11707" s="31">
        <v>44313.7166087963</v>
      </c>
    </row>
    <row r="11708" ht="14.25" customHeight="1">
      <c r="A11708" s="5">
        <v>282919.0</v>
      </c>
      <c r="B11708" s="31">
        <v>44311.75625566343</v>
      </c>
      <c r="D11708" s="7">
        <v>282919.0</v>
      </c>
      <c r="E11708" s="31">
        <v>44311.75625</v>
      </c>
    </row>
    <row r="11709" ht="14.25" customHeight="1">
      <c r="A11709" s="5">
        <v>282943.0</v>
      </c>
      <c r="B11709" s="31">
        <v>44322.91442718447</v>
      </c>
      <c r="D11709" s="7">
        <v>282943.0</v>
      </c>
      <c r="E11709" s="31">
        <v>44322.91443287037</v>
      </c>
    </row>
    <row r="11710" ht="14.25" customHeight="1">
      <c r="A11710" s="5">
        <v>282964.0</v>
      </c>
      <c r="B11710" s="31">
        <v>44296.96054368932</v>
      </c>
      <c r="D11710" s="7">
        <v>282964.0</v>
      </c>
      <c r="E11710" s="31">
        <v>44296.960543981484</v>
      </c>
    </row>
    <row r="11711" ht="14.25" customHeight="1">
      <c r="A11711" s="5">
        <v>283023.0</v>
      </c>
      <c r="B11711" s="31">
        <v>44341.80318122978</v>
      </c>
      <c r="D11711" s="7">
        <v>283023.0</v>
      </c>
      <c r="E11711" s="31">
        <v>44341.80318287037</v>
      </c>
    </row>
    <row r="11712" ht="14.25" customHeight="1">
      <c r="A11712" s="5">
        <v>283024.0</v>
      </c>
      <c r="B11712" s="31">
        <v>44389.636514563106</v>
      </c>
      <c r="D11712" s="7">
        <v>283024.0</v>
      </c>
      <c r="E11712" s="31">
        <v>44389.636516203704</v>
      </c>
    </row>
    <row r="11713" ht="14.25" customHeight="1">
      <c r="A11713" s="5">
        <v>283034.0</v>
      </c>
      <c r="B11713" s="31">
        <v>44372.72389320389</v>
      </c>
      <c r="D11713" s="7">
        <v>283034.0</v>
      </c>
      <c r="E11713" s="31">
        <v>44372.72388888889</v>
      </c>
    </row>
    <row r="11714" ht="14.25" customHeight="1">
      <c r="A11714" s="5">
        <v>283042.0</v>
      </c>
      <c r="B11714" s="31">
        <v>44309.7012394822</v>
      </c>
      <c r="D11714" s="7">
        <v>283042.0</v>
      </c>
      <c r="E11714" s="31">
        <v>44309.70123842593</v>
      </c>
    </row>
    <row r="11715" ht="14.25" customHeight="1">
      <c r="A11715" s="5">
        <v>283089.0</v>
      </c>
      <c r="B11715" s="31">
        <v>44421.666045307444</v>
      </c>
      <c r="D11715" s="7">
        <v>283089.0</v>
      </c>
      <c r="E11715" s="31">
        <v>44421.666041666664</v>
      </c>
    </row>
    <row r="11716" ht="14.25" customHeight="1">
      <c r="A11716" s="5">
        <v>283101.0</v>
      </c>
      <c r="B11716" s="31">
        <v>44318.8298802589</v>
      </c>
      <c r="D11716" s="7">
        <v>283101.0</v>
      </c>
      <c r="E11716" s="31">
        <v>44318.829884259256</v>
      </c>
    </row>
    <row r="11717" ht="14.25" customHeight="1">
      <c r="A11717" s="5">
        <v>283109.0</v>
      </c>
      <c r="B11717" s="31">
        <v>44299.48481553398</v>
      </c>
      <c r="D11717" s="7">
        <v>283109.0</v>
      </c>
      <c r="E11717" s="31">
        <v>44299.484814814816</v>
      </c>
    </row>
    <row r="11718" ht="14.25" customHeight="1">
      <c r="A11718" s="5">
        <v>283118.0</v>
      </c>
      <c r="B11718" s="31">
        <v>44298.759896440126</v>
      </c>
      <c r="D11718" s="7">
        <v>283118.0</v>
      </c>
      <c r="E11718" s="31">
        <v>44298.75989583333</v>
      </c>
    </row>
    <row r="11719" ht="14.25" customHeight="1">
      <c r="A11719" s="5">
        <v>283148.0</v>
      </c>
      <c r="B11719" s="31">
        <v>44316.821</v>
      </c>
      <c r="D11719" s="7">
        <v>283148.0</v>
      </c>
      <c r="E11719" s="31">
        <v>44316.82099537037</v>
      </c>
    </row>
    <row r="11720" ht="14.25" customHeight="1">
      <c r="A11720" s="5">
        <v>283198.0</v>
      </c>
      <c r="B11720" s="31">
        <v>44405.816</v>
      </c>
      <c r="D11720" s="7">
        <v>283198.0</v>
      </c>
      <c r="E11720" s="31">
        <v>44405.81599537037</v>
      </c>
    </row>
    <row r="11721" ht="14.25" customHeight="1">
      <c r="A11721" s="5">
        <v>283216.0</v>
      </c>
      <c r="B11721" s="31">
        <v>44313.83271197411</v>
      </c>
      <c r="D11721" s="7">
        <v>283216.0</v>
      </c>
      <c r="E11721" s="31">
        <v>44313.832708333335</v>
      </c>
    </row>
    <row r="11722" ht="14.25" customHeight="1">
      <c r="A11722" s="5">
        <v>283265.0</v>
      </c>
      <c r="B11722" s="31">
        <v>44364.94395792881</v>
      </c>
      <c r="D11722" s="7">
        <v>283265.0</v>
      </c>
      <c r="E11722" s="31">
        <v>44364.94395833334</v>
      </c>
    </row>
    <row r="11723" ht="14.25" customHeight="1">
      <c r="A11723" s="5">
        <v>283278.0</v>
      </c>
      <c r="B11723" s="31">
        <v>44363.435333333335</v>
      </c>
      <c r="D11723" s="7">
        <v>283278.0</v>
      </c>
      <c r="E11723" s="31">
        <v>44363.43533564815</v>
      </c>
    </row>
    <row r="11724" ht="14.25" customHeight="1">
      <c r="A11724" s="5">
        <v>283317.0</v>
      </c>
      <c r="B11724" s="31">
        <v>44328.64622330097</v>
      </c>
      <c r="D11724" s="7">
        <v>283317.0</v>
      </c>
      <c r="E11724" s="31">
        <v>44328.64622685185</v>
      </c>
    </row>
    <row r="11725" ht="14.25" customHeight="1">
      <c r="A11725" s="5">
        <v>283333.0</v>
      </c>
      <c r="B11725" s="31">
        <v>44313.67696763754</v>
      </c>
      <c r="D11725" s="7">
        <v>283333.0</v>
      </c>
      <c r="E11725" s="31">
        <v>44313.67696759259</v>
      </c>
    </row>
    <row r="11726" ht="14.25" customHeight="1">
      <c r="A11726" s="5">
        <v>283342.0</v>
      </c>
      <c r="B11726" s="31">
        <v>44373.659962767415</v>
      </c>
      <c r="D11726" s="7">
        <v>283342.0</v>
      </c>
      <c r="E11726" s="31">
        <v>44373.65996527778</v>
      </c>
    </row>
    <row r="11727" ht="14.25" customHeight="1">
      <c r="A11727" s="5">
        <v>283351.0</v>
      </c>
      <c r="B11727" s="31">
        <v>44304.03747672964</v>
      </c>
      <c r="D11727" s="7">
        <v>283351.0</v>
      </c>
      <c r="E11727" s="31">
        <v>44304.03747685185</v>
      </c>
    </row>
    <row r="11728" ht="14.25" customHeight="1">
      <c r="A11728" s="5">
        <v>283461.0</v>
      </c>
      <c r="B11728" s="31">
        <v>44344.71661165049</v>
      </c>
      <c r="D11728" s="7">
        <v>283461.0</v>
      </c>
      <c r="E11728" s="31">
        <v>44344.7166087963</v>
      </c>
    </row>
    <row r="11729" ht="14.25" customHeight="1">
      <c r="A11729" s="5">
        <v>283470.0</v>
      </c>
      <c r="B11729" s="31">
        <v>44300.567</v>
      </c>
      <c r="D11729" s="7">
        <v>283470.0</v>
      </c>
      <c r="E11729" s="31">
        <v>44300.56700231481</v>
      </c>
    </row>
    <row r="11730" ht="14.25" customHeight="1">
      <c r="A11730" s="5">
        <v>283533.0</v>
      </c>
      <c r="B11730" s="31">
        <v>44345.643391585756</v>
      </c>
      <c r="D11730" s="7">
        <v>283533.0</v>
      </c>
      <c r="E11730" s="31">
        <v>44345.6433912037</v>
      </c>
    </row>
    <row r="11731" ht="14.25" customHeight="1">
      <c r="A11731" s="5">
        <v>283559.0</v>
      </c>
      <c r="B11731" s="31">
        <v>44286.47267961165</v>
      </c>
      <c r="D11731" s="7">
        <v>283559.0</v>
      </c>
      <c r="E11731" s="31">
        <v>44286.47268518519</v>
      </c>
    </row>
    <row r="11732" ht="14.25" customHeight="1">
      <c r="A11732" s="5">
        <v>283571.0</v>
      </c>
      <c r="B11732" s="31">
        <v>44309.78902265372</v>
      </c>
      <c r="D11732" s="7">
        <v>283571.0</v>
      </c>
      <c r="E11732" s="31">
        <v>44309.78902777778</v>
      </c>
    </row>
    <row r="11733" ht="14.25" customHeight="1">
      <c r="A11733" s="5">
        <v>283587.0</v>
      </c>
      <c r="B11733" s="31">
        <v>44387.737242718445</v>
      </c>
      <c r="D11733" s="7">
        <v>283587.0</v>
      </c>
      <c r="E11733" s="31">
        <v>44387.73724537037</v>
      </c>
    </row>
    <row r="11734" ht="14.25" customHeight="1">
      <c r="A11734" s="5">
        <v>283591.0</v>
      </c>
      <c r="B11734" s="31">
        <v>44287.8691197411</v>
      </c>
      <c r="D11734" s="7">
        <v>283591.0</v>
      </c>
      <c r="E11734" s="31">
        <v>44287.86912037037</v>
      </c>
    </row>
    <row r="11735" ht="14.25" customHeight="1">
      <c r="A11735" s="5">
        <v>283600.0</v>
      </c>
      <c r="B11735" s="31">
        <v>44340.736029126216</v>
      </c>
      <c r="D11735" s="7">
        <v>283600.0</v>
      </c>
      <c r="E11735" s="31">
        <v>44340.736030092594</v>
      </c>
    </row>
    <row r="11736" ht="14.25" customHeight="1">
      <c r="A11736" s="5">
        <v>283604.0</v>
      </c>
      <c r="B11736" s="31">
        <v>44394.151066621904</v>
      </c>
      <c r="D11736" s="7">
        <v>283604.0</v>
      </c>
      <c r="E11736" s="31">
        <v>44394.15106481482</v>
      </c>
    </row>
    <row r="11737" ht="14.25" customHeight="1">
      <c r="A11737" s="5">
        <v>283618.0</v>
      </c>
      <c r="B11737" s="31">
        <v>44364.61426537217</v>
      </c>
      <c r="D11737" s="7">
        <v>283618.0</v>
      </c>
      <c r="E11737" s="31">
        <v>44364.614270833335</v>
      </c>
    </row>
    <row r="11738" ht="14.25" customHeight="1">
      <c r="A11738" s="5">
        <v>283620.0</v>
      </c>
      <c r="B11738" s="31">
        <v>44333.77486407767</v>
      </c>
      <c r="D11738" s="7">
        <v>283620.0</v>
      </c>
      <c r="E11738" s="31">
        <v>44333.77486111111</v>
      </c>
    </row>
    <row r="11739" ht="14.25" customHeight="1">
      <c r="A11739" s="5">
        <v>283633.0</v>
      </c>
      <c r="B11739" s="31">
        <v>44372.707711974115</v>
      </c>
      <c r="D11739" s="7">
        <v>283633.0</v>
      </c>
      <c r="E11739" s="31">
        <v>44372.707708333335</v>
      </c>
    </row>
    <row r="11740" ht="14.25" customHeight="1">
      <c r="A11740" s="5">
        <v>283675.0</v>
      </c>
      <c r="B11740" s="31">
        <v>44364.001401294496</v>
      </c>
      <c r="D11740" s="7">
        <v>283675.0</v>
      </c>
      <c r="E11740" s="31">
        <v>44364.00140046296</v>
      </c>
    </row>
    <row r="11741" ht="14.25" customHeight="1">
      <c r="A11741" s="5">
        <v>283693.0</v>
      </c>
      <c r="B11741" s="31">
        <v>44374.65593203884</v>
      </c>
      <c r="D11741" s="7">
        <v>283693.0</v>
      </c>
      <c r="E11741" s="31">
        <v>44374.6559375</v>
      </c>
    </row>
    <row r="11742" ht="14.25" customHeight="1">
      <c r="A11742" s="5">
        <v>283717.0</v>
      </c>
      <c r="B11742" s="31">
        <v>44373.48966990291</v>
      </c>
      <c r="D11742" s="7">
        <v>283717.0</v>
      </c>
      <c r="E11742" s="31">
        <v>44373.48966435185</v>
      </c>
    </row>
    <row r="11743" ht="14.25" customHeight="1">
      <c r="A11743" s="5">
        <v>283811.0</v>
      </c>
      <c r="B11743" s="31">
        <v>44343.92575404531</v>
      </c>
      <c r="D11743" s="7">
        <v>283811.0</v>
      </c>
      <c r="E11743" s="31">
        <v>44343.92575231481</v>
      </c>
    </row>
    <row r="11744" ht="14.25" customHeight="1">
      <c r="A11744" s="5">
        <v>283861.0</v>
      </c>
      <c r="B11744" s="31">
        <v>44342.93</v>
      </c>
      <c r="D11744" s="7">
        <v>283861.0</v>
      </c>
      <c r="E11744" s="31">
        <v>44342.93</v>
      </c>
    </row>
    <row r="11745" ht="14.25" customHeight="1">
      <c r="A11745" s="5">
        <v>283875.0</v>
      </c>
      <c r="B11745" s="31">
        <v>44387.71620711974</v>
      </c>
      <c r="D11745" s="7">
        <v>283875.0</v>
      </c>
      <c r="E11745" s="31">
        <v>44387.716203703705</v>
      </c>
    </row>
    <row r="11746" ht="14.25" customHeight="1">
      <c r="A11746" s="5">
        <v>283881.0</v>
      </c>
      <c r="B11746" s="31">
        <v>44346.111</v>
      </c>
      <c r="D11746" s="7">
        <v>283881.0</v>
      </c>
      <c r="E11746" s="31">
        <v>44346.11099537037</v>
      </c>
    </row>
    <row r="11747" ht="14.25" customHeight="1">
      <c r="A11747" s="5">
        <v>283886.0</v>
      </c>
      <c r="B11747" s="31">
        <v>44340.73400647249</v>
      </c>
      <c r="D11747" s="7">
        <v>283886.0</v>
      </c>
      <c r="E11747" s="31">
        <v>44340.73400462963</v>
      </c>
    </row>
    <row r="11748" ht="14.25" customHeight="1">
      <c r="A11748" s="5">
        <v>283957.0</v>
      </c>
      <c r="B11748" s="31">
        <v>44372.711352750805</v>
      </c>
      <c r="D11748" s="7">
        <v>283957.0</v>
      </c>
      <c r="E11748" s="31">
        <v>44372.71135416667</v>
      </c>
    </row>
    <row r="11749" ht="14.25" customHeight="1">
      <c r="A11749" s="5">
        <v>283970.0</v>
      </c>
      <c r="B11749" s="31">
        <v>44308.52533333334</v>
      </c>
      <c r="D11749" s="7">
        <v>283970.0</v>
      </c>
      <c r="E11749" s="31">
        <v>44308.52533564815</v>
      </c>
    </row>
    <row r="11750" ht="14.25" customHeight="1">
      <c r="A11750" s="5">
        <v>284018.0</v>
      </c>
      <c r="B11750" s="31">
        <v>44312.953262135925</v>
      </c>
      <c r="D11750" s="7">
        <v>284018.0</v>
      </c>
      <c r="E11750" s="31">
        <v>44312.95326388889</v>
      </c>
    </row>
    <row r="11751" ht="14.25" customHeight="1">
      <c r="A11751" s="5">
        <v>284025.0</v>
      </c>
      <c r="B11751" s="31">
        <v>44367.725915857605</v>
      </c>
      <c r="D11751" s="7">
        <v>284025.0</v>
      </c>
      <c r="E11751" s="31">
        <v>44367.72591435185</v>
      </c>
    </row>
    <row r="11752" ht="14.25" customHeight="1">
      <c r="A11752" s="5">
        <v>284030.0</v>
      </c>
      <c r="B11752" s="31">
        <v>44311.849055452134</v>
      </c>
      <c r="D11752" s="7">
        <v>284030.0</v>
      </c>
      <c r="E11752" s="31">
        <v>44311.84905092593</v>
      </c>
    </row>
    <row r="11753" ht="14.25" customHeight="1">
      <c r="A11753" s="5">
        <v>284039.0</v>
      </c>
      <c r="B11753" s="31">
        <v>44286.45811650485</v>
      </c>
      <c r="D11753" s="7">
        <v>284039.0</v>
      </c>
      <c r="E11753" s="31">
        <v>44286.45811342593</v>
      </c>
    </row>
    <row r="11754" ht="14.25" customHeight="1">
      <c r="A11754" s="5">
        <v>284053.0</v>
      </c>
      <c r="B11754" s="31">
        <v>44408.805203883494</v>
      </c>
      <c r="D11754" s="7">
        <v>284053.0</v>
      </c>
      <c r="E11754" s="31">
        <v>44408.80520833333</v>
      </c>
    </row>
    <row r="11755" ht="14.25" customHeight="1">
      <c r="A11755" s="5">
        <v>284062.0</v>
      </c>
      <c r="B11755" s="31">
        <v>44305.72753398058</v>
      </c>
      <c r="D11755" s="7">
        <v>284062.0</v>
      </c>
      <c r="E11755" s="31">
        <v>44305.727534722224</v>
      </c>
    </row>
    <row r="11756" ht="14.25" customHeight="1">
      <c r="A11756" s="5">
        <v>284090.0</v>
      </c>
      <c r="B11756" s="31">
        <v>44345.95528478965</v>
      </c>
      <c r="D11756" s="7">
        <v>284090.0</v>
      </c>
      <c r="E11756" s="31">
        <v>44345.95528935185</v>
      </c>
    </row>
    <row r="11757" ht="14.25" customHeight="1">
      <c r="A11757" s="5">
        <v>284109.0</v>
      </c>
      <c r="B11757" s="31">
        <v>44357.700430420715</v>
      </c>
      <c r="D11757" s="7">
        <v>284109.0</v>
      </c>
      <c r="E11757" s="31">
        <v>44357.70042824074</v>
      </c>
    </row>
    <row r="11758" ht="14.25" customHeight="1">
      <c r="A11758" s="5">
        <v>284129.0</v>
      </c>
      <c r="B11758" s="31">
        <v>44342.91806796117</v>
      </c>
      <c r="D11758" s="7">
        <v>284129.0</v>
      </c>
      <c r="E11758" s="31">
        <v>44342.91806712963</v>
      </c>
    </row>
    <row r="11759" ht="14.25" customHeight="1">
      <c r="A11759" s="5">
        <v>284195.0</v>
      </c>
      <c r="B11759" s="31">
        <v>44342.64662783171</v>
      </c>
      <c r="D11759" s="7">
        <v>284195.0</v>
      </c>
      <c r="E11759" s="31">
        <v>44342.646631944444</v>
      </c>
    </row>
    <row r="11760" ht="14.25" customHeight="1">
      <c r="A11760" s="5">
        <v>284249.0</v>
      </c>
      <c r="B11760" s="31">
        <v>44310.74550614948</v>
      </c>
      <c r="D11760" s="7">
        <v>284249.0</v>
      </c>
      <c r="E11760" s="31">
        <v>44310.74550925926</v>
      </c>
    </row>
    <row r="11761" ht="14.25" customHeight="1">
      <c r="A11761" s="5">
        <v>284254.0</v>
      </c>
      <c r="B11761" s="31">
        <v>44308.58675728155</v>
      </c>
      <c r="D11761" s="7">
        <v>284254.0</v>
      </c>
      <c r="E11761" s="31">
        <v>44308.58675925926</v>
      </c>
    </row>
    <row r="11762" ht="14.25" customHeight="1">
      <c r="A11762" s="5">
        <v>284269.0</v>
      </c>
      <c r="B11762" s="31">
        <v>44339.60316782128</v>
      </c>
      <c r="D11762" s="7">
        <v>284269.0</v>
      </c>
      <c r="E11762" s="31">
        <v>44339.603171296294</v>
      </c>
    </row>
    <row r="11763" ht="14.25" customHeight="1">
      <c r="A11763" s="5">
        <v>284314.0</v>
      </c>
      <c r="B11763" s="31">
        <v>44310.735624595465</v>
      </c>
      <c r="D11763" s="7">
        <v>284314.0</v>
      </c>
      <c r="E11763" s="31">
        <v>44310.735625</v>
      </c>
    </row>
    <row r="11764" ht="14.25" customHeight="1">
      <c r="A11764" s="5">
        <v>284323.0</v>
      </c>
      <c r="B11764" s="31">
        <v>44346.94678964401</v>
      </c>
      <c r="D11764" s="7">
        <v>284323.0</v>
      </c>
      <c r="E11764" s="31">
        <v>44346.94679398148</v>
      </c>
    </row>
    <row r="11765" ht="14.25" customHeight="1">
      <c r="A11765" s="5">
        <v>284325.0</v>
      </c>
      <c r="B11765" s="31">
        <v>44331.64266666667</v>
      </c>
      <c r="D11765" s="7">
        <v>284325.0</v>
      </c>
      <c r="E11765" s="31">
        <v>44331.64266203704</v>
      </c>
    </row>
    <row r="11766" ht="14.25" customHeight="1">
      <c r="A11766" s="5">
        <v>284376.0</v>
      </c>
      <c r="B11766" s="31">
        <v>44310.22644734031</v>
      </c>
      <c r="D11766" s="7">
        <v>284376.0</v>
      </c>
      <c r="E11766" s="31">
        <v>44310.22644675926</v>
      </c>
    </row>
    <row r="11767" ht="14.25" customHeight="1">
      <c r="A11767" s="5">
        <v>284388.0</v>
      </c>
      <c r="B11767" s="31">
        <v>44345.11157567064</v>
      </c>
      <c r="D11767" s="7">
        <v>284388.0</v>
      </c>
      <c r="E11767" s="31">
        <v>44345.11157407407</v>
      </c>
    </row>
    <row r="11768" ht="14.25" customHeight="1">
      <c r="A11768" s="5">
        <v>284405.0</v>
      </c>
      <c r="B11768" s="31">
        <v>44408.62114239482</v>
      </c>
      <c r="D11768" s="7">
        <v>284405.0</v>
      </c>
      <c r="E11768" s="31">
        <v>44408.621145833335</v>
      </c>
    </row>
    <row r="11769" ht="14.25" customHeight="1">
      <c r="A11769" s="5">
        <v>284419.0</v>
      </c>
      <c r="B11769" s="31">
        <v>44289.79630420712</v>
      </c>
      <c r="D11769" s="7">
        <v>284419.0</v>
      </c>
      <c r="E11769" s="31">
        <v>44289.79630787037</v>
      </c>
    </row>
    <row r="11770" ht="14.25" customHeight="1">
      <c r="A11770" s="5">
        <v>284478.0</v>
      </c>
      <c r="B11770" s="31">
        <v>44385.99573786408</v>
      </c>
      <c r="D11770" s="7">
        <v>284478.0</v>
      </c>
      <c r="E11770" s="31">
        <v>44385.99574074074</v>
      </c>
    </row>
    <row r="11771" ht="14.25" customHeight="1">
      <c r="A11771" s="5">
        <v>284492.0</v>
      </c>
      <c r="B11771" s="31">
        <v>44376.27122330097</v>
      </c>
      <c r="D11771" s="7">
        <v>284492.0</v>
      </c>
      <c r="E11771" s="31">
        <v>44376.27122685185</v>
      </c>
    </row>
    <row r="11772" ht="14.25" customHeight="1">
      <c r="A11772" s="5">
        <v>284504.0</v>
      </c>
      <c r="B11772" s="31">
        <v>44341.079475728155</v>
      </c>
      <c r="D11772" s="7">
        <v>284504.0</v>
      </c>
      <c r="E11772" s="31">
        <v>44341.07947916666</v>
      </c>
    </row>
    <row r="11773" ht="14.25" customHeight="1">
      <c r="A11773" s="5">
        <v>284505.0</v>
      </c>
      <c r="B11773" s="31">
        <v>44375.08028478964</v>
      </c>
      <c r="D11773" s="7">
        <v>284505.0</v>
      </c>
      <c r="E11773" s="31">
        <v>44375.08028935185</v>
      </c>
    </row>
    <row r="11774" ht="14.25" customHeight="1">
      <c r="A11774" s="5">
        <v>284555.0</v>
      </c>
      <c r="B11774" s="31">
        <v>44310.39124729148</v>
      </c>
      <c r="D11774" s="7">
        <v>284555.0</v>
      </c>
      <c r="E11774" s="31">
        <v>44310.39125</v>
      </c>
    </row>
    <row r="11775" ht="14.25" customHeight="1">
      <c r="A11775" s="5">
        <v>284596.0</v>
      </c>
      <c r="B11775" s="31">
        <v>44350.602533980586</v>
      </c>
      <c r="D11775" s="7">
        <v>284596.0</v>
      </c>
      <c r="E11775" s="31">
        <v>44350.602534722224</v>
      </c>
    </row>
    <row r="11776" ht="14.25" customHeight="1">
      <c r="A11776" s="5">
        <v>284602.0</v>
      </c>
      <c r="B11776" s="31">
        <v>44314.79509061489</v>
      </c>
      <c r="D11776" s="7">
        <v>284602.0</v>
      </c>
      <c r="E11776" s="31">
        <v>44314.79509259259</v>
      </c>
    </row>
    <row r="11777" ht="14.25" customHeight="1">
      <c r="A11777" s="5">
        <v>284616.0</v>
      </c>
      <c r="B11777" s="31">
        <v>44311.64298705502</v>
      </c>
      <c r="D11777" s="7">
        <v>284616.0</v>
      </c>
      <c r="E11777" s="31">
        <v>44311.64298611111</v>
      </c>
    </row>
    <row r="11778" ht="14.25" customHeight="1">
      <c r="A11778" s="5">
        <v>284620.0</v>
      </c>
      <c r="B11778" s="31">
        <v>44400.86750161812</v>
      </c>
      <c r="D11778" s="7">
        <v>284620.0</v>
      </c>
      <c r="E11778" s="31">
        <v>44400.8675</v>
      </c>
    </row>
    <row r="11779" ht="14.25" customHeight="1">
      <c r="A11779" s="5">
        <v>284644.0</v>
      </c>
      <c r="B11779" s="31">
        <v>44301.606579288025</v>
      </c>
      <c r="D11779" s="7">
        <v>284644.0</v>
      </c>
      <c r="E11779" s="31">
        <v>44301.606574074074</v>
      </c>
    </row>
    <row r="11780" ht="14.25" customHeight="1">
      <c r="A11780" s="5">
        <v>284653.0</v>
      </c>
      <c r="B11780" s="31">
        <v>44340.28578640777</v>
      </c>
      <c r="D11780" s="7">
        <v>284653.0</v>
      </c>
      <c r="E11780" s="31">
        <v>44340.285787037035</v>
      </c>
    </row>
    <row r="11781" ht="14.25" customHeight="1">
      <c r="A11781" s="5">
        <v>284655.0</v>
      </c>
      <c r="B11781" s="31">
        <v>44341.91968608415</v>
      </c>
      <c r="D11781" s="7">
        <v>284655.0</v>
      </c>
      <c r="E11781" s="31">
        <v>44341.9196875</v>
      </c>
    </row>
    <row r="11782" ht="14.25" customHeight="1">
      <c r="A11782" s="5">
        <v>284686.0</v>
      </c>
      <c r="B11782" s="31">
        <v>44310.628589739674</v>
      </c>
      <c r="D11782" s="7">
        <v>284686.0</v>
      </c>
      <c r="E11782" s="31">
        <v>44310.628587962965</v>
      </c>
    </row>
    <row r="11783" ht="14.25" customHeight="1">
      <c r="A11783" s="5">
        <v>284690.0</v>
      </c>
      <c r="B11783" s="31">
        <v>44303.65512297735</v>
      </c>
      <c r="D11783" s="7">
        <v>284690.0</v>
      </c>
      <c r="E11783" s="31">
        <v>44303.655127314814</v>
      </c>
    </row>
    <row r="11784" ht="14.25" customHeight="1">
      <c r="A11784" s="5">
        <v>284694.0</v>
      </c>
      <c r="B11784" s="31">
        <v>44343.62356957929</v>
      </c>
      <c r="D11784" s="7">
        <v>284694.0</v>
      </c>
      <c r="E11784" s="31">
        <v>44343.623564814814</v>
      </c>
    </row>
    <row r="11785" ht="14.25" customHeight="1">
      <c r="A11785" s="5">
        <v>284695.0</v>
      </c>
      <c r="B11785" s="31">
        <v>44399.63449190938</v>
      </c>
      <c r="D11785" s="7">
        <v>284695.0</v>
      </c>
      <c r="E11785" s="31">
        <v>44399.63449074074</v>
      </c>
    </row>
    <row r="11786" ht="14.25" customHeight="1">
      <c r="A11786" s="5">
        <v>284706.0</v>
      </c>
      <c r="B11786" s="31">
        <v>44299.700025889964</v>
      </c>
      <c r="D11786" s="7">
        <v>284706.0</v>
      </c>
      <c r="E11786" s="31">
        <v>44299.70002314815</v>
      </c>
    </row>
    <row r="11787" ht="14.25" customHeight="1">
      <c r="A11787" s="5">
        <v>284761.0</v>
      </c>
      <c r="B11787" s="31">
        <v>44310.63853721682</v>
      </c>
      <c r="D11787" s="7">
        <v>284761.0</v>
      </c>
      <c r="E11787" s="31">
        <v>44310.63854166667</v>
      </c>
    </row>
    <row r="11788" ht="14.25" customHeight="1">
      <c r="A11788" s="5">
        <v>284771.0</v>
      </c>
      <c r="B11788" s="31">
        <v>44343.822194174754</v>
      </c>
      <c r="D11788" s="7">
        <v>284771.0</v>
      </c>
      <c r="E11788" s="31">
        <v>44343.82219907407</v>
      </c>
    </row>
    <row r="11789" ht="14.25" customHeight="1">
      <c r="A11789" s="5">
        <v>284773.0</v>
      </c>
      <c r="B11789" s="31">
        <v>44372.66402265373</v>
      </c>
      <c r="D11789" s="7">
        <v>284773.0</v>
      </c>
      <c r="E11789" s="31">
        <v>44372.66402777778</v>
      </c>
    </row>
    <row r="11790" ht="14.25" customHeight="1">
      <c r="A11790" s="5">
        <v>284782.0</v>
      </c>
      <c r="B11790" s="31">
        <v>44316.80196763754</v>
      </c>
      <c r="D11790" s="7">
        <v>284782.0</v>
      </c>
      <c r="E11790" s="31">
        <v>44316.80196759259</v>
      </c>
    </row>
    <row r="11791" ht="14.25" customHeight="1">
      <c r="A11791" s="5">
        <v>284824.0</v>
      </c>
      <c r="B11791" s="31">
        <v>44344.632064724916</v>
      </c>
      <c r="D11791" s="7">
        <v>284824.0</v>
      </c>
      <c r="E11791" s="31">
        <v>44344.632060185184</v>
      </c>
    </row>
    <row r="11792" ht="14.25" customHeight="1">
      <c r="A11792" s="5">
        <v>284828.0</v>
      </c>
      <c r="B11792" s="31">
        <v>44312.811271844665</v>
      </c>
      <c r="D11792" s="7">
        <v>284828.0</v>
      </c>
      <c r="E11792" s="31">
        <v>44312.811273148145</v>
      </c>
    </row>
    <row r="11793" ht="14.25" customHeight="1">
      <c r="A11793" s="5">
        <v>284880.0</v>
      </c>
      <c r="B11793" s="31">
        <v>44315.62195145631</v>
      </c>
      <c r="D11793" s="7">
        <v>284880.0</v>
      </c>
      <c r="E11793" s="31">
        <v>44315.62195601852</v>
      </c>
    </row>
    <row r="11794" ht="14.25" customHeight="1">
      <c r="A11794" s="5">
        <v>284910.0</v>
      </c>
      <c r="B11794" s="31">
        <v>44376.594847896435</v>
      </c>
      <c r="D11794" s="7">
        <v>284910.0</v>
      </c>
      <c r="E11794" s="31">
        <v>44376.59484953704</v>
      </c>
    </row>
    <row r="11795" ht="14.25" customHeight="1">
      <c r="A11795" s="5">
        <v>284920.0</v>
      </c>
      <c r="B11795" s="31">
        <v>44377.89055987055</v>
      </c>
      <c r="D11795" s="7">
        <v>284920.0</v>
      </c>
      <c r="E11795" s="31">
        <v>44377.890555555554</v>
      </c>
    </row>
    <row r="11796" ht="14.25" customHeight="1">
      <c r="A11796" s="5">
        <v>284935.0</v>
      </c>
      <c r="B11796" s="31">
        <v>44340.6401553398</v>
      </c>
      <c r="D11796" s="7">
        <v>284935.0</v>
      </c>
      <c r="E11796" s="31">
        <v>44340.64015046296</v>
      </c>
    </row>
    <row r="11797" ht="14.25" customHeight="1">
      <c r="A11797" s="5">
        <v>284949.0</v>
      </c>
      <c r="B11797" s="31">
        <v>44341.99</v>
      </c>
      <c r="D11797" s="7">
        <v>284949.0</v>
      </c>
      <c r="E11797" s="31">
        <v>44341.99</v>
      </c>
    </row>
    <row r="11798" ht="14.25" customHeight="1">
      <c r="A11798" s="5">
        <v>284959.0</v>
      </c>
      <c r="B11798" s="31">
        <v>44313.711352750805</v>
      </c>
      <c r="D11798" s="7">
        <v>284959.0</v>
      </c>
      <c r="E11798" s="31">
        <v>44313.71135416667</v>
      </c>
    </row>
    <row r="11799" ht="14.25" customHeight="1">
      <c r="A11799" s="5">
        <v>284983.0</v>
      </c>
      <c r="B11799" s="31">
        <v>44316.76717799353</v>
      </c>
      <c r="D11799" s="7">
        <v>284983.0</v>
      </c>
      <c r="E11799" s="31">
        <v>44316.767175925925</v>
      </c>
    </row>
    <row r="11800" ht="14.25" customHeight="1">
      <c r="A11800" s="5">
        <v>285007.0</v>
      </c>
      <c r="B11800" s="31">
        <v>44399.9229223301</v>
      </c>
      <c r="D11800" s="7">
        <v>285007.0</v>
      </c>
      <c r="E11800" s="31">
        <v>44399.92291666667</v>
      </c>
    </row>
    <row r="11801" ht="14.25" customHeight="1">
      <c r="A11801" s="5">
        <v>285048.0</v>
      </c>
      <c r="B11801" s="31">
        <v>44318.69274433657</v>
      </c>
      <c r="D11801" s="7">
        <v>285048.0</v>
      </c>
      <c r="E11801" s="31">
        <v>44318.69274305556</v>
      </c>
    </row>
    <row r="11802" ht="14.25" customHeight="1">
      <c r="A11802" s="5">
        <v>285049.0</v>
      </c>
      <c r="B11802" s="31">
        <v>44314.782550161806</v>
      </c>
      <c r="D11802" s="7">
        <v>285049.0</v>
      </c>
      <c r="E11802" s="31">
        <v>44314.782546296294</v>
      </c>
    </row>
    <row r="11803" ht="14.25" customHeight="1">
      <c r="A11803" s="5">
        <v>285121.0</v>
      </c>
      <c r="B11803" s="31">
        <v>44323.863456310675</v>
      </c>
      <c r="D11803" s="7">
        <v>285121.0</v>
      </c>
      <c r="E11803" s="31">
        <v>44323.86346064815</v>
      </c>
    </row>
    <row r="11804" ht="14.25" customHeight="1">
      <c r="A11804" s="5">
        <v>285155.0</v>
      </c>
      <c r="B11804" s="31">
        <v>44379.731983818776</v>
      </c>
      <c r="D11804" s="7">
        <v>285155.0</v>
      </c>
      <c r="E11804" s="31">
        <v>44379.73197916667</v>
      </c>
    </row>
    <row r="11805" ht="14.25" customHeight="1">
      <c r="A11805" s="5">
        <v>285176.0</v>
      </c>
      <c r="B11805" s="31">
        <v>44328.85966666666</v>
      </c>
      <c r="D11805" s="7">
        <v>285176.0</v>
      </c>
      <c r="E11805" s="31">
        <v>44328.859664351854</v>
      </c>
    </row>
    <row r="11806" ht="14.25" customHeight="1">
      <c r="A11806" s="5">
        <v>285219.0</v>
      </c>
      <c r="B11806" s="31">
        <v>44421.58635275081</v>
      </c>
      <c r="D11806" s="7">
        <v>285219.0</v>
      </c>
      <c r="E11806" s="31">
        <v>44421.58635416667</v>
      </c>
    </row>
    <row r="11807" ht="14.25" customHeight="1">
      <c r="A11807" s="5">
        <v>285224.0</v>
      </c>
      <c r="B11807" s="31">
        <v>44325.01636893204</v>
      </c>
      <c r="D11807" s="7">
        <v>285224.0</v>
      </c>
      <c r="E11807" s="31">
        <v>44325.01636574074</v>
      </c>
    </row>
    <row r="11808" ht="14.25" customHeight="1">
      <c r="A11808" s="5">
        <v>285260.0</v>
      </c>
      <c r="B11808" s="31">
        <v>44394.84767961165</v>
      </c>
      <c r="D11808" s="7">
        <v>285260.0</v>
      </c>
      <c r="E11808" s="31">
        <v>44394.84768518519</v>
      </c>
    </row>
    <row r="11809" ht="14.25" customHeight="1">
      <c r="A11809" s="5">
        <v>285284.0</v>
      </c>
      <c r="B11809" s="31">
        <v>44363.7368381877</v>
      </c>
      <c r="D11809" s="7">
        <v>285284.0</v>
      </c>
      <c r="E11809" s="31">
        <v>44363.73684027778</v>
      </c>
    </row>
    <row r="11810" ht="14.25" customHeight="1">
      <c r="A11810" s="5">
        <v>285370.0</v>
      </c>
      <c r="B11810" s="31">
        <v>44373.5187961165</v>
      </c>
      <c r="D11810" s="7">
        <v>285370.0</v>
      </c>
      <c r="E11810" s="31">
        <v>44373.518796296295</v>
      </c>
    </row>
    <row r="11811" ht="14.25" customHeight="1">
      <c r="A11811" s="5">
        <v>285386.0</v>
      </c>
      <c r="B11811" s="31">
        <v>44286.50544660194</v>
      </c>
      <c r="D11811" s="7">
        <v>285386.0</v>
      </c>
      <c r="E11811" s="31">
        <v>44286.50545138889</v>
      </c>
    </row>
    <row r="11812" ht="14.25" customHeight="1">
      <c r="A11812" s="5">
        <v>285393.0</v>
      </c>
      <c r="B11812" s="31">
        <v>44312.000187702266</v>
      </c>
      <c r="D11812" s="7">
        <v>285393.0</v>
      </c>
      <c r="E11812" s="31">
        <v>44312.000185185185</v>
      </c>
    </row>
    <row r="11813" ht="14.25" customHeight="1">
      <c r="A11813" s="5">
        <v>285405.0</v>
      </c>
      <c r="B11813" s="31">
        <v>44374.326487014376</v>
      </c>
      <c r="D11813" s="7">
        <v>285405.0</v>
      </c>
      <c r="E11813" s="31">
        <v>44374.32648148148</v>
      </c>
    </row>
    <row r="11814" ht="14.25" customHeight="1">
      <c r="A11814" s="5">
        <v>285423.0</v>
      </c>
      <c r="B11814" s="31">
        <v>44299.613860841426</v>
      </c>
      <c r="D11814" s="7">
        <v>285423.0</v>
      </c>
      <c r="E11814" s="31">
        <v>44299.61386574074</v>
      </c>
    </row>
    <row r="11815" ht="14.25" customHeight="1">
      <c r="A11815" s="5">
        <v>285448.0</v>
      </c>
      <c r="B11815" s="31">
        <v>44374.583925566345</v>
      </c>
      <c r="D11815" s="7">
        <v>285448.0</v>
      </c>
      <c r="E11815" s="31">
        <v>44374.58392361111</v>
      </c>
    </row>
    <row r="11816" ht="14.25" customHeight="1">
      <c r="A11816" s="5">
        <v>285451.0</v>
      </c>
      <c r="B11816" s="31">
        <v>44374.20792260506</v>
      </c>
      <c r="D11816" s="7">
        <v>285451.0</v>
      </c>
      <c r="E11816" s="31">
        <v>44374.20792824074</v>
      </c>
    </row>
    <row r="11817" ht="14.25" customHeight="1">
      <c r="A11817" s="5">
        <v>285533.0</v>
      </c>
      <c r="B11817" s="31">
        <v>44369.66685436893</v>
      </c>
      <c r="D11817" s="7">
        <v>285533.0</v>
      </c>
      <c r="E11817" s="31">
        <v>44369.66685185185</v>
      </c>
    </row>
    <row r="11818" ht="14.25" customHeight="1">
      <c r="A11818" s="5">
        <v>285543.0</v>
      </c>
      <c r="B11818" s="31">
        <v>44312.672</v>
      </c>
      <c r="D11818" s="7">
        <v>285543.0</v>
      </c>
      <c r="E11818" s="31">
        <v>44312.672002314815</v>
      </c>
    </row>
    <row r="11819" ht="14.25" customHeight="1">
      <c r="A11819" s="5">
        <v>285554.0</v>
      </c>
      <c r="B11819" s="31">
        <v>44311.66725889968</v>
      </c>
      <c r="D11819" s="7">
        <v>285554.0</v>
      </c>
      <c r="E11819" s="31">
        <v>44311.66725694444</v>
      </c>
    </row>
    <row r="11820" ht="14.25" customHeight="1">
      <c r="A11820" s="5">
        <v>285571.0</v>
      </c>
      <c r="B11820" s="31">
        <v>44374.80641747573</v>
      </c>
      <c r="D11820" s="7">
        <v>285571.0</v>
      </c>
      <c r="E11820" s="31">
        <v>44374.80641203704</v>
      </c>
    </row>
    <row r="11821" ht="14.25" customHeight="1">
      <c r="A11821" s="5">
        <v>285591.0</v>
      </c>
      <c r="B11821" s="31">
        <v>44389.792663430424</v>
      </c>
      <c r="D11821" s="7">
        <v>285591.0</v>
      </c>
      <c r="E11821" s="31">
        <v>44389.792662037034</v>
      </c>
    </row>
    <row r="11822" ht="14.25" customHeight="1">
      <c r="A11822" s="5">
        <v>285605.0</v>
      </c>
      <c r="B11822" s="31">
        <v>44344.169</v>
      </c>
      <c r="D11822" s="7">
        <v>285605.0</v>
      </c>
      <c r="E11822" s="31">
        <v>44344.16900462963</v>
      </c>
    </row>
    <row r="11823" ht="14.25" customHeight="1">
      <c r="A11823" s="5">
        <v>285652.0</v>
      </c>
      <c r="B11823" s="31">
        <v>44330.85738834951</v>
      </c>
      <c r="D11823" s="7">
        <v>285652.0</v>
      </c>
      <c r="E11823" s="31">
        <v>44330.85738425926</v>
      </c>
    </row>
    <row r="11824" ht="14.25" customHeight="1">
      <c r="A11824" s="5">
        <v>285703.0</v>
      </c>
      <c r="B11824" s="31">
        <v>44356.72389320389</v>
      </c>
      <c r="D11824" s="7">
        <v>285703.0</v>
      </c>
      <c r="E11824" s="31">
        <v>44356.72388888889</v>
      </c>
    </row>
    <row r="11825" ht="14.25" customHeight="1">
      <c r="A11825" s="5">
        <v>285759.0</v>
      </c>
      <c r="B11825" s="31">
        <v>44369.64622330097</v>
      </c>
      <c r="D11825" s="7">
        <v>285759.0</v>
      </c>
      <c r="E11825" s="31">
        <v>44369.64622685185</v>
      </c>
    </row>
    <row r="11826" ht="14.25" customHeight="1">
      <c r="A11826" s="5">
        <v>285760.0</v>
      </c>
      <c r="B11826" s="31">
        <v>44320.570980582524</v>
      </c>
      <c r="D11826" s="7">
        <v>285760.0</v>
      </c>
      <c r="E11826" s="31">
        <v>44320.57098379629</v>
      </c>
    </row>
    <row r="11827" ht="14.25" customHeight="1">
      <c r="A11827" s="5">
        <v>285772.0</v>
      </c>
      <c r="B11827" s="31">
        <v>44349.788213592234</v>
      </c>
      <c r="D11827" s="7">
        <v>285772.0</v>
      </c>
      <c r="E11827" s="31">
        <v>44349.78821759259</v>
      </c>
    </row>
    <row r="11828" ht="14.25" customHeight="1">
      <c r="A11828" s="5">
        <v>285779.0</v>
      </c>
      <c r="B11828" s="31">
        <v>44324.220374156925</v>
      </c>
      <c r="D11828" s="7">
        <v>285779.0</v>
      </c>
      <c r="E11828" s="31">
        <v>44324.22037037037</v>
      </c>
    </row>
    <row r="11829" ht="14.25" customHeight="1">
      <c r="A11829" s="5">
        <v>285814.0</v>
      </c>
      <c r="B11829" s="31">
        <v>44287.849297734625</v>
      </c>
      <c r="D11829" s="7">
        <v>285814.0</v>
      </c>
      <c r="E11829" s="31">
        <v>44287.84929398148</v>
      </c>
    </row>
    <row r="11830" ht="14.25" customHeight="1">
      <c r="A11830" s="5">
        <v>285828.0</v>
      </c>
      <c r="B11830" s="31">
        <v>44407.842420711975</v>
      </c>
      <c r="D11830" s="7">
        <v>285828.0</v>
      </c>
      <c r="E11830" s="31">
        <v>44407.84241898148</v>
      </c>
    </row>
    <row r="11831" ht="14.25" customHeight="1">
      <c r="A11831" s="5">
        <v>285833.0</v>
      </c>
      <c r="B11831" s="31">
        <v>44376.67899029126</v>
      </c>
      <c r="D11831" s="7">
        <v>285833.0</v>
      </c>
      <c r="E11831" s="31">
        <v>44376.67899305555</v>
      </c>
    </row>
    <row r="11832" ht="14.25" customHeight="1">
      <c r="A11832" s="5">
        <v>285835.0</v>
      </c>
      <c r="B11832" s="31">
        <v>44311.68060841424</v>
      </c>
      <c r="D11832" s="7">
        <v>285835.0</v>
      </c>
      <c r="E11832" s="31">
        <v>44311.680613425924</v>
      </c>
    </row>
    <row r="11833" ht="14.25" customHeight="1">
      <c r="A11833" s="5">
        <v>285844.0</v>
      </c>
      <c r="B11833" s="31">
        <v>44327.164333333334</v>
      </c>
      <c r="D11833" s="7">
        <v>285844.0</v>
      </c>
      <c r="E11833" s="31">
        <v>44327.1643287037</v>
      </c>
    </row>
    <row r="11834" ht="14.25" customHeight="1">
      <c r="A11834" s="5">
        <v>285849.0</v>
      </c>
      <c r="B11834" s="31">
        <v>44298.95973462783</v>
      </c>
      <c r="D11834" s="7">
        <v>285849.0</v>
      </c>
      <c r="E11834" s="31">
        <v>44298.9597337963</v>
      </c>
    </row>
    <row r="11835" ht="14.25" customHeight="1">
      <c r="A11835" s="5">
        <v>285854.0</v>
      </c>
      <c r="B11835" s="31">
        <v>44344.706666666665</v>
      </c>
      <c r="D11835" s="7">
        <v>285854.0</v>
      </c>
      <c r="E11835" s="31">
        <v>44344.706666666665</v>
      </c>
    </row>
    <row r="11836" ht="14.25" customHeight="1">
      <c r="A11836" s="5">
        <v>285862.0</v>
      </c>
      <c r="B11836" s="31">
        <v>44325.89034699545</v>
      </c>
      <c r="D11836" s="7">
        <v>285862.0</v>
      </c>
      <c r="E11836" s="31">
        <v>44325.89034722222</v>
      </c>
    </row>
    <row r="11837" ht="14.25" customHeight="1">
      <c r="A11837" s="5">
        <v>285883.0</v>
      </c>
      <c r="B11837" s="31">
        <v>44356.618</v>
      </c>
      <c r="D11837" s="7">
        <v>285883.0</v>
      </c>
      <c r="E11837" s="31">
        <v>44356.617997685185</v>
      </c>
    </row>
    <row r="11838" ht="14.25" customHeight="1">
      <c r="A11838" s="5">
        <v>285902.0</v>
      </c>
      <c r="B11838" s="31">
        <v>44385.77284142395</v>
      </c>
      <c r="D11838" s="7">
        <v>285902.0</v>
      </c>
      <c r="E11838" s="31">
        <v>44385.772835648146</v>
      </c>
    </row>
    <row r="11839" ht="14.25" customHeight="1">
      <c r="A11839" s="5">
        <v>285905.0</v>
      </c>
      <c r="B11839" s="31">
        <v>44316.706093851135</v>
      </c>
      <c r="D11839" s="7">
        <v>285905.0</v>
      </c>
      <c r="E11839" s="31">
        <v>44316.706099537034</v>
      </c>
    </row>
    <row r="11840" ht="14.25" customHeight="1">
      <c r="A11840" s="5">
        <v>285919.0</v>
      </c>
      <c r="B11840" s="31">
        <v>44375.83675728155</v>
      </c>
      <c r="D11840" s="7">
        <v>285919.0</v>
      </c>
      <c r="E11840" s="31">
        <v>44375.83675925926</v>
      </c>
    </row>
    <row r="11841" ht="14.25" customHeight="1">
      <c r="A11841" s="5">
        <v>285926.0</v>
      </c>
      <c r="B11841" s="31">
        <v>44347.545333333335</v>
      </c>
      <c r="D11841" s="7">
        <v>285926.0</v>
      </c>
      <c r="E11841" s="31">
        <v>44347.545335648145</v>
      </c>
    </row>
    <row r="11842" ht="14.25" customHeight="1">
      <c r="A11842" s="5">
        <v>285957.0</v>
      </c>
      <c r="B11842" s="31">
        <v>44295.41847249191</v>
      </c>
      <c r="D11842" s="7">
        <v>285957.0</v>
      </c>
      <c r="E11842" s="31">
        <v>44295.41847222222</v>
      </c>
    </row>
    <row r="11843" ht="14.25" customHeight="1">
      <c r="A11843" s="5">
        <v>286003.0</v>
      </c>
      <c r="B11843" s="31">
        <v>44321.389346278316</v>
      </c>
      <c r="D11843" s="7">
        <v>286003.0</v>
      </c>
      <c r="E11843" s="31">
        <v>44321.38935185185</v>
      </c>
    </row>
    <row r="11844" ht="14.25" customHeight="1">
      <c r="A11844" s="5">
        <v>286008.0</v>
      </c>
      <c r="B11844" s="31">
        <v>44310.745536667986</v>
      </c>
      <c r="D11844" s="7">
        <v>286008.0</v>
      </c>
      <c r="E11844" s="31">
        <v>44310.74553240741</v>
      </c>
    </row>
    <row r="11845" ht="14.25" customHeight="1">
      <c r="A11845" s="5">
        <v>286011.0</v>
      </c>
      <c r="B11845" s="31">
        <v>44359.58190291262</v>
      </c>
      <c r="D11845" s="7">
        <v>286011.0</v>
      </c>
      <c r="E11845" s="31">
        <v>44359.58189814815</v>
      </c>
    </row>
    <row r="11846" ht="14.25" customHeight="1">
      <c r="A11846" s="5">
        <v>286068.0</v>
      </c>
      <c r="B11846" s="31">
        <v>44369.67413592233</v>
      </c>
      <c r="D11846" s="7">
        <v>286068.0</v>
      </c>
      <c r="E11846" s="31">
        <v>44369.67413194444</v>
      </c>
    </row>
    <row r="11847" ht="14.25" customHeight="1">
      <c r="A11847" s="5">
        <v>286099.0</v>
      </c>
      <c r="B11847" s="31">
        <v>44314.8828737864</v>
      </c>
      <c r="D11847" s="7">
        <v>286099.0</v>
      </c>
      <c r="E11847" s="31">
        <v>44314.88287037037</v>
      </c>
    </row>
    <row r="11848" ht="14.25" customHeight="1">
      <c r="A11848" s="5">
        <v>286181.0</v>
      </c>
      <c r="B11848" s="31">
        <v>44341.8189579288</v>
      </c>
      <c r="D11848" s="7">
        <v>286181.0</v>
      </c>
      <c r="E11848" s="31">
        <v>44341.81895833334</v>
      </c>
    </row>
    <row r="11849" ht="14.25" customHeight="1">
      <c r="A11849" s="5">
        <v>286186.0</v>
      </c>
      <c r="B11849" s="31">
        <v>44376.431333333334</v>
      </c>
      <c r="D11849" s="7">
        <v>286186.0</v>
      </c>
      <c r="E11849" s="31">
        <v>44376.43133101852</v>
      </c>
    </row>
    <row r="11850" ht="14.25" customHeight="1">
      <c r="A11850" s="5">
        <v>286211.0</v>
      </c>
      <c r="B11850" s="31">
        <v>44344.809653721684</v>
      </c>
      <c r="D11850" s="7">
        <v>286211.0</v>
      </c>
      <c r="E11850" s="31">
        <v>44344.809652777774</v>
      </c>
    </row>
    <row r="11851" ht="14.25" customHeight="1">
      <c r="A11851" s="5">
        <v>286234.0</v>
      </c>
      <c r="B11851" s="31">
        <v>44345.57421682848</v>
      </c>
      <c r="D11851" s="7">
        <v>286234.0</v>
      </c>
      <c r="E11851" s="31">
        <v>44345.574212962965</v>
      </c>
    </row>
    <row r="11852" ht="14.25" customHeight="1">
      <c r="A11852" s="5">
        <v>286317.0</v>
      </c>
      <c r="B11852" s="31">
        <v>44298.738</v>
      </c>
      <c r="D11852" s="7">
        <v>286317.0</v>
      </c>
      <c r="E11852" s="31">
        <v>44298.73799768519</v>
      </c>
    </row>
    <row r="11853" ht="14.25" customHeight="1">
      <c r="A11853" s="5">
        <v>286364.0</v>
      </c>
      <c r="B11853" s="31">
        <v>44375.632064724916</v>
      </c>
      <c r="D11853" s="7">
        <v>286364.0</v>
      </c>
      <c r="E11853" s="31">
        <v>44375.632060185184</v>
      </c>
    </row>
    <row r="11854" ht="14.25" customHeight="1">
      <c r="A11854" s="5">
        <v>286417.0</v>
      </c>
      <c r="B11854" s="31">
        <v>44312.01191909385</v>
      </c>
      <c r="D11854" s="7">
        <v>286417.0</v>
      </c>
      <c r="E11854" s="31">
        <v>44312.011921296296</v>
      </c>
    </row>
    <row r="11855" ht="14.25" customHeight="1">
      <c r="A11855" s="5">
        <v>286421.0</v>
      </c>
      <c r="B11855" s="31">
        <v>44311.82537308878</v>
      </c>
      <c r="D11855" s="7">
        <v>286421.0</v>
      </c>
      <c r="E11855" s="31">
        <v>44311.825370370374</v>
      </c>
    </row>
    <row r="11856" ht="14.25" customHeight="1">
      <c r="A11856" s="5">
        <v>286425.0</v>
      </c>
      <c r="B11856" s="31">
        <v>44313.52567313916</v>
      </c>
      <c r="D11856" s="7">
        <v>286425.0</v>
      </c>
      <c r="E11856" s="31">
        <v>44313.525671296295</v>
      </c>
    </row>
    <row r="11857" ht="14.25" customHeight="1">
      <c r="A11857" s="5">
        <v>286455.0</v>
      </c>
      <c r="B11857" s="31">
        <v>44347.325333333334</v>
      </c>
      <c r="D11857" s="7">
        <v>286455.0</v>
      </c>
      <c r="E11857" s="31">
        <v>44347.32533564815</v>
      </c>
    </row>
    <row r="11858" ht="14.25" customHeight="1">
      <c r="A11858" s="5">
        <v>286472.0</v>
      </c>
      <c r="B11858" s="31">
        <v>44341.35738834952</v>
      </c>
      <c r="D11858" s="7">
        <v>286472.0</v>
      </c>
      <c r="E11858" s="31">
        <v>44341.35738425926</v>
      </c>
    </row>
    <row r="11859" ht="14.25" customHeight="1">
      <c r="A11859" s="5">
        <v>286519.0</v>
      </c>
      <c r="B11859" s="31">
        <v>44307.846870550165</v>
      </c>
      <c r="D11859" s="7">
        <v>286519.0</v>
      </c>
      <c r="E11859" s="31">
        <v>44307.846875</v>
      </c>
    </row>
    <row r="11860" ht="14.25" customHeight="1">
      <c r="A11860" s="5">
        <v>286523.0</v>
      </c>
      <c r="B11860" s="31">
        <v>44347.914333333334</v>
      </c>
      <c r="D11860" s="7">
        <v>286523.0</v>
      </c>
      <c r="E11860" s="31">
        <v>44347.9143287037</v>
      </c>
    </row>
    <row r="11861" ht="14.25" customHeight="1">
      <c r="A11861" s="5">
        <v>286534.0</v>
      </c>
      <c r="B11861" s="31">
        <v>44345.78295469256</v>
      </c>
      <c r="D11861" s="7">
        <v>286534.0</v>
      </c>
      <c r="E11861" s="31">
        <v>44345.78295138889</v>
      </c>
    </row>
    <row r="11862" ht="14.25" customHeight="1">
      <c r="A11862" s="5">
        <v>286542.0</v>
      </c>
      <c r="B11862" s="31">
        <v>44383.477129449835</v>
      </c>
      <c r="D11862" s="7">
        <v>286542.0</v>
      </c>
      <c r="E11862" s="31">
        <v>44383.47712962963</v>
      </c>
    </row>
    <row r="11863" ht="14.25" customHeight="1">
      <c r="A11863" s="5">
        <v>286552.0</v>
      </c>
      <c r="B11863" s="31">
        <v>44377.668</v>
      </c>
      <c r="D11863" s="7">
        <v>286552.0</v>
      </c>
      <c r="E11863" s="31">
        <v>44377.66799768519</v>
      </c>
    </row>
    <row r="11864" ht="14.25" customHeight="1">
      <c r="A11864" s="5">
        <v>286568.0</v>
      </c>
      <c r="B11864" s="31">
        <v>44312.82462135922</v>
      </c>
      <c r="D11864" s="7">
        <v>286568.0</v>
      </c>
      <c r="E11864" s="31">
        <v>44312.82461805556</v>
      </c>
    </row>
    <row r="11865" ht="14.25" customHeight="1">
      <c r="A11865" s="5">
        <v>286611.0</v>
      </c>
      <c r="B11865" s="31">
        <v>44286.625187702266</v>
      </c>
      <c r="D11865" s="7">
        <v>286611.0</v>
      </c>
      <c r="E11865" s="31">
        <v>44286.625185185185</v>
      </c>
    </row>
    <row r="11866" ht="14.25" customHeight="1">
      <c r="A11866" s="5">
        <v>286631.0</v>
      </c>
      <c r="B11866" s="31">
        <v>44296.91442609943</v>
      </c>
      <c r="D11866" s="7">
        <v>286631.0</v>
      </c>
      <c r="E11866" s="31">
        <v>44296.91442129629</v>
      </c>
    </row>
    <row r="11867" ht="14.25" customHeight="1">
      <c r="A11867" s="5">
        <v>286637.0</v>
      </c>
      <c r="B11867" s="31">
        <v>44347.74492880259</v>
      </c>
      <c r="D11867" s="7">
        <v>286637.0</v>
      </c>
      <c r="E11867" s="31">
        <v>44347.74493055556</v>
      </c>
    </row>
    <row r="11868" ht="14.25" customHeight="1">
      <c r="A11868" s="5">
        <v>286651.0</v>
      </c>
      <c r="B11868" s="31">
        <v>44331.34150212104</v>
      </c>
      <c r="D11868" s="7">
        <v>286651.0</v>
      </c>
      <c r="E11868" s="31">
        <v>44331.34150462963</v>
      </c>
    </row>
    <row r="11869" ht="14.25" customHeight="1">
      <c r="A11869" s="5">
        <v>286690.0</v>
      </c>
      <c r="B11869" s="31">
        <v>44342.62033333333</v>
      </c>
      <c r="D11869" s="7">
        <v>286690.0</v>
      </c>
      <c r="E11869" s="31">
        <v>44342.62033564815</v>
      </c>
    </row>
    <row r="11870" ht="14.25" customHeight="1">
      <c r="A11870" s="5">
        <v>286692.0</v>
      </c>
      <c r="B11870" s="31">
        <v>44344.96822977346</v>
      </c>
      <c r="D11870" s="7">
        <v>286692.0</v>
      </c>
      <c r="E11870" s="31">
        <v>44344.96822916667</v>
      </c>
    </row>
    <row r="11871" ht="14.25" customHeight="1">
      <c r="A11871" s="5">
        <v>286741.0</v>
      </c>
      <c r="B11871" s="31">
        <v>44366.16495254372</v>
      </c>
      <c r="D11871" s="7">
        <v>286741.0</v>
      </c>
      <c r="E11871" s="31">
        <v>44366.1649537037</v>
      </c>
    </row>
    <row r="11872" ht="14.25" customHeight="1">
      <c r="A11872" s="5">
        <v>286832.0</v>
      </c>
      <c r="B11872" s="31">
        <v>44362.46377993527</v>
      </c>
      <c r="D11872" s="7">
        <v>286832.0</v>
      </c>
      <c r="E11872" s="31">
        <v>44362.463784722226</v>
      </c>
    </row>
    <row r="11873" ht="14.25" customHeight="1">
      <c r="A11873" s="5">
        <v>286855.0</v>
      </c>
      <c r="B11873" s="31">
        <v>44317.75827831715</v>
      </c>
      <c r="D11873" s="7">
        <v>286855.0</v>
      </c>
      <c r="E11873" s="31">
        <v>44317.75827546296</v>
      </c>
    </row>
    <row r="11874" ht="14.25" customHeight="1">
      <c r="A11874" s="5">
        <v>286859.0</v>
      </c>
      <c r="B11874" s="31">
        <v>44371.6656407767</v>
      </c>
      <c r="D11874" s="7">
        <v>286859.0</v>
      </c>
      <c r="E11874" s="31">
        <v>44371.66563657407</v>
      </c>
    </row>
    <row r="11875" ht="14.25" customHeight="1">
      <c r="A11875" s="5">
        <v>286860.0</v>
      </c>
      <c r="B11875" s="31">
        <v>44318.06769005402</v>
      </c>
      <c r="D11875" s="7">
        <v>286860.0</v>
      </c>
      <c r="E11875" s="31">
        <v>44318.06768518518</v>
      </c>
    </row>
    <row r="11876" ht="14.25" customHeight="1">
      <c r="A11876" s="5">
        <v>286905.0</v>
      </c>
      <c r="B11876" s="31">
        <v>44295.68060841424</v>
      </c>
      <c r="D11876" s="7">
        <v>286905.0</v>
      </c>
      <c r="E11876" s="31">
        <v>44295.680613425924</v>
      </c>
    </row>
    <row r="11877" ht="14.25" customHeight="1">
      <c r="A11877" s="5">
        <v>286907.0</v>
      </c>
      <c r="B11877" s="31">
        <v>44343.86143365696</v>
      </c>
      <c r="D11877" s="7">
        <v>286907.0</v>
      </c>
      <c r="E11877" s="31">
        <v>44343.86143518519</v>
      </c>
    </row>
    <row r="11878" ht="14.25" customHeight="1">
      <c r="A11878" s="5">
        <v>286937.0</v>
      </c>
      <c r="B11878" s="31">
        <v>44344.15552750809</v>
      </c>
      <c r="D11878" s="7">
        <v>286937.0</v>
      </c>
      <c r="E11878" s="31">
        <v>44344.15553240741</v>
      </c>
    </row>
    <row r="11879" ht="14.25" customHeight="1">
      <c r="A11879" s="5">
        <v>286942.0</v>
      </c>
      <c r="B11879" s="31">
        <v>44297.95083495146</v>
      </c>
      <c r="D11879" s="7">
        <v>286942.0</v>
      </c>
      <c r="E11879" s="31">
        <v>44297.950833333336</v>
      </c>
    </row>
    <row r="11880" ht="14.25" customHeight="1">
      <c r="A11880" s="5">
        <v>286946.0</v>
      </c>
      <c r="B11880" s="31">
        <v>44370.82866666666</v>
      </c>
      <c r="D11880" s="7">
        <v>286946.0</v>
      </c>
      <c r="E11880" s="31">
        <v>44370.828668981485</v>
      </c>
    </row>
    <row r="11881" ht="14.25" customHeight="1">
      <c r="A11881" s="5">
        <v>286953.0</v>
      </c>
      <c r="B11881" s="31">
        <v>44411.710139158575</v>
      </c>
      <c r="D11881" s="7">
        <v>286953.0</v>
      </c>
      <c r="E11881" s="31">
        <v>44411.71013888889</v>
      </c>
    </row>
    <row r="11882" ht="14.25" customHeight="1">
      <c r="A11882" s="5">
        <v>287006.0</v>
      </c>
      <c r="B11882" s="31">
        <v>44290.33513915858</v>
      </c>
      <c r="D11882" s="7">
        <v>287006.0</v>
      </c>
      <c r="E11882" s="31">
        <v>44290.33513888889</v>
      </c>
    </row>
    <row r="11883" ht="14.25" customHeight="1">
      <c r="A11883" s="5">
        <v>287073.0</v>
      </c>
      <c r="B11883" s="31">
        <v>44337.045</v>
      </c>
      <c r="D11883" s="7">
        <v>287073.0</v>
      </c>
      <c r="E11883" s="31">
        <v>44337.045</v>
      </c>
    </row>
    <row r="11884" ht="14.25" customHeight="1">
      <c r="A11884" s="5">
        <v>287082.0</v>
      </c>
      <c r="B11884" s="31">
        <v>44379.78740453074</v>
      </c>
      <c r="D11884" s="7">
        <v>287082.0</v>
      </c>
      <c r="E11884" s="31">
        <v>44379.787407407406</v>
      </c>
    </row>
    <row r="11885" ht="14.25" customHeight="1">
      <c r="A11885" s="5">
        <v>287084.0</v>
      </c>
      <c r="B11885" s="31">
        <v>44292.76030097088</v>
      </c>
      <c r="D11885" s="7">
        <v>287084.0</v>
      </c>
      <c r="E11885" s="31">
        <v>44292.760300925926</v>
      </c>
    </row>
    <row r="11886" ht="14.25" customHeight="1">
      <c r="A11886" s="5">
        <v>287097.0</v>
      </c>
      <c r="B11886" s="31">
        <v>44313.743310679616</v>
      </c>
      <c r="D11886" s="7">
        <v>287097.0</v>
      </c>
      <c r="E11886" s="31">
        <v>44313.743310185186</v>
      </c>
    </row>
    <row r="11887" ht="14.25" customHeight="1">
      <c r="A11887" s="5">
        <v>287098.0</v>
      </c>
      <c r="B11887" s="31">
        <v>44298.951644012945</v>
      </c>
      <c r="D11887" s="7">
        <v>287098.0</v>
      </c>
      <c r="E11887" s="31">
        <v>44298.95164351852</v>
      </c>
    </row>
    <row r="11888" ht="14.25" customHeight="1">
      <c r="A11888" s="5">
        <v>287119.0</v>
      </c>
      <c r="B11888" s="31">
        <v>44408.86750161812</v>
      </c>
      <c r="D11888" s="7">
        <v>287119.0</v>
      </c>
      <c r="E11888" s="31">
        <v>44408.8675</v>
      </c>
    </row>
    <row r="11889" ht="14.25" customHeight="1">
      <c r="A11889" s="5">
        <v>287121.0</v>
      </c>
      <c r="B11889" s="31">
        <v>44296.452253791926</v>
      </c>
      <c r="D11889" s="7">
        <v>287121.0</v>
      </c>
      <c r="E11889" s="31">
        <v>44296.452256944445</v>
      </c>
    </row>
    <row r="11890" ht="14.25" customHeight="1">
      <c r="A11890" s="5">
        <v>287124.0</v>
      </c>
      <c r="B11890" s="31">
        <v>44312.129637540456</v>
      </c>
      <c r="D11890" s="7">
        <v>287124.0</v>
      </c>
      <c r="E11890" s="31">
        <v>44312.129641203705</v>
      </c>
    </row>
    <row r="11891" ht="14.25" customHeight="1">
      <c r="A11891" s="5">
        <v>287230.0</v>
      </c>
      <c r="B11891" s="31">
        <v>44308.61750161812</v>
      </c>
      <c r="D11891" s="7">
        <v>287230.0</v>
      </c>
      <c r="E11891" s="31">
        <v>44308.6175</v>
      </c>
    </row>
    <row r="11892" ht="14.25" customHeight="1">
      <c r="A11892" s="5">
        <v>287249.0</v>
      </c>
      <c r="B11892" s="31">
        <v>44372.8371618123</v>
      </c>
      <c r="D11892" s="7">
        <v>287249.0</v>
      </c>
      <c r="E11892" s="31">
        <v>44372.837164351855</v>
      </c>
    </row>
    <row r="11893" ht="14.25" customHeight="1">
      <c r="A11893" s="5">
        <v>287264.0</v>
      </c>
      <c r="B11893" s="31">
        <v>44302.455689320384</v>
      </c>
      <c r="D11893" s="7">
        <v>287264.0</v>
      </c>
      <c r="E11893" s="31">
        <v>44302.45569444444</v>
      </c>
    </row>
    <row r="11894" ht="14.25" customHeight="1">
      <c r="A11894" s="5">
        <v>287265.0</v>
      </c>
      <c r="B11894" s="31">
        <v>44359.33190291262</v>
      </c>
      <c r="D11894" s="7">
        <v>287265.0</v>
      </c>
      <c r="E11894" s="31">
        <v>44359.33189814815</v>
      </c>
    </row>
    <row r="11895" ht="14.25" customHeight="1">
      <c r="A11895" s="5">
        <v>287307.0</v>
      </c>
      <c r="B11895" s="31">
        <v>44296.87114239482</v>
      </c>
      <c r="D11895" s="7">
        <v>287307.0</v>
      </c>
      <c r="E11895" s="31">
        <v>44296.871145833335</v>
      </c>
    </row>
    <row r="11896" ht="14.25" customHeight="1">
      <c r="A11896" s="5">
        <v>287312.0</v>
      </c>
      <c r="B11896" s="31">
        <v>44373.56369902913</v>
      </c>
      <c r="D11896" s="7">
        <v>287312.0</v>
      </c>
      <c r="E11896" s="31">
        <v>44373.5637037037</v>
      </c>
    </row>
    <row r="11897" ht="14.25" customHeight="1">
      <c r="A11897" s="5">
        <v>287316.0</v>
      </c>
      <c r="B11897" s="31">
        <v>44346.74816504855</v>
      </c>
      <c r="D11897" s="7">
        <v>287316.0</v>
      </c>
      <c r="E11897" s="31">
        <v>44346.74815972222</v>
      </c>
    </row>
    <row r="11898" ht="14.25" customHeight="1">
      <c r="A11898" s="5">
        <v>287321.0</v>
      </c>
      <c r="B11898" s="31">
        <v>44331.643208105714</v>
      </c>
      <c r="D11898" s="7">
        <v>287321.0</v>
      </c>
      <c r="E11898" s="31">
        <v>44331.64320601852</v>
      </c>
    </row>
    <row r="11899" ht="14.25" customHeight="1">
      <c r="A11899" s="5">
        <v>287336.0</v>
      </c>
      <c r="B11899" s="31">
        <v>44303.35786004212</v>
      </c>
      <c r="D11899" s="7">
        <v>287336.0</v>
      </c>
      <c r="E11899" s="31">
        <v>44303.3578587963</v>
      </c>
    </row>
    <row r="11900" ht="14.25" customHeight="1">
      <c r="A11900" s="5">
        <v>287362.0</v>
      </c>
      <c r="B11900" s="31">
        <v>44308.54185436893</v>
      </c>
      <c r="D11900" s="7">
        <v>287362.0</v>
      </c>
      <c r="E11900" s="31">
        <v>44308.54185185185</v>
      </c>
    </row>
    <row r="11901" ht="14.25" customHeight="1">
      <c r="A11901" s="5">
        <v>287415.0</v>
      </c>
      <c r="B11901" s="31">
        <v>44384.927776699034</v>
      </c>
      <c r="D11901" s="7">
        <v>287415.0</v>
      </c>
      <c r="E11901" s="31">
        <v>44384.927777777775</v>
      </c>
    </row>
    <row r="11902" ht="14.25" customHeight="1">
      <c r="A11902" s="5">
        <v>287465.0</v>
      </c>
      <c r="B11902" s="31">
        <v>44376.974297734625</v>
      </c>
      <c r="D11902" s="7">
        <v>287465.0</v>
      </c>
      <c r="E11902" s="31">
        <v>44376.97429398148</v>
      </c>
    </row>
    <row r="11903" ht="14.25" customHeight="1">
      <c r="A11903" s="5">
        <v>287478.0</v>
      </c>
      <c r="B11903" s="31">
        <v>44310.63975080907</v>
      </c>
      <c r="D11903" s="7">
        <v>287478.0</v>
      </c>
      <c r="E11903" s="31">
        <v>44310.63974537037</v>
      </c>
    </row>
    <row r="11904" ht="14.25" customHeight="1">
      <c r="A11904" s="5">
        <v>287496.0</v>
      </c>
      <c r="B11904" s="31">
        <v>44332.731579288025</v>
      </c>
      <c r="D11904" s="7">
        <v>287496.0</v>
      </c>
      <c r="E11904" s="31">
        <v>44332.731574074074</v>
      </c>
    </row>
    <row r="11905" ht="14.25" customHeight="1">
      <c r="A11905" s="5">
        <v>287501.0</v>
      </c>
      <c r="B11905" s="31">
        <v>44293.88408737865</v>
      </c>
      <c r="D11905" s="7">
        <v>287501.0</v>
      </c>
      <c r="E11905" s="31">
        <v>44293.88408564815</v>
      </c>
    </row>
    <row r="11906" ht="14.25" customHeight="1">
      <c r="A11906" s="5">
        <v>287539.0</v>
      </c>
      <c r="B11906" s="31">
        <v>44286.64298705502</v>
      </c>
      <c r="D11906" s="7">
        <v>287539.0</v>
      </c>
      <c r="E11906" s="31">
        <v>44286.64298611111</v>
      </c>
    </row>
    <row r="11907" ht="14.25" customHeight="1">
      <c r="A11907" s="5">
        <v>287551.0</v>
      </c>
      <c r="B11907" s="31">
        <v>44378.22996116505</v>
      </c>
      <c r="D11907" s="7">
        <v>287551.0</v>
      </c>
      <c r="E11907" s="31">
        <v>44378.22996527778</v>
      </c>
    </row>
    <row r="11908" ht="14.25" customHeight="1">
      <c r="A11908" s="5">
        <v>287552.0</v>
      </c>
      <c r="B11908" s="31">
        <v>44292.549944983824</v>
      </c>
      <c r="D11908" s="7">
        <v>287552.0</v>
      </c>
      <c r="E11908" s="31">
        <v>44292.549942129626</v>
      </c>
    </row>
    <row r="11909" ht="14.25" customHeight="1">
      <c r="A11909" s="5">
        <v>287596.0</v>
      </c>
      <c r="B11909" s="31">
        <v>44318.63673818171</v>
      </c>
      <c r="D11909" s="7">
        <v>287596.0</v>
      </c>
      <c r="E11909" s="31">
        <v>44318.63673611111</v>
      </c>
    </row>
    <row r="11910" ht="14.25" customHeight="1">
      <c r="A11910" s="5">
        <v>287598.0</v>
      </c>
      <c r="B11910" s="31">
        <v>44373.62559223301</v>
      </c>
      <c r="D11910" s="7">
        <v>287598.0</v>
      </c>
      <c r="E11910" s="31">
        <v>44373.62559027778</v>
      </c>
    </row>
    <row r="11911" ht="14.25" customHeight="1">
      <c r="A11911" s="5">
        <v>287653.0</v>
      </c>
      <c r="B11911" s="31">
        <v>44310.9951780755</v>
      </c>
      <c r="D11911" s="7">
        <v>287653.0</v>
      </c>
      <c r="E11911" s="31">
        <v>44310.99517361111</v>
      </c>
    </row>
    <row r="11912" ht="14.25" customHeight="1">
      <c r="A11912" s="5">
        <v>287657.0</v>
      </c>
      <c r="B11912" s="31">
        <v>44315.64784142395</v>
      </c>
      <c r="D11912" s="7">
        <v>287657.0</v>
      </c>
      <c r="E11912" s="31">
        <v>44315.647835648146</v>
      </c>
    </row>
    <row r="11913" ht="14.25" customHeight="1">
      <c r="A11913" s="5">
        <v>287706.0</v>
      </c>
      <c r="B11913" s="31">
        <v>44343.73805177993</v>
      </c>
      <c r="D11913" s="7">
        <v>287706.0</v>
      </c>
      <c r="E11913" s="31">
        <v>44343.73805555556</v>
      </c>
    </row>
    <row r="11914" ht="14.25" customHeight="1">
      <c r="A11914" s="5">
        <v>287721.0</v>
      </c>
      <c r="B11914" s="31">
        <v>44345.782550161806</v>
      </c>
      <c r="D11914" s="7">
        <v>287721.0</v>
      </c>
      <c r="E11914" s="31">
        <v>44345.782546296294</v>
      </c>
    </row>
    <row r="11915" ht="14.25" customHeight="1">
      <c r="A11915" s="5">
        <v>287734.0</v>
      </c>
      <c r="B11915" s="31">
        <v>44305.75099676375</v>
      </c>
      <c r="D11915" s="7">
        <v>287734.0</v>
      </c>
      <c r="E11915" s="31">
        <v>44305.75099537037</v>
      </c>
    </row>
    <row r="11916" ht="14.25" customHeight="1">
      <c r="A11916" s="5">
        <v>287776.0</v>
      </c>
      <c r="B11916" s="31">
        <v>44302.639</v>
      </c>
      <c r="D11916" s="7">
        <v>287776.0</v>
      </c>
      <c r="E11916" s="31">
        <v>44302.63900462963</v>
      </c>
    </row>
    <row r="11917" ht="14.25" customHeight="1">
      <c r="A11917" s="5">
        <v>287803.0</v>
      </c>
      <c r="B11917" s="31">
        <v>44363.71782524272</v>
      </c>
      <c r="D11917" s="7">
        <v>287803.0</v>
      </c>
      <c r="E11917" s="31">
        <v>44363.717824074076</v>
      </c>
    </row>
    <row r="11918" ht="14.25" customHeight="1">
      <c r="A11918" s="5">
        <v>287828.0</v>
      </c>
      <c r="B11918" s="31">
        <v>44308.473333333335</v>
      </c>
      <c r="D11918" s="7">
        <v>287828.0</v>
      </c>
      <c r="E11918" s="31">
        <v>44308.473333333335</v>
      </c>
    </row>
    <row r="11919" ht="14.25" customHeight="1">
      <c r="A11919" s="5">
        <v>287851.0</v>
      </c>
      <c r="B11919" s="31">
        <v>44335.84363430421</v>
      </c>
      <c r="D11919" s="7">
        <v>287851.0</v>
      </c>
      <c r="E11919" s="31">
        <v>44335.84363425926</v>
      </c>
    </row>
    <row r="11920" ht="14.25" customHeight="1">
      <c r="A11920" s="5">
        <v>287863.0</v>
      </c>
      <c r="B11920" s="31">
        <v>44302.56369902913</v>
      </c>
      <c r="D11920" s="7">
        <v>287863.0</v>
      </c>
      <c r="E11920" s="31">
        <v>44302.5637037037</v>
      </c>
    </row>
    <row r="11921" ht="14.25" customHeight="1">
      <c r="A11921" s="5">
        <v>287866.0</v>
      </c>
      <c r="B11921" s="31">
        <v>44292.694362459544</v>
      </c>
      <c r="D11921" s="7">
        <v>287866.0</v>
      </c>
      <c r="E11921" s="31">
        <v>44292.69436342592</v>
      </c>
    </row>
    <row r="11922" ht="14.25" customHeight="1">
      <c r="A11922" s="5">
        <v>287880.0</v>
      </c>
      <c r="B11922" s="31">
        <v>44409.39893795587</v>
      </c>
      <c r="D11922" s="7">
        <v>287880.0</v>
      </c>
      <c r="E11922" s="31">
        <v>44409.398935185185</v>
      </c>
    </row>
    <row r="11923" ht="14.25" customHeight="1">
      <c r="A11923" s="5">
        <v>287892.0</v>
      </c>
      <c r="B11923" s="31">
        <v>44346.324</v>
      </c>
      <c r="D11923" s="7">
        <v>287892.0</v>
      </c>
      <c r="E11923" s="31">
        <v>44346.32400462963</v>
      </c>
    </row>
    <row r="11924" ht="14.25" customHeight="1">
      <c r="A11924" s="5">
        <v>287894.0</v>
      </c>
      <c r="B11924" s="31">
        <v>44286.062666666665</v>
      </c>
      <c r="D11924" s="7">
        <v>287894.0</v>
      </c>
      <c r="E11924" s="31">
        <v>44286.06266203704</v>
      </c>
    </row>
    <row r="11925" ht="14.25" customHeight="1">
      <c r="A11925" s="5">
        <v>287896.0</v>
      </c>
      <c r="B11925" s="31">
        <v>44327.53497734627</v>
      </c>
      <c r="D11925" s="7">
        <v>287896.0</v>
      </c>
      <c r="E11925" s="31">
        <v>44327.53497685185</v>
      </c>
    </row>
    <row r="11926" ht="14.25" customHeight="1">
      <c r="A11926" s="5">
        <v>287914.0</v>
      </c>
      <c r="B11926" s="31">
        <v>44397.40107766991</v>
      </c>
      <c r="D11926" s="7">
        <v>287914.0</v>
      </c>
      <c r="E11926" s="31">
        <v>44397.40107638889</v>
      </c>
    </row>
    <row r="11927" ht="14.25" customHeight="1">
      <c r="A11927" s="5">
        <v>287942.0</v>
      </c>
      <c r="B11927" s="31">
        <v>44310.78676717429</v>
      </c>
      <c r="D11927" s="7">
        <v>287942.0</v>
      </c>
      <c r="E11927" s="31">
        <v>44310.786770833336</v>
      </c>
    </row>
    <row r="11928" ht="14.25" customHeight="1">
      <c r="A11928" s="5">
        <v>287945.0</v>
      </c>
      <c r="B11928" s="31">
        <v>44300.03093203883</v>
      </c>
      <c r="D11928" s="7">
        <v>287945.0</v>
      </c>
      <c r="E11928" s="31">
        <v>44300.0309375</v>
      </c>
    </row>
    <row r="11929" ht="14.25" customHeight="1">
      <c r="A11929" s="5">
        <v>287960.0</v>
      </c>
      <c r="B11929" s="31">
        <v>44317.97066666666</v>
      </c>
      <c r="D11929" s="7">
        <v>287960.0</v>
      </c>
      <c r="E11929" s="31">
        <v>44317.970671296294</v>
      </c>
    </row>
    <row r="11930" ht="14.25" customHeight="1">
      <c r="A11930" s="5">
        <v>287979.0</v>
      </c>
      <c r="B11930" s="31">
        <v>44361.736029126216</v>
      </c>
      <c r="D11930" s="7">
        <v>287979.0</v>
      </c>
      <c r="E11930" s="31">
        <v>44361.736030092594</v>
      </c>
    </row>
    <row r="11931" ht="14.25" customHeight="1">
      <c r="A11931" s="5">
        <v>288063.0</v>
      </c>
      <c r="B11931" s="31">
        <v>44308.642177993526</v>
      </c>
      <c r="D11931" s="7">
        <v>288063.0</v>
      </c>
      <c r="E11931" s="31">
        <v>44308.642175925925</v>
      </c>
    </row>
    <row r="11932" ht="14.25" customHeight="1">
      <c r="A11932" s="5">
        <v>288082.0</v>
      </c>
      <c r="B11932" s="31">
        <v>44313.537</v>
      </c>
      <c r="D11932" s="7">
        <v>288082.0</v>
      </c>
      <c r="E11932" s="31">
        <v>44313.53700231481</v>
      </c>
    </row>
    <row r="11933" ht="14.25" customHeight="1">
      <c r="A11933" s="5">
        <v>288091.0</v>
      </c>
      <c r="B11933" s="31">
        <v>44334.55479935275</v>
      </c>
      <c r="D11933" s="7">
        <v>288091.0</v>
      </c>
      <c r="E11933" s="31">
        <v>44334.55480324074</v>
      </c>
    </row>
    <row r="11934" ht="14.25" customHeight="1">
      <c r="A11934" s="5">
        <v>288103.0</v>
      </c>
      <c r="B11934" s="31">
        <v>44317.71782524272</v>
      </c>
      <c r="D11934" s="7">
        <v>288103.0</v>
      </c>
      <c r="E11934" s="31">
        <v>44317.717824074076</v>
      </c>
    </row>
    <row r="11935" ht="14.25" customHeight="1">
      <c r="A11935" s="5">
        <v>288110.0</v>
      </c>
      <c r="B11935" s="31">
        <v>44345.77365048544</v>
      </c>
      <c r="D11935" s="7">
        <v>288110.0</v>
      </c>
      <c r="E11935" s="31">
        <v>44345.77364583333</v>
      </c>
    </row>
    <row r="11936" ht="14.25" customHeight="1">
      <c r="A11936" s="5">
        <v>288126.0</v>
      </c>
      <c r="B11936" s="31">
        <v>44316.7404789644</v>
      </c>
      <c r="D11936" s="7">
        <v>288126.0</v>
      </c>
      <c r="E11936" s="31">
        <v>44316.74047453704</v>
      </c>
    </row>
    <row r="11937" ht="14.25" customHeight="1">
      <c r="A11937" s="5">
        <v>288127.0</v>
      </c>
      <c r="B11937" s="31">
        <v>44315.56288996764</v>
      </c>
      <c r="D11937" s="7">
        <v>288127.0</v>
      </c>
      <c r="E11937" s="31">
        <v>44315.562893518516</v>
      </c>
    </row>
    <row r="11938" ht="14.25" customHeight="1">
      <c r="A11938" s="5">
        <v>288132.0</v>
      </c>
      <c r="B11938" s="31">
        <v>44320.87882847896</v>
      </c>
      <c r="D11938" s="7">
        <v>288132.0</v>
      </c>
      <c r="E11938" s="31">
        <v>44320.87883101852</v>
      </c>
    </row>
    <row r="11939" ht="14.25" customHeight="1">
      <c r="A11939" s="5">
        <v>288149.0</v>
      </c>
      <c r="B11939" s="31">
        <v>44375.6300420712</v>
      </c>
      <c r="D11939" s="7">
        <v>288149.0</v>
      </c>
      <c r="E11939" s="31">
        <v>44375.6300462963</v>
      </c>
    </row>
    <row r="11940" ht="14.25" customHeight="1">
      <c r="A11940" s="5">
        <v>288166.0</v>
      </c>
      <c r="B11940" s="31">
        <v>44334.66766343042</v>
      </c>
      <c r="D11940" s="7">
        <v>288166.0</v>
      </c>
      <c r="E11940" s="31">
        <v>44334.667662037034</v>
      </c>
    </row>
    <row r="11941" ht="14.25" customHeight="1">
      <c r="A11941" s="5">
        <v>288208.0</v>
      </c>
      <c r="B11941" s="31">
        <v>44342.13766666666</v>
      </c>
      <c r="D11941" s="7">
        <v>288208.0</v>
      </c>
      <c r="E11941" s="31">
        <v>44342.137662037036</v>
      </c>
    </row>
    <row r="11942" ht="14.25" customHeight="1">
      <c r="A11942" s="5">
        <v>288221.0</v>
      </c>
      <c r="B11942" s="31">
        <v>44359.90188673139</v>
      </c>
      <c r="D11942" s="7">
        <v>288221.0</v>
      </c>
      <c r="E11942" s="31">
        <v>44359.90188657407</v>
      </c>
    </row>
    <row r="11943" ht="14.25" customHeight="1">
      <c r="A11943" s="5">
        <v>288303.0</v>
      </c>
      <c r="B11943" s="31">
        <v>44380.10202337718</v>
      </c>
      <c r="D11943" s="7">
        <v>288303.0</v>
      </c>
      <c r="E11943" s="31">
        <v>44380.10202546296</v>
      </c>
    </row>
    <row r="11944" ht="14.25" customHeight="1">
      <c r="A11944" s="5">
        <v>288361.0</v>
      </c>
      <c r="B11944" s="31">
        <v>44386.77890938511</v>
      </c>
      <c r="D11944" s="7">
        <v>288361.0</v>
      </c>
      <c r="E11944" s="31">
        <v>44386.778912037036</v>
      </c>
    </row>
    <row r="11945" ht="14.25" customHeight="1">
      <c r="A11945" s="5">
        <v>288364.0</v>
      </c>
      <c r="B11945" s="31">
        <v>44315.58594822007</v>
      </c>
      <c r="D11945" s="7">
        <v>288364.0</v>
      </c>
      <c r="E11945" s="31">
        <v>44315.58594907408</v>
      </c>
    </row>
    <row r="11946" ht="14.25" customHeight="1">
      <c r="A11946" s="5">
        <v>288379.0</v>
      </c>
      <c r="B11946" s="31">
        <v>44301.75059223301</v>
      </c>
      <c r="D11946" s="7">
        <v>288379.0</v>
      </c>
      <c r="E11946" s="31">
        <v>44301.75059027778</v>
      </c>
    </row>
    <row r="11947" ht="14.25" customHeight="1">
      <c r="A11947" s="5">
        <v>288388.0</v>
      </c>
      <c r="B11947" s="31">
        <v>44307.3828737864</v>
      </c>
      <c r="D11947" s="7">
        <v>288388.0</v>
      </c>
      <c r="E11947" s="31">
        <v>44307.38287037037</v>
      </c>
    </row>
    <row r="11948" ht="14.25" customHeight="1">
      <c r="A11948" s="5">
        <v>288395.0</v>
      </c>
      <c r="B11948" s="31">
        <v>44423.86628802589</v>
      </c>
      <c r="D11948" s="7">
        <v>288395.0</v>
      </c>
      <c r="E11948" s="31">
        <v>44423.86628472222</v>
      </c>
    </row>
    <row r="11949" ht="14.25" customHeight="1">
      <c r="A11949" s="5">
        <v>288397.0</v>
      </c>
      <c r="B11949" s="31">
        <v>44311.58028478964</v>
      </c>
      <c r="D11949" s="7">
        <v>288397.0</v>
      </c>
      <c r="E11949" s="31">
        <v>44311.58028935185</v>
      </c>
    </row>
    <row r="11950" ht="14.25" customHeight="1">
      <c r="A11950" s="5">
        <v>288437.0</v>
      </c>
      <c r="B11950" s="31">
        <v>44373.06070131535</v>
      </c>
      <c r="D11950" s="7">
        <v>288437.0</v>
      </c>
      <c r="E11950" s="31">
        <v>44373.06070601852</v>
      </c>
    </row>
    <row r="11951" ht="14.25" customHeight="1">
      <c r="A11951" s="5">
        <v>288482.0</v>
      </c>
      <c r="B11951" s="31">
        <v>44346.13690603351</v>
      </c>
      <c r="D11951" s="7">
        <v>288482.0</v>
      </c>
      <c r="E11951" s="31">
        <v>44346.13690972222</v>
      </c>
    </row>
    <row r="11952" ht="14.25" customHeight="1">
      <c r="A11952" s="5">
        <v>288518.0</v>
      </c>
      <c r="B11952" s="31">
        <v>44341.865333333335</v>
      </c>
      <c r="D11952" s="7">
        <v>288518.0</v>
      </c>
      <c r="E11952" s="31">
        <v>44341.865335648145</v>
      </c>
    </row>
    <row r="11953" ht="14.25" customHeight="1">
      <c r="A11953" s="5">
        <v>288573.0</v>
      </c>
      <c r="B11953" s="31">
        <v>44316.630851132686</v>
      </c>
      <c r="D11953" s="7">
        <v>288573.0</v>
      </c>
      <c r="E11953" s="31">
        <v>44316.63085648148</v>
      </c>
    </row>
    <row r="11954" ht="14.25" customHeight="1">
      <c r="A11954" s="5">
        <v>288581.0</v>
      </c>
      <c r="B11954" s="31">
        <v>44388.83033333334</v>
      </c>
      <c r="D11954" s="7">
        <v>288581.0</v>
      </c>
      <c r="E11954" s="31">
        <v>44388.83033564815</v>
      </c>
    </row>
    <row r="11955" ht="14.25" customHeight="1">
      <c r="A11955" s="5">
        <v>288596.0</v>
      </c>
      <c r="B11955" s="31">
        <v>44374.25746925566</v>
      </c>
      <c r="D11955" s="7">
        <v>288596.0</v>
      </c>
      <c r="E11955" s="31">
        <v>44374.25746527778</v>
      </c>
    </row>
    <row r="11956" ht="14.25" customHeight="1">
      <c r="A11956" s="5">
        <v>288661.0</v>
      </c>
      <c r="B11956" s="31">
        <v>44374.96135275081</v>
      </c>
      <c r="D11956" s="7">
        <v>288661.0</v>
      </c>
      <c r="E11956" s="31">
        <v>44374.96135416667</v>
      </c>
    </row>
    <row r="11957" ht="14.25" customHeight="1">
      <c r="A11957" s="5">
        <v>288681.0</v>
      </c>
      <c r="B11957" s="31">
        <v>44347.15066666666</v>
      </c>
      <c r="D11957" s="7">
        <v>288681.0</v>
      </c>
      <c r="E11957" s="31">
        <v>44347.150671296295</v>
      </c>
    </row>
    <row r="11958" ht="14.25" customHeight="1">
      <c r="A11958" s="5">
        <v>288699.0</v>
      </c>
      <c r="B11958" s="31">
        <v>44343.85334304207</v>
      </c>
      <c r="D11958" s="7">
        <v>288699.0</v>
      </c>
      <c r="E11958" s="31">
        <v>44343.85334490741</v>
      </c>
    </row>
    <row r="11959" ht="14.25" customHeight="1">
      <c r="A11959" s="5">
        <v>288701.0</v>
      </c>
      <c r="B11959" s="31">
        <v>44330.83837540453</v>
      </c>
      <c r="D11959" s="7">
        <v>288701.0</v>
      </c>
      <c r="E11959" s="31">
        <v>44330.83837962963</v>
      </c>
    </row>
    <row r="11960" ht="14.25" customHeight="1">
      <c r="A11960" s="5">
        <v>288707.0</v>
      </c>
      <c r="B11960" s="31">
        <v>44393.887728155336</v>
      </c>
      <c r="D11960" s="7">
        <v>288707.0</v>
      </c>
      <c r="E11960" s="31">
        <v>44393.88773148148</v>
      </c>
    </row>
    <row r="11961" ht="14.25" customHeight="1">
      <c r="A11961" s="5">
        <v>288714.0</v>
      </c>
      <c r="B11961" s="31">
        <v>44374.220923490095</v>
      </c>
      <c r="D11961" s="7">
        <v>288714.0</v>
      </c>
      <c r="E11961" s="31">
        <v>44374.220925925925</v>
      </c>
    </row>
    <row r="11962" ht="14.25" customHeight="1">
      <c r="A11962" s="5">
        <v>288728.0</v>
      </c>
      <c r="B11962" s="31">
        <v>44336.28666666667</v>
      </c>
      <c r="D11962" s="7">
        <v>288728.0</v>
      </c>
      <c r="E11962" s="31">
        <v>44336.28666666667</v>
      </c>
    </row>
    <row r="11963" ht="14.25" customHeight="1">
      <c r="A11963" s="5">
        <v>288748.0</v>
      </c>
      <c r="B11963" s="31">
        <v>44341.818148867314</v>
      </c>
      <c r="D11963" s="7">
        <v>288748.0</v>
      </c>
      <c r="E11963" s="31">
        <v>44341.81814814815</v>
      </c>
    </row>
    <row r="11964" ht="14.25" customHeight="1">
      <c r="A11964" s="5">
        <v>288773.0</v>
      </c>
      <c r="B11964" s="31">
        <v>44319.37233333333</v>
      </c>
      <c r="D11964" s="7">
        <v>288773.0</v>
      </c>
      <c r="E11964" s="31">
        <v>44319.37233796297</v>
      </c>
    </row>
    <row r="11965" ht="14.25" customHeight="1">
      <c r="A11965" s="5">
        <v>288809.0</v>
      </c>
      <c r="B11965" s="31">
        <v>44371.700430420715</v>
      </c>
      <c r="D11965" s="7">
        <v>288809.0</v>
      </c>
      <c r="E11965" s="31">
        <v>44371.70042824074</v>
      </c>
    </row>
    <row r="11966" ht="14.25" customHeight="1">
      <c r="A11966" s="5">
        <v>288813.0</v>
      </c>
      <c r="B11966" s="31">
        <v>44381.30179754021</v>
      </c>
      <c r="D11966" s="7">
        <v>288813.0</v>
      </c>
      <c r="E11966" s="31">
        <v>44381.30179398148</v>
      </c>
    </row>
    <row r="11967" ht="14.25" customHeight="1">
      <c r="A11967" s="5">
        <v>288864.0</v>
      </c>
      <c r="B11967" s="31">
        <v>44345.29590746788</v>
      </c>
      <c r="D11967" s="7">
        <v>288864.0</v>
      </c>
      <c r="E11967" s="31">
        <v>44345.295902777776</v>
      </c>
    </row>
    <row r="11968" ht="14.25" customHeight="1">
      <c r="A11968" s="5">
        <v>288880.0</v>
      </c>
      <c r="B11968" s="31">
        <v>44312.53133333333</v>
      </c>
      <c r="D11968" s="7">
        <v>288880.0</v>
      </c>
      <c r="E11968" s="31">
        <v>44312.531331018516</v>
      </c>
    </row>
    <row r="11969" ht="14.25" customHeight="1">
      <c r="A11969" s="5">
        <v>288884.0</v>
      </c>
      <c r="B11969" s="31">
        <v>44376.74816504855</v>
      </c>
      <c r="D11969" s="7">
        <v>288884.0</v>
      </c>
      <c r="E11969" s="31">
        <v>44376.74815972222</v>
      </c>
    </row>
    <row r="11970" ht="14.25" customHeight="1">
      <c r="A11970" s="5">
        <v>288923.0</v>
      </c>
      <c r="B11970" s="31">
        <v>44332.88044660194</v>
      </c>
      <c r="D11970" s="7">
        <v>288923.0</v>
      </c>
      <c r="E11970" s="31">
        <v>44332.88045138889</v>
      </c>
    </row>
    <row r="11971" ht="14.25" customHeight="1">
      <c r="A11971" s="5">
        <v>288936.0</v>
      </c>
      <c r="B11971" s="31">
        <v>44311.68424919094</v>
      </c>
      <c r="D11971" s="7">
        <v>288936.0</v>
      </c>
      <c r="E11971" s="31">
        <v>44311.68424768518</v>
      </c>
    </row>
    <row r="11972" ht="14.25" customHeight="1">
      <c r="A11972" s="5">
        <v>289003.0</v>
      </c>
      <c r="B11972" s="31">
        <v>44316.21133333333</v>
      </c>
      <c r="D11972" s="7">
        <v>289003.0</v>
      </c>
      <c r="E11972" s="31">
        <v>44316.211331018516</v>
      </c>
    </row>
    <row r="11973" ht="14.25" customHeight="1">
      <c r="A11973" s="5">
        <v>289010.0</v>
      </c>
      <c r="B11973" s="31">
        <v>44349.96233333334</v>
      </c>
      <c r="D11973" s="7">
        <v>289010.0</v>
      </c>
      <c r="E11973" s="31">
        <v>44349.96233796296</v>
      </c>
    </row>
    <row r="11974" ht="14.25" customHeight="1">
      <c r="A11974" s="5">
        <v>289011.0</v>
      </c>
      <c r="B11974" s="31">
        <v>44377.54023624596</v>
      </c>
      <c r="D11974" s="7">
        <v>289011.0</v>
      </c>
      <c r="E11974" s="31">
        <v>44377.54023148148</v>
      </c>
    </row>
    <row r="11975" ht="14.25" customHeight="1">
      <c r="A11975" s="5">
        <v>289012.0</v>
      </c>
      <c r="B11975" s="31">
        <v>44291.73845631068</v>
      </c>
      <c r="D11975" s="7">
        <v>289012.0</v>
      </c>
      <c r="E11975" s="31">
        <v>44291.73846064815</v>
      </c>
    </row>
    <row r="11976" ht="14.25" customHeight="1">
      <c r="A11976" s="5">
        <v>289017.0</v>
      </c>
      <c r="B11976" s="31">
        <v>44315.69072168285</v>
      </c>
      <c r="D11976" s="7">
        <v>289017.0</v>
      </c>
      <c r="E11976" s="31">
        <v>44315.690717592595</v>
      </c>
    </row>
    <row r="11977" ht="14.25" customHeight="1">
      <c r="A11977" s="5">
        <v>289032.0</v>
      </c>
      <c r="B11977" s="31">
        <v>44342.517177993526</v>
      </c>
      <c r="D11977" s="7">
        <v>289032.0</v>
      </c>
      <c r="E11977" s="31">
        <v>44342.517175925925</v>
      </c>
    </row>
    <row r="11978" ht="14.25" customHeight="1">
      <c r="A11978" s="5">
        <v>289036.0</v>
      </c>
      <c r="B11978" s="31">
        <v>44307.871142394826</v>
      </c>
      <c r="D11978" s="7">
        <v>289036.0</v>
      </c>
      <c r="E11978" s="31">
        <v>44307.871145833335</v>
      </c>
    </row>
    <row r="11979" ht="14.25" customHeight="1">
      <c r="A11979" s="5">
        <v>289110.0</v>
      </c>
      <c r="B11979" s="31">
        <v>44312.64905501618</v>
      </c>
      <c r="D11979" s="7">
        <v>289110.0</v>
      </c>
      <c r="E11979" s="31">
        <v>44312.649050925924</v>
      </c>
    </row>
    <row r="11980" ht="14.25" customHeight="1">
      <c r="A11980" s="5">
        <v>289139.0</v>
      </c>
      <c r="B11980" s="31">
        <v>44345.06823938719</v>
      </c>
      <c r="D11980" s="7">
        <v>289139.0</v>
      </c>
      <c r="E11980" s="31">
        <v>44345.068240740744</v>
      </c>
    </row>
    <row r="11981" ht="14.25" customHeight="1">
      <c r="A11981" s="5">
        <v>289158.0</v>
      </c>
      <c r="B11981" s="31">
        <v>44377.88894174757</v>
      </c>
      <c r="D11981" s="7">
        <v>289158.0</v>
      </c>
      <c r="E11981" s="31">
        <v>44377.88894675926</v>
      </c>
    </row>
    <row r="11982" ht="14.25" customHeight="1">
      <c r="A11982" s="5">
        <v>289197.0</v>
      </c>
      <c r="B11982" s="31">
        <v>44316.009896440126</v>
      </c>
      <c r="D11982" s="7">
        <v>289197.0</v>
      </c>
      <c r="E11982" s="31">
        <v>44316.00989583333</v>
      </c>
    </row>
    <row r="11983" ht="14.25" customHeight="1">
      <c r="A11983" s="5">
        <v>289224.0</v>
      </c>
      <c r="B11983" s="31">
        <v>44290.2438123722</v>
      </c>
      <c r="D11983" s="7">
        <v>289224.0</v>
      </c>
      <c r="E11983" s="31">
        <v>44290.24380787037</v>
      </c>
    </row>
    <row r="11984" ht="14.25" customHeight="1">
      <c r="A11984" s="5">
        <v>289229.0</v>
      </c>
      <c r="B11984" s="31">
        <v>44343.88530097088</v>
      </c>
      <c r="D11984" s="7">
        <v>289229.0</v>
      </c>
      <c r="E11984" s="31">
        <v>44343.885300925926</v>
      </c>
    </row>
    <row r="11985" ht="14.25" customHeight="1">
      <c r="A11985" s="5">
        <v>289245.0</v>
      </c>
      <c r="B11985" s="31">
        <v>44301.724297734625</v>
      </c>
      <c r="D11985" s="7">
        <v>289245.0</v>
      </c>
      <c r="E11985" s="31">
        <v>44301.72429398148</v>
      </c>
    </row>
    <row r="11986" ht="14.25" customHeight="1">
      <c r="A11986" s="5">
        <v>289267.0</v>
      </c>
      <c r="B11986" s="31">
        <v>44371.84565695793</v>
      </c>
      <c r="D11986" s="7">
        <v>289267.0</v>
      </c>
      <c r="E11986" s="31">
        <v>44371.845659722225</v>
      </c>
    </row>
    <row r="11987" ht="14.25" customHeight="1">
      <c r="A11987" s="5">
        <v>289314.0</v>
      </c>
      <c r="B11987" s="31">
        <v>44302.77081877023</v>
      </c>
      <c r="D11987" s="7">
        <v>289314.0</v>
      </c>
      <c r="E11987" s="31">
        <v>44302.77082175926</v>
      </c>
    </row>
    <row r="11988" ht="14.25" customHeight="1">
      <c r="A11988" s="5">
        <v>289346.0</v>
      </c>
      <c r="B11988" s="31">
        <v>44401.28135013886</v>
      </c>
      <c r="D11988" s="7">
        <v>289346.0</v>
      </c>
      <c r="E11988" s="31">
        <v>44401.28135416667</v>
      </c>
    </row>
    <row r="11989" ht="14.25" customHeight="1">
      <c r="A11989" s="5">
        <v>289357.0</v>
      </c>
      <c r="B11989" s="31">
        <v>44309.97834304207</v>
      </c>
      <c r="D11989" s="7">
        <v>289357.0</v>
      </c>
      <c r="E11989" s="31">
        <v>44309.97834490741</v>
      </c>
    </row>
    <row r="11990" ht="14.25" customHeight="1">
      <c r="A11990" s="5">
        <v>289369.0</v>
      </c>
      <c r="B11990" s="31">
        <v>44308.492906148866</v>
      </c>
      <c r="D11990" s="7">
        <v>289369.0</v>
      </c>
      <c r="E11990" s="31">
        <v>44308.49290509259</v>
      </c>
    </row>
    <row r="11991" ht="14.25" customHeight="1">
      <c r="A11991" s="5">
        <v>289378.0</v>
      </c>
      <c r="B11991" s="31">
        <v>44315.60860194175</v>
      </c>
      <c r="D11991" s="7">
        <v>289378.0</v>
      </c>
      <c r="E11991" s="31">
        <v>44315.60859953704</v>
      </c>
    </row>
    <row r="11992" ht="14.25" customHeight="1">
      <c r="A11992" s="5">
        <v>289460.0</v>
      </c>
      <c r="B11992" s="31">
        <v>44310.507064724916</v>
      </c>
      <c r="D11992" s="7">
        <v>289460.0</v>
      </c>
      <c r="E11992" s="31">
        <v>44310.507060185184</v>
      </c>
    </row>
    <row r="11993" ht="14.25" customHeight="1">
      <c r="A11993" s="5">
        <v>289514.0</v>
      </c>
      <c r="B11993" s="31">
        <v>44317.74654692557</v>
      </c>
      <c r="D11993" s="7">
        <v>289514.0</v>
      </c>
      <c r="E11993" s="31">
        <v>44317.74655092593</v>
      </c>
    </row>
    <row r="11994" ht="14.25" customHeight="1">
      <c r="A11994" s="5">
        <v>289528.0</v>
      </c>
      <c r="B11994" s="31">
        <v>44409.6939579288</v>
      </c>
      <c r="D11994" s="7">
        <v>289528.0</v>
      </c>
      <c r="E11994" s="31">
        <v>44409.69395833334</v>
      </c>
    </row>
    <row r="11995" ht="14.25" customHeight="1">
      <c r="A11995" s="5">
        <v>289539.0</v>
      </c>
      <c r="B11995" s="31">
        <v>44378.592</v>
      </c>
      <c r="D11995" s="7">
        <v>289539.0</v>
      </c>
      <c r="E11995" s="31">
        <v>44378.592002314814</v>
      </c>
    </row>
    <row r="11996" ht="14.25" customHeight="1">
      <c r="A11996" s="5">
        <v>289553.0</v>
      </c>
      <c r="B11996" s="31">
        <v>44326.8545566343</v>
      </c>
      <c r="D11996" s="7">
        <v>289553.0</v>
      </c>
      <c r="E11996" s="31">
        <v>44326.85456018519</v>
      </c>
    </row>
    <row r="11997" ht="14.25" customHeight="1">
      <c r="A11997" s="5">
        <v>289561.0</v>
      </c>
      <c r="B11997" s="31">
        <v>44298.278504854374</v>
      </c>
      <c r="D11997" s="7">
        <v>289561.0</v>
      </c>
      <c r="E11997" s="31">
        <v>44298.27850694444</v>
      </c>
    </row>
    <row r="11998" ht="14.25" customHeight="1">
      <c r="A11998" s="5">
        <v>289588.0</v>
      </c>
      <c r="B11998" s="31">
        <v>44407.80601294498</v>
      </c>
      <c r="D11998" s="7">
        <v>289588.0</v>
      </c>
      <c r="E11998" s="31">
        <v>44407.80601851852</v>
      </c>
    </row>
    <row r="11999" ht="14.25" customHeight="1">
      <c r="A11999" s="5">
        <v>289598.0</v>
      </c>
      <c r="B11999" s="31">
        <v>44332.10212944984</v>
      </c>
      <c r="D11999" s="7">
        <v>289598.0</v>
      </c>
      <c r="E11999" s="31">
        <v>44332.10212962963</v>
      </c>
    </row>
    <row r="12000" ht="14.25" customHeight="1">
      <c r="A12000" s="5">
        <v>289645.0</v>
      </c>
      <c r="B12000" s="31">
        <v>44383.89986407767</v>
      </c>
      <c r="D12000" s="7">
        <v>289645.0</v>
      </c>
      <c r="E12000" s="31">
        <v>44383.89986111111</v>
      </c>
    </row>
    <row r="12001" ht="14.25" customHeight="1">
      <c r="A12001" s="5">
        <v>289665.0</v>
      </c>
      <c r="B12001" s="31">
        <v>44394.613860841426</v>
      </c>
      <c r="D12001" s="7">
        <v>289665.0</v>
      </c>
      <c r="E12001" s="31">
        <v>44394.61386574074</v>
      </c>
    </row>
    <row r="12002" ht="14.25" customHeight="1">
      <c r="A12002" s="5">
        <v>289666.0</v>
      </c>
      <c r="B12002" s="31">
        <v>44317.64622330097</v>
      </c>
      <c r="D12002" s="7">
        <v>289666.0</v>
      </c>
      <c r="E12002" s="31">
        <v>44317.64622685185</v>
      </c>
    </row>
    <row r="12003" ht="14.25" customHeight="1">
      <c r="A12003" s="5">
        <v>289706.0</v>
      </c>
      <c r="B12003" s="31">
        <v>44327.609411003235</v>
      </c>
      <c r="D12003" s="7">
        <v>289706.0</v>
      </c>
      <c r="E12003" s="31">
        <v>44327.60940972222</v>
      </c>
    </row>
    <row r="12004" ht="14.25" customHeight="1">
      <c r="A12004" s="5">
        <v>289710.0</v>
      </c>
      <c r="B12004" s="31">
        <v>44313.94921682848</v>
      </c>
      <c r="D12004" s="7">
        <v>289710.0</v>
      </c>
      <c r="E12004" s="31">
        <v>44313.949212962965</v>
      </c>
    </row>
    <row r="12005" ht="14.25" customHeight="1">
      <c r="A12005" s="5">
        <v>289738.0</v>
      </c>
      <c r="B12005" s="31">
        <v>44315.51960517799</v>
      </c>
      <c r="D12005" s="7">
        <v>289738.0</v>
      </c>
      <c r="E12005" s="31">
        <v>44315.51960648148</v>
      </c>
    </row>
    <row r="12006" ht="14.25" customHeight="1">
      <c r="A12006" s="5">
        <v>289742.0</v>
      </c>
      <c r="B12006" s="31">
        <v>44378.92939482201</v>
      </c>
      <c r="D12006" s="7">
        <v>289742.0</v>
      </c>
      <c r="E12006" s="31">
        <v>44378.929398148146</v>
      </c>
    </row>
    <row r="12007" ht="14.25" customHeight="1">
      <c r="A12007" s="5">
        <v>289753.0</v>
      </c>
      <c r="B12007" s="31">
        <v>44304.69750053407</v>
      </c>
      <c r="D12007" s="7">
        <v>289753.0</v>
      </c>
      <c r="E12007" s="31">
        <v>44304.6975</v>
      </c>
    </row>
    <row r="12008" ht="14.25" customHeight="1">
      <c r="A12008" s="5">
        <v>289760.0</v>
      </c>
      <c r="B12008" s="31">
        <v>44370.85536569579</v>
      </c>
      <c r="D12008" s="7">
        <v>289760.0</v>
      </c>
      <c r="E12008" s="31">
        <v>44370.85537037037</v>
      </c>
    </row>
    <row r="12009" ht="14.25" customHeight="1">
      <c r="A12009" s="5">
        <v>289825.0</v>
      </c>
      <c r="B12009" s="31">
        <v>44388.820980582524</v>
      </c>
      <c r="D12009" s="7">
        <v>289825.0</v>
      </c>
      <c r="E12009" s="31">
        <v>44388.82098379629</v>
      </c>
    </row>
    <row r="12010" ht="14.25" customHeight="1">
      <c r="A12010" s="5">
        <v>289843.0</v>
      </c>
      <c r="B12010" s="31">
        <v>44310.81450809062</v>
      </c>
      <c r="D12010" s="7">
        <v>289843.0</v>
      </c>
      <c r="E12010" s="31">
        <v>44310.81450231482</v>
      </c>
    </row>
    <row r="12011" ht="14.25" customHeight="1">
      <c r="A12011" s="5">
        <v>289896.0</v>
      </c>
      <c r="B12011" s="31">
        <v>44300.82421682848</v>
      </c>
      <c r="D12011" s="7">
        <v>289896.0</v>
      </c>
      <c r="E12011" s="31">
        <v>44300.824212962965</v>
      </c>
    </row>
    <row r="12012" ht="14.25" customHeight="1">
      <c r="A12012" s="5">
        <v>289990.0</v>
      </c>
      <c r="B12012" s="31">
        <v>44347.76313268608</v>
      </c>
      <c r="D12012" s="7">
        <v>289990.0</v>
      </c>
      <c r="E12012" s="31">
        <v>44347.763136574074</v>
      </c>
    </row>
    <row r="12013" ht="14.25" customHeight="1">
      <c r="A12013" s="5">
        <v>290084.0</v>
      </c>
      <c r="B12013" s="31">
        <v>44331.27109591968</v>
      </c>
      <c r="D12013" s="7">
        <v>290084.0</v>
      </c>
      <c r="E12013" s="31">
        <v>44331.271099537036</v>
      </c>
    </row>
    <row r="12014" ht="14.25" customHeight="1">
      <c r="A12014" s="5">
        <v>290135.0</v>
      </c>
      <c r="B12014" s="31">
        <v>44345.20871608631</v>
      </c>
      <c r="D12014" s="7">
        <v>290135.0</v>
      </c>
      <c r="E12014" s="31">
        <v>44345.208715277775</v>
      </c>
    </row>
    <row r="12015" ht="14.25" customHeight="1">
      <c r="A12015" s="5">
        <v>290152.0</v>
      </c>
      <c r="B12015" s="31">
        <v>44291.82745307444</v>
      </c>
      <c r="D12015" s="7">
        <v>290152.0</v>
      </c>
      <c r="E12015" s="31">
        <v>44291.82745370371</v>
      </c>
    </row>
    <row r="12016" ht="14.25" customHeight="1">
      <c r="A12016" s="5">
        <v>290167.0</v>
      </c>
      <c r="B12016" s="31">
        <v>44316.90997734628</v>
      </c>
      <c r="D12016" s="7">
        <v>290167.0</v>
      </c>
      <c r="E12016" s="31">
        <v>44316.90997685185</v>
      </c>
    </row>
    <row r="12017" ht="14.25" customHeight="1">
      <c r="A12017" s="5">
        <v>290172.0</v>
      </c>
      <c r="B12017" s="31">
        <v>44326.67413592233</v>
      </c>
      <c r="D12017" s="7">
        <v>290172.0</v>
      </c>
      <c r="E12017" s="31">
        <v>44326.67413194444</v>
      </c>
    </row>
    <row r="12018" ht="14.25" customHeight="1">
      <c r="A12018" s="5">
        <v>290229.0</v>
      </c>
      <c r="B12018" s="31">
        <v>44314.945980582524</v>
      </c>
      <c r="D12018" s="7">
        <v>290229.0</v>
      </c>
      <c r="E12018" s="31">
        <v>44314.94598379629</v>
      </c>
    </row>
    <row r="12019" ht="14.25" customHeight="1">
      <c r="A12019" s="5">
        <v>290255.0</v>
      </c>
      <c r="B12019" s="31">
        <v>44376.57178964402</v>
      </c>
      <c r="D12019" s="7">
        <v>290255.0</v>
      </c>
      <c r="E12019" s="31">
        <v>44376.57179398148</v>
      </c>
    </row>
    <row r="12020" ht="14.25" customHeight="1">
      <c r="A12020" s="5">
        <v>290268.0</v>
      </c>
      <c r="B12020" s="31">
        <v>44296.59322977346</v>
      </c>
      <c r="D12020" s="7">
        <v>290268.0</v>
      </c>
      <c r="E12020" s="31">
        <v>44296.59322916667</v>
      </c>
    </row>
    <row r="12021" ht="14.25" customHeight="1">
      <c r="A12021" s="5">
        <v>290296.0</v>
      </c>
      <c r="B12021" s="31">
        <v>44373.84426404614</v>
      </c>
      <c r="D12021" s="7">
        <v>290296.0</v>
      </c>
      <c r="E12021" s="31">
        <v>44373.84425925926</v>
      </c>
    </row>
    <row r="12022" ht="14.25" customHeight="1">
      <c r="A12022" s="5">
        <v>290305.0</v>
      </c>
      <c r="B12022" s="31">
        <v>44341.85536569579</v>
      </c>
      <c r="D12022" s="7">
        <v>290305.0</v>
      </c>
      <c r="E12022" s="31">
        <v>44341.85537037037</v>
      </c>
    </row>
    <row r="12023" ht="14.25" customHeight="1">
      <c r="A12023" s="5">
        <v>290312.0</v>
      </c>
      <c r="B12023" s="31">
        <v>44365.67413592233</v>
      </c>
      <c r="D12023" s="7">
        <v>290312.0</v>
      </c>
      <c r="E12023" s="31">
        <v>44365.67413194444</v>
      </c>
    </row>
    <row r="12024" ht="14.25" customHeight="1">
      <c r="A12024" s="5">
        <v>290341.0</v>
      </c>
      <c r="B12024" s="31">
        <v>44304.659168284794</v>
      </c>
      <c r="D12024" s="7">
        <v>290341.0</v>
      </c>
      <c r="E12024" s="31">
        <v>44304.659166666665</v>
      </c>
    </row>
    <row r="12025" ht="14.25" customHeight="1">
      <c r="A12025" s="5">
        <v>290373.0</v>
      </c>
      <c r="B12025" s="31">
        <v>44359.921708737864</v>
      </c>
      <c r="D12025" s="7">
        <v>290373.0</v>
      </c>
      <c r="E12025" s="31">
        <v>44359.92171296296</v>
      </c>
    </row>
    <row r="12026" ht="14.25" customHeight="1">
      <c r="A12026" s="5">
        <v>290491.0</v>
      </c>
      <c r="B12026" s="31">
        <v>44312.88894174757</v>
      </c>
      <c r="D12026" s="7">
        <v>290491.0</v>
      </c>
      <c r="E12026" s="31">
        <v>44312.88894675926</v>
      </c>
    </row>
    <row r="12027" ht="14.25" customHeight="1">
      <c r="A12027" s="5">
        <v>290507.0</v>
      </c>
      <c r="B12027" s="31">
        <v>44297.08124027222</v>
      </c>
      <c r="D12027" s="7">
        <v>290507.0</v>
      </c>
      <c r="E12027" s="31">
        <v>44297.081238425926</v>
      </c>
    </row>
    <row r="12028" ht="14.25" customHeight="1">
      <c r="A12028" s="5">
        <v>290534.0</v>
      </c>
      <c r="B12028" s="31">
        <v>44371.978747572815</v>
      </c>
      <c r="D12028" s="7">
        <v>290534.0</v>
      </c>
      <c r="E12028" s="31">
        <v>44371.97875</v>
      </c>
    </row>
    <row r="12029" ht="14.25" customHeight="1">
      <c r="A12029" s="5">
        <v>290595.0</v>
      </c>
      <c r="B12029" s="31">
        <v>44312.952048543695</v>
      </c>
      <c r="D12029" s="7">
        <v>290595.0</v>
      </c>
      <c r="E12029" s="31">
        <v>44312.952048611114</v>
      </c>
    </row>
    <row r="12030" ht="14.25" customHeight="1">
      <c r="A12030" s="5">
        <v>290596.0</v>
      </c>
      <c r="B12030" s="31">
        <v>44342.636514563106</v>
      </c>
      <c r="D12030" s="7">
        <v>290596.0</v>
      </c>
      <c r="E12030" s="31">
        <v>44342.636516203704</v>
      </c>
    </row>
    <row r="12031" ht="14.25" customHeight="1">
      <c r="A12031" s="5">
        <v>290628.0</v>
      </c>
      <c r="B12031" s="31">
        <v>44318.02729126214</v>
      </c>
      <c r="D12031" s="7">
        <v>290628.0</v>
      </c>
      <c r="E12031" s="31">
        <v>44318.027291666665</v>
      </c>
    </row>
    <row r="12032" ht="14.25" customHeight="1">
      <c r="A12032" s="5">
        <v>290655.0</v>
      </c>
      <c r="B12032" s="31">
        <v>44374.859279152806</v>
      </c>
      <c r="D12032" s="7">
        <v>290655.0</v>
      </c>
      <c r="E12032" s="31">
        <v>44374.85928240741</v>
      </c>
    </row>
    <row r="12033" ht="14.25" customHeight="1">
      <c r="A12033" s="5">
        <v>290660.0</v>
      </c>
      <c r="B12033" s="31">
        <v>44380.42979935275</v>
      </c>
      <c r="D12033" s="7">
        <v>290660.0</v>
      </c>
      <c r="E12033" s="31">
        <v>44380.42980324074</v>
      </c>
    </row>
    <row r="12034" ht="14.25" customHeight="1">
      <c r="A12034" s="5">
        <v>290679.0</v>
      </c>
      <c r="B12034" s="31">
        <v>44408.12024292733</v>
      </c>
      <c r="D12034" s="7">
        <v>290679.0</v>
      </c>
      <c r="E12034" s="31">
        <v>44408.12024305556</v>
      </c>
    </row>
    <row r="12035" ht="14.25" customHeight="1">
      <c r="A12035" s="5">
        <v>290711.0</v>
      </c>
      <c r="B12035" s="31">
        <v>44345.56865138707</v>
      </c>
      <c r="D12035" s="7">
        <v>290711.0</v>
      </c>
      <c r="E12035" s="31">
        <v>44345.56864583334</v>
      </c>
    </row>
    <row r="12036" ht="14.25" customHeight="1">
      <c r="A12036" s="5">
        <v>290737.0</v>
      </c>
      <c r="B12036" s="31">
        <v>44314.80277669903</v>
      </c>
      <c r="D12036" s="7">
        <v>290737.0</v>
      </c>
      <c r="E12036" s="31">
        <v>44314.802777777775</v>
      </c>
    </row>
    <row r="12037" ht="14.25" customHeight="1">
      <c r="A12037" s="5">
        <v>290750.0</v>
      </c>
      <c r="B12037" s="31">
        <v>44311.78052750809</v>
      </c>
      <c r="D12037" s="7">
        <v>290750.0</v>
      </c>
      <c r="E12037" s="31">
        <v>44311.78053240741</v>
      </c>
    </row>
    <row r="12038" ht="14.25" customHeight="1">
      <c r="A12038" s="5">
        <v>290804.0</v>
      </c>
      <c r="B12038" s="31">
        <v>44309.96418446602</v>
      </c>
      <c r="D12038" s="7">
        <v>290804.0</v>
      </c>
      <c r="E12038" s="31">
        <v>44309.96418981482</v>
      </c>
    </row>
    <row r="12039" ht="14.25" customHeight="1">
      <c r="A12039" s="5">
        <v>290827.0</v>
      </c>
      <c r="B12039" s="31">
        <v>44366.91159546926</v>
      </c>
      <c r="D12039" s="7">
        <v>290827.0</v>
      </c>
      <c r="E12039" s="31">
        <v>44366.91159722222</v>
      </c>
    </row>
    <row r="12040" ht="14.25" customHeight="1">
      <c r="A12040" s="5">
        <v>290829.0</v>
      </c>
      <c r="B12040" s="31">
        <v>44342.87154692557</v>
      </c>
      <c r="D12040" s="7">
        <v>290829.0</v>
      </c>
      <c r="E12040" s="31">
        <v>44342.87155092593</v>
      </c>
    </row>
    <row r="12041" ht="14.25" customHeight="1">
      <c r="A12041" s="5">
        <v>290866.0</v>
      </c>
      <c r="B12041" s="31">
        <v>44294.91806796117</v>
      </c>
      <c r="D12041" s="7">
        <v>290866.0</v>
      </c>
      <c r="E12041" s="31">
        <v>44294.91806712963</v>
      </c>
    </row>
    <row r="12042" ht="14.25" customHeight="1">
      <c r="A12042" s="5">
        <v>290880.0</v>
      </c>
      <c r="B12042" s="31">
        <v>44374.1700491348</v>
      </c>
      <c r="D12042" s="7">
        <v>290880.0</v>
      </c>
      <c r="E12042" s="31">
        <v>44374.1700462963</v>
      </c>
    </row>
    <row r="12043" ht="14.25" customHeight="1">
      <c r="A12043" s="5">
        <v>290987.0</v>
      </c>
      <c r="B12043" s="31">
        <v>44408.61793877987</v>
      </c>
      <c r="D12043" s="7">
        <v>290987.0</v>
      </c>
      <c r="E12043" s="31">
        <v>44408.617939814816</v>
      </c>
    </row>
    <row r="12044" ht="14.25" customHeight="1">
      <c r="A12044" s="5">
        <v>290991.0</v>
      </c>
      <c r="B12044" s="31">
        <v>44365.880851132686</v>
      </c>
      <c r="D12044" s="7">
        <v>290991.0</v>
      </c>
      <c r="E12044" s="31">
        <v>44365.88085648148</v>
      </c>
    </row>
    <row r="12045" ht="14.25" customHeight="1">
      <c r="A12045" s="5">
        <v>290993.0</v>
      </c>
      <c r="B12045" s="31">
        <v>44316.02000970874</v>
      </c>
      <c r="D12045" s="7">
        <v>290993.0</v>
      </c>
      <c r="E12045" s="31">
        <v>44316.02001157407</v>
      </c>
    </row>
    <row r="12046" ht="14.25" customHeight="1">
      <c r="A12046" s="5">
        <v>291021.0</v>
      </c>
      <c r="B12046" s="31">
        <v>44311.753019417476</v>
      </c>
      <c r="D12046" s="7">
        <v>291021.0</v>
      </c>
      <c r="E12046" s="31">
        <v>44311.753020833334</v>
      </c>
    </row>
    <row r="12047" ht="14.25" customHeight="1">
      <c r="A12047" s="5">
        <v>291055.0</v>
      </c>
      <c r="B12047" s="31">
        <v>44374.451644012945</v>
      </c>
      <c r="D12047" s="7">
        <v>291055.0</v>
      </c>
      <c r="E12047" s="31">
        <v>44374.45164351852</v>
      </c>
    </row>
    <row r="12048" ht="14.25" customHeight="1">
      <c r="A12048" s="5">
        <v>291120.0</v>
      </c>
      <c r="B12048" s="31">
        <v>44406.64177346278</v>
      </c>
      <c r="D12048" s="7">
        <v>291120.0</v>
      </c>
      <c r="E12048" s="31">
        <v>44406.64177083333</v>
      </c>
    </row>
    <row r="12049" ht="14.25" customHeight="1">
      <c r="A12049" s="5">
        <v>291124.0</v>
      </c>
      <c r="B12049" s="31">
        <v>44342.32017152103</v>
      </c>
      <c r="D12049" s="7">
        <v>291124.0</v>
      </c>
      <c r="E12049" s="31">
        <v>44342.32017361111</v>
      </c>
    </row>
    <row r="12050" ht="14.25" customHeight="1">
      <c r="A12050" s="5">
        <v>291173.0</v>
      </c>
      <c r="B12050" s="31">
        <v>44320.56733980583</v>
      </c>
      <c r="D12050" s="7">
        <v>291173.0</v>
      </c>
      <c r="E12050" s="31">
        <v>44320.567337962966</v>
      </c>
    </row>
    <row r="12051" ht="14.25" customHeight="1">
      <c r="A12051" s="5">
        <v>291174.0</v>
      </c>
      <c r="B12051" s="31">
        <v>44346.542663430424</v>
      </c>
      <c r="D12051" s="7">
        <v>291174.0</v>
      </c>
      <c r="E12051" s="31">
        <v>44346.542662037034</v>
      </c>
    </row>
    <row r="12052" ht="14.25" customHeight="1">
      <c r="A12052" s="5">
        <v>291201.0</v>
      </c>
      <c r="B12052" s="31">
        <v>44389.77041423949</v>
      </c>
      <c r="D12052" s="7">
        <v>291201.0</v>
      </c>
      <c r="E12052" s="31">
        <v>44389.770416666666</v>
      </c>
    </row>
    <row r="12053" ht="14.25" customHeight="1">
      <c r="A12053" s="5">
        <v>291202.0</v>
      </c>
      <c r="B12053" s="31">
        <v>44305.95366666667</v>
      </c>
      <c r="D12053" s="7">
        <v>291202.0</v>
      </c>
      <c r="E12053" s="31">
        <v>44305.953668981485</v>
      </c>
    </row>
    <row r="12054" ht="14.25" customHeight="1">
      <c r="A12054" s="5">
        <v>291284.0</v>
      </c>
      <c r="B12054" s="31">
        <v>44344.24933333333</v>
      </c>
      <c r="D12054" s="7">
        <v>291284.0</v>
      </c>
      <c r="E12054" s="31">
        <v>44344.24932870371</v>
      </c>
    </row>
    <row r="12055" ht="14.25" customHeight="1">
      <c r="A12055" s="5">
        <v>291288.0</v>
      </c>
      <c r="B12055" s="31">
        <v>44373.89541423949</v>
      </c>
      <c r="D12055" s="7">
        <v>291288.0</v>
      </c>
      <c r="E12055" s="31">
        <v>44373.895416666666</v>
      </c>
    </row>
    <row r="12056" ht="14.25" customHeight="1">
      <c r="A12056" s="5">
        <v>291303.0</v>
      </c>
      <c r="B12056" s="31">
        <v>44330.86143365696</v>
      </c>
      <c r="D12056" s="7">
        <v>291303.0</v>
      </c>
      <c r="E12056" s="31">
        <v>44330.86143518519</v>
      </c>
    </row>
    <row r="12057" ht="14.25" customHeight="1">
      <c r="A12057" s="5">
        <v>291336.0</v>
      </c>
      <c r="B12057" s="31">
        <v>44315.490074433656</v>
      </c>
      <c r="D12057" s="7">
        <v>291336.0</v>
      </c>
      <c r="E12057" s="31">
        <v>44315.490069444444</v>
      </c>
    </row>
    <row r="12058" ht="14.25" customHeight="1">
      <c r="A12058" s="5">
        <v>291355.0</v>
      </c>
      <c r="B12058" s="31">
        <v>44369.075</v>
      </c>
      <c r="D12058" s="7">
        <v>291355.0</v>
      </c>
      <c r="E12058" s="31">
        <v>44369.075</v>
      </c>
    </row>
    <row r="12059" ht="14.25" customHeight="1">
      <c r="A12059" s="5">
        <v>291385.0</v>
      </c>
      <c r="B12059" s="31">
        <v>44400.719038834955</v>
      </c>
      <c r="D12059" s="7">
        <v>291385.0</v>
      </c>
      <c r="E12059" s="31">
        <v>44400.719039351854</v>
      </c>
    </row>
    <row r="12060" ht="14.25" customHeight="1">
      <c r="A12060" s="5">
        <v>291407.0</v>
      </c>
      <c r="B12060" s="31">
        <v>44403.710139158575</v>
      </c>
      <c r="D12060" s="7">
        <v>291407.0</v>
      </c>
      <c r="E12060" s="31">
        <v>44403.71013888889</v>
      </c>
    </row>
    <row r="12061" ht="14.25" customHeight="1">
      <c r="A12061" s="5">
        <v>291446.0</v>
      </c>
      <c r="B12061" s="31">
        <v>44324.030671102024</v>
      </c>
      <c r="D12061" s="7">
        <v>291446.0</v>
      </c>
      <c r="E12061" s="31">
        <v>44324.0306712963</v>
      </c>
    </row>
    <row r="12062" ht="14.25" customHeight="1">
      <c r="A12062" s="5">
        <v>291453.0</v>
      </c>
      <c r="B12062" s="31">
        <v>44304.08594822006</v>
      </c>
      <c r="D12062" s="7">
        <v>291453.0</v>
      </c>
      <c r="E12062" s="31">
        <v>44304.08594907408</v>
      </c>
    </row>
    <row r="12063" ht="14.25" customHeight="1">
      <c r="A12063" s="5">
        <v>291475.0</v>
      </c>
      <c r="B12063" s="31">
        <v>44315.67858576052</v>
      </c>
      <c r="D12063" s="7">
        <v>291475.0</v>
      </c>
      <c r="E12063" s="31">
        <v>44315.67858796296</v>
      </c>
    </row>
    <row r="12064" ht="14.25" customHeight="1">
      <c r="A12064" s="5">
        <v>291492.0</v>
      </c>
      <c r="B12064" s="31">
        <v>44343.835543689325</v>
      </c>
      <c r="D12064" s="7">
        <v>291492.0</v>
      </c>
      <c r="E12064" s="31">
        <v>44343.835543981484</v>
      </c>
    </row>
    <row r="12065" ht="14.25" customHeight="1">
      <c r="A12065" s="5">
        <v>291498.0</v>
      </c>
      <c r="B12065" s="31">
        <v>44376.87761488673</v>
      </c>
      <c r="D12065" s="7">
        <v>291498.0</v>
      </c>
      <c r="E12065" s="31">
        <v>44376.87761574074</v>
      </c>
    </row>
    <row r="12066" ht="14.25" customHeight="1">
      <c r="A12066" s="5">
        <v>291499.0</v>
      </c>
      <c r="B12066" s="31">
        <v>44343.97267961165</v>
      </c>
      <c r="D12066" s="7">
        <v>291499.0</v>
      </c>
      <c r="E12066" s="31">
        <v>44343.97268518519</v>
      </c>
    </row>
    <row r="12067" ht="14.25" customHeight="1">
      <c r="A12067" s="5">
        <v>291503.0</v>
      </c>
      <c r="B12067" s="31">
        <v>44312.26636893204</v>
      </c>
      <c r="D12067" s="7">
        <v>291503.0</v>
      </c>
      <c r="E12067" s="31">
        <v>44312.26636574074</v>
      </c>
    </row>
    <row r="12068" ht="14.25" customHeight="1">
      <c r="A12068" s="5">
        <v>291507.0</v>
      </c>
      <c r="B12068" s="31">
        <v>44385.08933333334</v>
      </c>
      <c r="D12068" s="7">
        <v>291507.0</v>
      </c>
      <c r="E12068" s="31">
        <v>44385.0893287037</v>
      </c>
    </row>
    <row r="12069" ht="14.25" customHeight="1">
      <c r="A12069" s="5">
        <v>291525.0</v>
      </c>
      <c r="B12069" s="31">
        <v>44374.964588996765</v>
      </c>
      <c r="D12069" s="7">
        <v>291525.0</v>
      </c>
      <c r="E12069" s="31">
        <v>44374.964583333334</v>
      </c>
    </row>
    <row r="12070" ht="14.25" customHeight="1">
      <c r="A12070" s="5">
        <v>291543.0</v>
      </c>
      <c r="B12070" s="31">
        <v>44352.253456221195</v>
      </c>
      <c r="D12070" s="7">
        <v>291543.0</v>
      </c>
      <c r="E12070" s="31">
        <v>44352.25346064815</v>
      </c>
    </row>
    <row r="12071" ht="14.25" customHeight="1">
      <c r="A12071" s="5">
        <v>291550.0</v>
      </c>
      <c r="B12071" s="31">
        <v>44316.77729126214</v>
      </c>
      <c r="D12071" s="7">
        <v>291550.0</v>
      </c>
      <c r="E12071" s="31">
        <v>44316.777291666665</v>
      </c>
    </row>
    <row r="12072" ht="14.25" customHeight="1">
      <c r="A12072" s="5">
        <v>291560.0</v>
      </c>
      <c r="B12072" s="31">
        <v>44301.78902265372</v>
      </c>
      <c r="D12072" s="7">
        <v>291560.0</v>
      </c>
      <c r="E12072" s="31">
        <v>44301.78902777778</v>
      </c>
    </row>
    <row r="12073" ht="14.25" customHeight="1">
      <c r="A12073" s="5">
        <v>291573.0</v>
      </c>
      <c r="B12073" s="31">
        <v>44304.036561174355</v>
      </c>
      <c r="D12073" s="7">
        <v>291573.0</v>
      </c>
      <c r="E12073" s="31">
        <v>44304.0365625</v>
      </c>
    </row>
    <row r="12074" ht="14.25" customHeight="1">
      <c r="A12074" s="5">
        <v>291584.0</v>
      </c>
      <c r="B12074" s="31">
        <v>44376.961757281555</v>
      </c>
      <c r="D12074" s="7">
        <v>291584.0</v>
      </c>
      <c r="E12074" s="31">
        <v>44376.96175925926</v>
      </c>
    </row>
    <row r="12075" ht="14.25" customHeight="1">
      <c r="A12075" s="5">
        <v>291622.0</v>
      </c>
      <c r="B12075" s="31">
        <v>44435.96661165049</v>
      </c>
      <c r="D12075" s="7">
        <v>291622.0</v>
      </c>
      <c r="E12075" s="31">
        <v>44435.9666087963</v>
      </c>
    </row>
    <row r="12076" ht="14.25" customHeight="1">
      <c r="A12076" s="5">
        <v>291636.0</v>
      </c>
      <c r="B12076" s="31">
        <v>44383.67534951457</v>
      </c>
      <c r="D12076" s="7">
        <v>291636.0</v>
      </c>
      <c r="E12076" s="31">
        <v>44383.67534722222</v>
      </c>
    </row>
    <row r="12077" ht="14.25" customHeight="1">
      <c r="A12077" s="5">
        <v>291657.0</v>
      </c>
      <c r="B12077" s="31">
        <v>44299.87721035599</v>
      </c>
      <c r="D12077" s="7">
        <v>291657.0</v>
      </c>
      <c r="E12077" s="31">
        <v>44299.87721064815</v>
      </c>
    </row>
    <row r="12078" ht="14.25" customHeight="1">
      <c r="A12078" s="5">
        <v>291658.0</v>
      </c>
      <c r="B12078" s="31">
        <v>44337.382333333335</v>
      </c>
      <c r="D12078" s="7">
        <v>291658.0</v>
      </c>
      <c r="E12078" s="31">
        <v>44337.38233796296</v>
      </c>
    </row>
    <row r="12079" ht="14.25" customHeight="1">
      <c r="A12079" s="5">
        <v>291692.0</v>
      </c>
      <c r="B12079" s="31">
        <v>44310.41240453075</v>
      </c>
      <c r="D12079" s="7">
        <v>291692.0</v>
      </c>
      <c r="E12079" s="31">
        <v>44310.412407407406</v>
      </c>
    </row>
    <row r="12080" ht="14.25" customHeight="1">
      <c r="A12080" s="5">
        <v>291755.0</v>
      </c>
      <c r="B12080" s="31">
        <v>44306.42292233009</v>
      </c>
      <c r="D12080" s="7">
        <v>291755.0</v>
      </c>
      <c r="E12080" s="31">
        <v>44306.42291666667</v>
      </c>
    </row>
    <row r="12081" ht="14.25" customHeight="1">
      <c r="A12081" s="5">
        <v>291769.0</v>
      </c>
      <c r="B12081" s="31">
        <v>44294.36750161812</v>
      </c>
      <c r="D12081" s="7">
        <v>291769.0</v>
      </c>
      <c r="E12081" s="31">
        <v>44294.3675</v>
      </c>
    </row>
    <row r="12082" ht="14.25" customHeight="1">
      <c r="A12082" s="5">
        <v>291806.0</v>
      </c>
      <c r="B12082" s="31">
        <v>44433.61062459547</v>
      </c>
      <c r="D12082" s="7">
        <v>291806.0</v>
      </c>
      <c r="E12082" s="31">
        <v>44433.610625</v>
      </c>
    </row>
    <row r="12083" ht="14.25" customHeight="1">
      <c r="A12083" s="5">
        <v>291813.0</v>
      </c>
      <c r="B12083" s="31">
        <v>44398.798326860844</v>
      </c>
      <c r="D12083" s="7">
        <v>291813.0</v>
      </c>
      <c r="E12083" s="31">
        <v>44398.79832175926</v>
      </c>
    </row>
    <row r="12084" ht="14.25" customHeight="1">
      <c r="A12084" s="5">
        <v>291820.0</v>
      </c>
      <c r="B12084" s="31">
        <v>44374.142826624346</v>
      </c>
      <c r="D12084" s="7">
        <v>291820.0</v>
      </c>
      <c r="E12084" s="31">
        <v>44374.14282407407</v>
      </c>
    </row>
    <row r="12085" ht="14.25" customHeight="1">
      <c r="A12085" s="5">
        <v>291829.0</v>
      </c>
      <c r="B12085" s="31">
        <v>44403.76111003236</v>
      </c>
      <c r="D12085" s="7">
        <v>291829.0</v>
      </c>
      <c r="E12085" s="31">
        <v>44403.76111111111</v>
      </c>
    </row>
    <row r="12086" ht="14.25" customHeight="1">
      <c r="A12086" s="5">
        <v>291852.0</v>
      </c>
      <c r="B12086" s="31">
        <v>44406.65433333334</v>
      </c>
      <c r="D12086" s="7">
        <v>291852.0</v>
      </c>
      <c r="E12086" s="31">
        <v>44406.654328703706</v>
      </c>
    </row>
    <row r="12087" ht="14.25" customHeight="1">
      <c r="A12087" s="5">
        <v>291860.0</v>
      </c>
      <c r="B12087" s="31">
        <v>44323.4868381877</v>
      </c>
      <c r="D12087" s="7">
        <v>291860.0</v>
      </c>
      <c r="E12087" s="31">
        <v>44323.48684027778</v>
      </c>
    </row>
    <row r="12088" ht="14.25" customHeight="1">
      <c r="A12088" s="5">
        <v>291869.0</v>
      </c>
      <c r="B12088" s="31">
        <v>44289.59039805825</v>
      </c>
      <c r="D12088" s="7">
        <v>291869.0</v>
      </c>
      <c r="E12088" s="31">
        <v>44289.59039351852</v>
      </c>
    </row>
    <row r="12089" ht="14.25" customHeight="1">
      <c r="A12089" s="5">
        <v>291914.0</v>
      </c>
      <c r="B12089" s="31">
        <v>44403.91159546926</v>
      </c>
      <c r="D12089" s="7">
        <v>291914.0</v>
      </c>
      <c r="E12089" s="31">
        <v>44403.91159722222</v>
      </c>
    </row>
    <row r="12090" ht="14.25" customHeight="1">
      <c r="A12090" s="5">
        <v>291915.0</v>
      </c>
      <c r="B12090" s="31">
        <v>44343.5871618123</v>
      </c>
      <c r="D12090" s="7">
        <v>291915.0</v>
      </c>
      <c r="E12090" s="31">
        <v>44343.587164351855</v>
      </c>
    </row>
    <row r="12091" ht="14.25" customHeight="1">
      <c r="A12091" s="5">
        <v>291917.0</v>
      </c>
      <c r="B12091" s="31">
        <v>44315.89177346278</v>
      </c>
      <c r="D12091" s="7">
        <v>291917.0</v>
      </c>
      <c r="E12091" s="31">
        <v>44315.89177083333</v>
      </c>
    </row>
    <row r="12092" ht="14.25" customHeight="1">
      <c r="A12092" s="5">
        <v>291995.0</v>
      </c>
      <c r="B12092" s="31">
        <v>44391.09333333334</v>
      </c>
      <c r="D12092" s="7">
        <v>291995.0</v>
      </c>
      <c r="E12092" s="31">
        <v>44391.09333333333</v>
      </c>
    </row>
    <row r="12093" ht="14.25" customHeight="1">
      <c r="A12093" s="5">
        <v>292018.0</v>
      </c>
      <c r="B12093" s="31">
        <v>44408.29963072603</v>
      </c>
      <c r="D12093" s="7">
        <v>292018.0</v>
      </c>
      <c r="E12093" s="31">
        <v>44408.299629629626</v>
      </c>
    </row>
    <row r="12094" ht="14.25" customHeight="1">
      <c r="A12094" s="5">
        <v>292019.0</v>
      </c>
      <c r="B12094" s="31">
        <v>44358.64905501618</v>
      </c>
      <c r="D12094" s="7">
        <v>292019.0</v>
      </c>
      <c r="E12094" s="31">
        <v>44358.649050925924</v>
      </c>
    </row>
    <row r="12095" ht="14.25" customHeight="1">
      <c r="A12095" s="5">
        <v>292029.0</v>
      </c>
      <c r="B12095" s="31">
        <v>44384.61709708738</v>
      </c>
      <c r="D12095" s="7">
        <v>292029.0</v>
      </c>
      <c r="E12095" s="31">
        <v>44384.61709490741</v>
      </c>
    </row>
    <row r="12096" ht="14.25" customHeight="1">
      <c r="A12096" s="5">
        <v>292032.0</v>
      </c>
      <c r="B12096" s="31">
        <v>44372.570576051774</v>
      </c>
      <c r="D12096" s="7">
        <v>292032.0</v>
      </c>
      <c r="E12096" s="31">
        <v>44372.5705787037</v>
      </c>
    </row>
    <row r="12097" ht="14.25" customHeight="1">
      <c r="A12097" s="5">
        <v>292034.0</v>
      </c>
      <c r="B12097" s="31">
        <v>44372.68384466019</v>
      </c>
      <c r="D12097" s="7">
        <v>292034.0</v>
      </c>
      <c r="E12097" s="31">
        <v>44372.683842592596</v>
      </c>
    </row>
    <row r="12098" ht="14.25" customHeight="1">
      <c r="A12098" s="5">
        <v>292037.0</v>
      </c>
      <c r="B12098" s="31">
        <v>44351.052372168284</v>
      </c>
      <c r="D12098" s="7">
        <v>292037.0</v>
      </c>
      <c r="E12098" s="31">
        <v>44351.05237268518</v>
      </c>
    </row>
    <row r="12099" ht="14.25" customHeight="1">
      <c r="A12099" s="5">
        <v>292041.0</v>
      </c>
      <c r="B12099" s="31">
        <v>44300.341207119745</v>
      </c>
      <c r="D12099" s="7">
        <v>292041.0</v>
      </c>
      <c r="E12099" s="31">
        <v>44300.341203703705</v>
      </c>
    </row>
    <row r="12100" ht="14.25" customHeight="1">
      <c r="A12100" s="5">
        <v>292072.0</v>
      </c>
      <c r="B12100" s="31">
        <v>44310.83311650485</v>
      </c>
      <c r="D12100" s="7">
        <v>292072.0</v>
      </c>
      <c r="E12100" s="31">
        <v>44310.83311342593</v>
      </c>
    </row>
    <row r="12101" ht="14.25" customHeight="1">
      <c r="A12101" s="5">
        <v>292130.0</v>
      </c>
      <c r="B12101" s="31">
        <v>44342.86466990291</v>
      </c>
      <c r="D12101" s="7">
        <v>292130.0</v>
      </c>
      <c r="E12101" s="31">
        <v>44342.86466435185</v>
      </c>
    </row>
    <row r="12102" ht="14.25" customHeight="1">
      <c r="A12102" s="5">
        <v>292135.0</v>
      </c>
      <c r="B12102" s="31">
        <v>44337.56410355987</v>
      </c>
      <c r="D12102" s="7">
        <v>292135.0</v>
      </c>
      <c r="E12102" s="31">
        <v>44337.564108796294</v>
      </c>
    </row>
    <row r="12103" ht="14.25" customHeight="1">
      <c r="A12103" s="5">
        <v>292154.0</v>
      </c>
      <c r="B12103" s="31">
        <v>44316.91119093851</v>
      </c>
      <c r="D12103" s="7">
        <v>292154.0</v>
      </c>
      <c r="E12103" s="31">
        <v>44316.91119212963</v>
      </c>
    </row>
    <row r="12104" ht="14.25" customHeight="1">
      <c r="A12104" s="5">
        <v>292232.0</v>
      </c>
      <c r="B12104" s="31">
        <v>44386.80844012945</v>
      </c>
      <c r="D12104" s="7">
        <v>292232.0</v>
      </c>
      <c r="E12104" s="31">
        <v>44386.8084375</v>
      </c>
    </row>
    <row r="12105" ht="14.25" customHeight="1">
      <c r="A12105" s="5">
        <v>292250.0</v>
      </c>
      <c r="B12105" s="31">
        <v>44312.54468608414</v>
      </c>
      <c r="D12105" s="7">
        <v>292250.0</v>
      </c>
      <c r="E12105" s="31">
        <v>44312.5446875</v>
      </c>
    </row>
    <row r="12106" ht="14.25" customHeight="1">
      <c r="A12106" s="5">
        <v>292335.0</v>
      </c>
      <c r="B12106" s="31">
        <v>44313.81410355987</v>
      </c>
      <c r="D12106" s="7">
        <v>292335.0</v>
      </c>
      <c r="E12106" s="31">
        <v>44313.814108796294</v>
      </c>
    </row>
    <row r="12107" ht="14.25" customHeight="1">
      <c r="A12107" s="5">
        <v>292338.0</v>
      </c>
      <c r="B12107" s="31">
        <v>44373.382333333335</v>
      </c>
      <c r="D12107" s="7">
        <v>292338.0</v>
      </c>
      <c r="E12107" s="31">
        <v>44373.38233796296</v>
      </c>
    </row>
    <row r="12108" ht="14.25" customHeight="1">
      <c r="A12108" s="5">
        <v>292368.0</v>
      </c>
      <c r="B12108" s="31">
        <v>44355.90997734628</v>
      </c>
      <c r="D12108" s="7">
        <v>292368.0</v>
      </c>
      <c r="E12108" s="31">
        <v>44355.90997685185</v>
      </c>
    </row>
    <row r="12109" ht="14.25" customHeight="1">
      <c r="A12109" s="5">
        <v>292424.0</v>
      </c>
      <c r="B12109" s="31">
        <v>44316.14541423949</v>
      </c>
      <c r="D12109" s="7">
        <v>292424.0</v>
      </c>
      <c r="E12109" s="31">
        <v>44316.145416666666</v>
      </c>
    </row>
    <row r="12110" ht="14.25" customHeight="1">
      <c r="A12110" s="5">
        <v>292467.0</v>
      </c>
      <c r="B12110" s="31">
        <v>44303.7616809595</v>
      </c>
      <c r="D12110" s="7">
        <v>292467.0</v>
      </c>
      <c r="E12110" s="31">
        <v>44303.76167824074</v>
      </c>
    </row>
    <row r="12111" ht="14.25" customHeight="1">
      <c r="A12111" s="5">
        <v>292491.0</v>
      </c>
      <c r="B12111" s="31">
        <v>44317.961757281555</v>
      </c>
      <c r="D12111" s="7">
        <v>292491.0</v>
      </c>
      <c r="E12111" s="31">
        <v>44317.96175925926</v>
      </c>
    </row>
    <row r="12112" ht="14.25" customHeight="1">
      <c r="A12112" s="5">
        <v>292499.0</v>
      </c>
      <c r="B12112" s="31">
        <v>44293.48562459547</v>
      </c>
      <c r="D12112" s="7">
        <v>292499.0</v>
      </c>
      <c r="E12112" s="31">
        <v>44293.485625</v>
      </c>
    </row>
    <row r="12113" ht="14.25" customHeight="1">
      <c r="A12113" s="5">
        <v>292506.0</v>
      </c>
      <c r="B12113" s="31">
        <v>44346.41725889967</v>
      </c>
      <c r="D12113" s="7">
        <v>292506.0</v>
      </c>
      <c r="E12113" s="31">
        <v>44346.41725694444</v>
      </c>
    </row>
    <row r="12114" ht="14.25" customHeight="1">
      <c r="A12114" s="5">
        <v>292520.0</v>
      </c>
      <c r="B12114" s="31">
        <v>44373.87195145631</v>
      </c>
      <c r="D12114" s="7">
        <v>292520.0</v>
      </c>
      <c r="E12114" s="31">
        <v>44373.87195601852</v>
      </c>
    </row>
    <row r="12115" ht="14.25" customHeight="1">
      <c r="A12115" s="5">
        <v>292533.0</v>
      </c>
      <c r="B12115" s="31">
        <v>44311.13166019417</v>
      </c>
      <c r="D12115" s="7">
        <v>292533.0</v>
      </c>
      <c r="E12115" s="31">
        <v>44311.13165509259</v>
      </c>
    </row>
    <row r="12116" ht="14.25" customHeight="1">
      <c r="A12116" s="5">
        <v>292535.0</v>
      </c>
      <c r="B12116" s="31">
        <v>44318.742906148866</v>
      </c>
      <c r="D12116" s="7">
        <v>292535.0</v>
      </c>
      <c r="E12116" s="31">
        <v>44318.74290509259</v>
      </c>
    </row>
    <row r="12117" ht="14.25" customHeight="1">
      <c r="A12117" s="5">
        <v>292552.0</v>
      </c>
      <c r="B12117" s="31">
        <v>44375.42494498382</v>
      </c>
      <c r="D12117" s="7">
        <v>292552.0</v>
      </c>
      <c r="E12117" s="31">
        <v>44375.424942129626</v>
      </c>
    </row>
    <row r="12118" ht="14.25" customHeight="1">
      <c r="A12118" s="5">
        <v>292603.0</v>
      </c>
      <c r="B12118" s="31">
        <v>44317.37797173986</v>
      </c>
      <c r="D12118" s="7">
        <v>292603.0</v>
      </c>
      <c r="E12118" s="31">
        <v>44317.377974537034</v>
      </c>
    </row>
    <row r="12119" ht="14.25" customHeight="1">
      <c r="A12119" s="5">
        <v>292605.0</v>
      </c>
      <c r="B12119" s="31">
        <v>44382.603747572815</v>
      </c>
      <c r="D12119" s="7">
        <v>292605.0</v>
      </c>
      <c r="E12119" s="31">
        <v>44382.60375</v>
      </c>
    </row>
    <row r="12120" ht="14.25" customHeight="1">
      <c r="A12120" s="5">
        <v>292615.0</v>
      </c>
      <c r="B12120" s="31">
        <v>44286.65269579288</v>
      </c>
      <c r="D12120" s="7">
        <v>292615.0</v>
      </c>
      <c r="E12120" s="31">
        <v>44286.65269675926</v>
      </c>
    </row>
    <row r="12121" ht="14.25" customHeight="1">
      <c r="A12121" s="5">
        <v>292652.0</v>
      </c>
      <c r="B12121" s="31">
        <v>44387.412</v>
      </c>
      <c r="D12121" s="7">
        <v>292652.0</v>
      </c>
      <c r="E12121" s="31">
        <v>44387.41200231481</v>
      </c>
    </row>
    <row r="12122" ht="14.25" customHeight="1">
      <c r="A12122" s="5">
        <v>292662.0</v>
      </c>
      <c r="B12122" s="31">
        <v>44371.71458899676</v>
      </c>
      <c r="D12122" s="7">
        <v>292662.0</v>
      </c>
      <c r="E12122" s="31">
        <v>44371.714583333334</v>
      </c>
    </row>
    <row r="12123" ht="14.25" customHeight="1">
      <c r="A12123" s="5">
        <v>292670.0</v>
      </c>
      <c r="B12123" s="31">
        <v>44289.027</v>
      </c>
      <c r="D12123" s="7">
        <v>292670.0</v>
      </c>
      <c r="E12123" s="31">
        <v>44289.02700231481</v>
      </c>
    </row>
    <row r="12124" ht="14.25" customHeight="1">
      <c r="A12124" s="5">
        <v>292675.0</v>
      </c>
      <c r="B12124" s="31">
        <v>44318.626401294496</v>
      </c>
      <c r="D12124" s="7">
        <v>292675.0</v>
      </c>
      <c r="E12124" s="31">
        <v>44318.62640046296</v>
      </c>
    </row>
    <row r="12125" ht="14.25" customHeight="1">
      <c r="A12125" s="5">
        <v>292687.0</v>
      </c>
      <c r="B12125" s="31">
        <v>44292.720252427185</v>
      </c>
      <c r="D12125" s="7">
        <v>292687.0</v>
      </c>
      <c r="E12125" s="31">
        <v>44292.72025462963</v>
      </c>
    </row>
    <row r="12126" ht="14.25" customHeight="1">
      <c r="A12126" s="5">
        <v>292710.0</v>
      </c>
      <c r="B12126" s="31">
        <v>44342.64824595469</v>
      </c>
      <c r="D12126" s="7">
        <v>292710.0</v>
      </c>
      <c r="E12126" s="31">
        <v>44342.64824074074</v>
      </c>
    </row>
    <row r="12127" ht="14.25" customHeight="1">
      <c r="A12127" s="5">
        <v>292732.0</v>
      </c>
      <c r="B12127" s="31">
        <v>44377.53619093851</v>
      </c>
      <c r="D12127" s="7">
        <v>292732.0</v>
      </c>
      <c r="E12127" s="31">
        <v>44377.53619212963</v>
      </c>
    </row>
    <row r="12128" ht="14.25" customHeight="1">
      <c r="A12128" s="5">
        <v>292761.0</v>
      </c>
      <c r="B12128" s="31">
        <v>44407.64622330097</v>
      </c>
      <c r="D12128" s="7">
        <v>292761.0</v>
      </c>
      <c r="E12128" s="31">
        <v>44407.64622685185</v>
      </c>
    </row>
    <row r="12129" ht="14.25" customHeight="1">
      <c r="A12129" s="5">
        <v>292773.0</v>
      </c>
      <c r="B12129" s="31">
        <v>44372.707307443365</v>
      </c>
      <c r="D12129" s="7">
        <v>292773.0</v>
      </c>
      <c r="E12129" s="31">
        <v>44372.70730324074</v>
      </c>
    </row>
    <row r="12130" ht="14.25" customHeight="1">
      <c r="A12130" s="5">
        <v>292779.0</v>
      </c>
      <c r="B12130" s="31">
        <v>44302.82583495146</v>
      </c>
      <c r="D12130" s="7">
        <v>292779.0</v>
      </c>
      <c r="E12130" s="31">
        <v>44302.825833333336</v>
      </c>
    </row>
    <row r="12131" ht="14.25" customHeight="1">
      <c r="A12131" s="5">
        <v>292784.0</v>
      </c>
      <c r="B12131" s="31">
        <v>44345.09133333334</v>
      </c>
      <c r="D12131" s="7">
        <v>292784.0</v>
      </c>
      <c r="E12131" s="31">
        <v>44345.09133101852</v>
      </c>
    </row>
    <row r="12132" ht="14.25" customHeight="1">
      <c r="A12132" s="5">
        <v>292823.0</v>
      </c>
      <c r="B12132" s="31">
        <v>44344.774333333335</v>
      </c>
      <c r="D12132" s="7">
        <v>292823.0</v>
      </c>
      <c r="E12132" s="31">
        <v>44344.7743287037</v>
      </c>
    </row>
    <row r="12133" ht="14.25" customHeight="1">
      <c r="A12133" s="5">
        <v>292855.0</v>
      </c>
      <c r="B12133" s="31">
        <v>44373.0232459547</v>
      </c>
      <c r="D12133" s="7">
        <v>292855.0</v>
      </c>
      <c r="E12133" s="31">
        <v>44373.02324074074</v>
      </c>
    </row>
    <row r="12134" ht="14.25" customHeight="1">
      <c r="A12134" s="5">
        <v>292876.0</v>
      </c>
      <c r="B12134" s="31">
        <v>44376.80924919094</v>
      </c>
      <c r="D12134" s="7">
        <v>292876.0</v>
      </c>
      <c r="E12134" s="31">
        <v>44376.80924768518</v>
      </c>
    </row>
    <row r="12135" ht="14.25" customHeight="1">
      <c r="A12135" s="5">
        <v>292887.0</v>
      </c>
      <c r="B12135" s="31">
        <v>44345.207831049534</v>
      </c>
      <c r="D12135" s="7">
        <v>292887.0</v>
      </c>
      <c r="E12135" s="31">
        <v>44345.20783564815</v>
      </c>
    </row>
    <row r="12136" ht="14.25" customHeight="1">
      <c r="A12136" s="5">
        <v>292909.0</v>
      </c>
      <c r="B12136" s="31">
        <v>44388.11770989105</v>
      </c>
      <c r="D12136" s="7">
        <v>292909.0</v>
      </c>
      <c r="E12136" s="31">
        <v>44388.11770833333</v>
      </c>
    </row>
    <row r="12137" ht="14.25" customHeight="1">
      <c r="A12137" s="5">
        <v>292913.0</v>
      </c>
      <c r="B12137" s="31">
        <v>44310.61264724919</v>
      </c>
      <c r="D12137" s="7">
        <v>292913.0</v>
      </c>
      <c r="E12137" s="31">
        <v>44310.612650462965</v>
      </c>
    </row>
    <row r="12138" ht="14.25" customHeight="1">
      <c r="A12138" s="5">
        <v>292933.0</v>
      </c>
      <c r="B12138" s="31">
        <v>44345.79509061489</v>
      </c>
      <c r="D12138" s="7">
        <v>292933.0</v>
      </c>
      <c r="E12138" s="31">
        <v>44345.79509259259</v>
      </c>
    </row>
    <row r="12139" ht="14.25" customHeight="1">
      <c r="A12139" s="5">
        <v>292934.0</v>
      </c>
      <c r="B12139" s="31">
        <v>44346.64610736412</v>
      </c>
      <c r="D12139" s="7">
        <v>292934.0</v>
      </c>
      <c r="E12139" s="31">
        <v>44346.64611111111</v>
      </c>
    </row>
    <row r="12140" ht="14.25" customHeight="1">
      <c r="A12140" s="5">
        <v>292984.0</v>
      </c>
      <c r="B12140" s="31">
        <v>44348.69072168285</v>
      </c>
      <c r="D12140" s="7">
        <v>292984.0</v>
      </c>
      <c r="E12140" s="31">
        <v>44348.690717592595</v>
      </c>
    </row>
    <row r="12141" ht="14.25" customHeight="1">
      <c r="A12141" s="5">
        <v>292987.0</v>
      </c>
      <c r="B12141" s="31">
        <v>44372.687080906144</v>
      </c>
      <c r="D12141" s="7">
        <v>292987.0</v>
      </c>
      <c r="E12141" s="31">
        <v>44372.68708333333</v>
      </c>
    </row>
    <row r="12142" ht="14.25" customHeight="1">
      <c r="A12142" s="5">
        <v>292994.0</v>
      </c>
      <c r="B12142" s="31">
        <v>44340.171708737864</v>
      </c>
      <c r="D12142" s="7">
        <v>292994.0</v>
      </c>
      <c r="E12142" s="31">
        <v>44340.17171296296</v>
      </c>
    </row>
    <row r="12143" ht="14.25" customHeight="1">
      <c r="A12143" s="5">
        <v>293008.0</v>
      </c>
      <c r="B12143" s="31">
        <v>44347.5871618123</v>
      </c>
      <c r="D12143" s="7">
        <v>293008.0</v>
      </c>
      <c r="E12143" s="31">
        <v>44347.587164351855</v>
      </c>
    </row>
    <row r="12144" ht="14.25" customHeight="1">
      <c r="A12144" s="5">
        <v>293063.0</v>
      </c>
      <c r="B12144" s="31">
        <v>44308.193666666666</v>
      </c>
      <c r="D12144" s="7">
        <v>293063.0</v>
      </c>
      <c r="E12144" s="31">
        <v>44308.19366898148</v>
      </c>
    </row>
    <row r="12145" ht="14.25" customHeight="1">
      <c r="A12145" s="5">
        <v>293064.0</v>
      </c>
      <c r="B12145" s="31">
        <v>44316.70285760518</v>
      </c>
      <c r="D12145" s="7">
        <v>293064.0</v>
      </c>
      <c r="E12145" s="31">
        <v>44316.7028587963</v>
      </c>
    </row>
    <row r="12146" ht="14.25" customHeight="1">
      <c r="A12146" s="5">
        <v>293065.0</v>
      </c>
      <c r="B12146" s="31">
        <v>44309.12066666666</v>
      </c>
      <c r="D12146" s="7">
        <v>293065.0</v>
      </c>
      <c r="E12146" s="31">
        <v>44309.120671296296</v>
      </c>
    </row>
    <row r="12147" ht="14.25" customHeight="1">
      <c r="A12147" s="5">
        <v>293080.0</v>
      </c>
      <c r="B12147" s="31">
        <v>44346.27973265786</v>
      </c>
      <c r="D12147" s="7">
        <v>293080.0</v>
      </c>
      <c r="E12147" s="31">
        <v>44346.2797337963</v>
      </c>
    </row>
    <row r="12148" ht="14.25" customHeight="1">
      <c r="A12148" s="5">
        <v>293181.0</v>
      </c>
      <c r="B12148" s="31">
        <v>44325.555803094576</v>
      </c>
      <c r="D12148" s="7">
        <v>293181.0</v>
      </c>
      <c r="E12148" s="31">
        <v>44325.55579861111</v>
      </c>
    </row>
    <row r="12149" ht="14.25" customHeight="1">
      <c r="A12149" s="5">
        <v>293192.0</v>
      </c>
      <c r="B12149" s="31">
        <v>44346.30479935275</v>
      </c>
      <c r="D12149" s="7">
        <v>293192.0</v>
      </c>
      <c r="E12149" s="31">
        <v>44346.30480324074</v>
      </c>
    </row>
    <row r="12150" ht="14.25" customHeight="1">
      <c r="A12150" s="5">
        <v>293209.0</v>
      </c>
      <c r="B12150" s="31">
        <v>44348.431417475724</v>
      </c>
      <c r="D12150" s="7">
        <v>293209.0</v>
      </c>
      <c r="E12150" s="31">
        <v>44348.43141203704</v>
      </c>
    </row>
    <row r="12151" ht="14.25" customHeight="1">
      <c r="A12151" s="5">
        <v>293300.0</v>
      </c>
      <c r="B12151" s="31">
        <v>44383.93263106796</v>
      </c>
      <c r="D12151" s="7">
        <v>293300.0</v>
      </c>
      <c r="E12151" s="31">
        <v>44383.93262731482</v>
      </c>
    </row>
    <row r="12152" ht="14.25" customHeight="1">
      <c r="A12152" s="5">
        <v>293339.0</v>
      </c>
      <c r="B12152" s="31">
        <v>44314.67979935275</v>
      </c>
      <c r="D12152" s="7">
        <v>293339.0</v>
      </c>
      <c r="E12152" s="31">
        <v>44314.67980324074</v>
      </c>
    </row>
    <row r="12153" ht="14.25" customHeight="1">
      <c r="A12153" s="5">
        <v>293343.0</v>
      </c>
      <c r="B12153" s="31">
        <v>44401.5062715537</v>
      </c>
      <c r="D12153" s="7">
        <v>293343.0</v>
      </c>
      <c r="E12153" s="31">
        <v>44401.506273148145</v>
      </c>
    </row>
    <row r="12154" ht="14.25" customHeight="1">
      <c r="A12154" s="5">
        <v>293396.0</v>
      </c>
      <c r="B12154" s="31">
        <v>44345.87761488673</v>
      </c>
      <c r="D12154" s="7">
        <v>293396.0</v>
      </c>
      <c r="E12154" s="31">
        <v>44345.87761574074</v>
      </c>
    </row>
    <row r="12155" ht="14.25" customHeight="1">
      <c r="A12155" s="5">
        <v>293432.0</v>
      </c>
      <c r="B12155" s="31">
        <v>44342.645009708736</v>
      </c>
      <c r="D12155" s="7">
        <v>293432.0</v>
      </c>
      <c r="E12155" s="31">
        <v>44342.64501157407</v>
      </c>
    </row>
    <row r="12156" ht="14.25" customHeight="1">
      <c r="A12156" s="5">
        <v>293516.0</v>
      </c>
      <c r="B12156" s="31">
        <v>44309.22065695793</v>
      </c>
      <c r="D12156" s="7">
        <v>293516.0</v>
      </c>
      <c r="E12156" s="31">
        <v>44309.220659722225</v>
      </c>
    </row>
    <row r="12157" ht="14.25" customHeight="1">
      <c r="A12157" s="5">
        <v>293524.0</v>
      </c>
      <c r="B12157" s="31">
        <v>44307.746951456305</v>
      </c>
      <c r="D12157" s="7">
        <v>293524.0</v>
      </c>
      <c r="E12157" s="31">
        <v>44307.74695601852</v>
      </c>
    </row>
    <row r="12158" ht="14.25" customHeight="1">
      <c r="A12158" s="5">
        <v>293553.0</v>
      </c>
      <c r="B12158" s="31">
        <v>44300.602666666666</v>
      </c>
      <c r="D12158" s="7">
        <v>293553.0</v>
      </c>
      <c r="E12158" s="31">
        <v>44300.60266203704</v>
      </c>
    </row>
    <row r="12159" ht="14.25" customHeight="1">
      <c r="A12159" s="5">
        <v>293596.0</v>
      </c>
      <c r="B12159" s="31">
        <v>44316.63975080907</v>
      </c>
      <c r="D12159" s="7">
        <v>293596.0</v>
      </c>
      <c r="E12159" s="31">
        <v>44316.63974537037</v>
      </c>
    </row>
    <row r="12160" ht="14.25" customHeight="1">
      <c r="A12160" s="5">
        <v>293598.0</v>
      </c>
      <c r="B12160" s="31">
        <v>44356.62761488673</v>
      </c>
      <c r="D12160" s="7">
        <v>293598.0</v>
      </c>
      <c r="E12160" s="31">
        <v>44356.62761574074</v>
      </c>
    </row>
    <row r="12161" ht="14.25" customHeight="1">
      <c r="A12161" s="5">
        <v>293605.0</v>
      </c>
      <c r="B12161" s="31">
        <v>44346.012115848265</v>
      </c>
      <c r="D12161" s="7">
        <v>293605.0</v>
      </c>
      <c r="E12161" s="31">
        <v>44346.01211805556</v>
      </c>
    </row>
    <row r="12162" ht="14.25" customHeight="1">
      <c r="A12162" s="5">
        <v>293624.0</v>
      </c>
      <c r="B12162" s="31">
        <v>44318.99533333333</v>
      </c>
      <c r="D12162" s="7">
        <v>293624.0</v>
      </c>
      <c r="E12162" s="31">
        <v>44318.99533564815</v>
      </c>
    </row>
    <row r="12163" ht="14.25" customHeight="1">
      <c r="A12163" s="5">
        <v>293634.0</v>
      </c>
      <c r="B12163" s="31">
        <v>44311.63449190938</v>
      </c>
      <c r="D12163" s="7">
        <v>293634.0</v>
      </c>
      <c r="E12163" s="31">
        <v>44311.63449074074</v>
      </c>
    </row>
    <row r="12164" ht="14.25" customHeight="1">
      <c r="A12164" s="5">
        <v>293656.0</v>
      </c>
      <c r="B12164" s="31">
        <v>44347.22348867314</v>
      </c>
      <c r="D12164" s="7">
        <v>293656.0</v>
      </c>
      <c r="E12164" s="31">
        <v>44347.2234837963</v>
      </c>
    </row>
    <row r="12165" ht="14.25" customHeight="1">
      <c r="A12165" s="5">
        <v>293658.0</v>
      </c>
      <c r="B12165" s="31">
        <v>44326.92534951456</v>
      </c>
      <c r="D12165" s="7">
        <v>293658.0</v>
      </c>
      <c r="E12165" s="31">
        <v>44326.92534722222</v>
      </c>
    </row>
    <row r="12166" ht="14.25" customHeight="1">
      <c r="A12166" s="5">
        <v>293738.0</v>
      </c>
      <c r="B12166" s="31">
        <v>44358.66240453075</v>
      </c>
      <c r="D12166" s="7">
        <v>293738.0</v>
      </c>
      <c r="E12166" s="31">
        <v>44358.662407407406</v>
      </c>
    </row>
    <row r="12167" ht="14.25" customHeight="1">
      <c r="A12167" s="5">
        <v>293791.0</v>
      </c>
      <c r="B12167" s="31">
        <v>44309.553990291264</v>
      </c>
      <c r="D12167" s="7">
        <v>293791.0</v>
      </c>
      <c r="E12167" s="31">
        <v>44309.55399305555</v>
      </c>
    </row>
    <row r="12168" ht="14.25" customHeight="1">
      <c r="A12168" s="5">
        <v>293866.0</v>
      </c>
      <c r="B12168" s="31">
        <v>44295.75787378641</v>
      </c>
      <c r="D12168" s="7">
        <v>293866.0</v>
      </c>
      <c r="E12168" s="31">
        <v>44295.75787037037</v>
      </c>
    </row>
    <row r="12169" ht="14.25" customHeight="1">
      <c r="A12169" s="5">
        <v>293914.0</v>
      </c>
      <c r="B12169" s="31">
        <v>44323.97106148867</v>
      </c>
      <c r="D12169" s="7">
        <v>293914.0</v>
      </c>
      <c r="E12169" s="31">
        <v>44323.97106481482</v>
      </c>
    </row>
    <row r="12170" ht="14.25" customHeight="1">
      <c r="A12170" s="5">
        <v>293943.0</v>
      </c>
      <c r="B12170" s="31">
        <v>44348.453</v>
      </c>
      <c r="D12170" s="7">
        <v>293943.0</v>
      </c>
      <c r="E12170" s="31">
        <v>44348.452997685185</v>
      </c>
    </row>
    <row r="12171" ht="14.25" customHeight="1">
      <c r="A12171" s="5">
        <v>294049.0</v>
      </c>
      <c r="B12171" s="31">
        <v>44326.80844012945</v>
      </c>
      <c r="D12171" s="7">
        <v>294049.0</v>
      </c>
      <c r="E12171" s="31">
        <v>44326.8084375</v>
      </c>
    </row>
    <row r="12172" ht="14.25" customHeight="1">
      <c r="A12172" s="5">
        <v>294052.0</v>
      </c>
      <c r="B12172" s="31">
        <v>44302.64824595469</v>
      </c>
      <c r="D12172" s="7">
        <v>294052.0</v>
      </c>
      <c r="E12172" s="31">
        <v>44302.64824074074</v>
      </c>
    </row>
    <row r="12173" ht="14.25" customHeight="1">
      <c r="A12173" s="5">
        <v>294078.0</v>
      </c>
      <c r="B12173" s="31">
        <v>44310.9594103824</v>
      </c>
      <c r="D12173" s="7">
        <v>294078.0</v>
      </c>
      <c r="E12173" s="31">
        <v>44310.95940972222</v>
      </c>
    </row>
    <row r="12174" ht="14.25" customHeight="1">
      <c r="A12174" s="5">
        <v>294105.0</v>
      </c>
      <c r="B12174" s="31">
        <v>44372.82745307444</v>
      </c>
      <c r="D12174" s="7">
        <v>294105.0</v>
      </c>
      <c r="E12174" s="31">
        <v>44372.82745370371</v>
      </c>
    </row>
    <row r="12175" ht="14.25" customHeight="1">
      <c r="A12175" s="5">
        <v>294126.0</v>
      </c>
      <c r="B12175" s="31">
        <v>44311.57448042238</v>
      </c>
      <c r="D12175" s="7">
        <v>294126.0</v>
      </c>
      <c r="E12175" s="31">
        <v>44311.574479166666</v>
      </c>
    </row>
    <row r="12176" ht="14.25" customHeight="1">
      <c r="A12176" s="5">
        <v>294128.0</v>
      </c>
      <c r="B12176" s="31">
        <v>44373.573809015164</v>
      </c>
      <c r="D12176" s="7">
        <v>294128.0</v>
      </c>
      <c r="E12176" s="31">
        <v>44373.57380787037</v>
      </c>
    </row>
    <row r="12177" ht="14.25" customHeight="1">
      <c r="A12177" s="5">
        <v>294134.0</v>
      </c>
      <c r="B12177" s="31">
        <v>44377.56288996764</v>
      </c>
      <c r="D12177" s="7">
        <v>294134.0</v>
      </c>
      <c r="E12177" s="31">
        <v>44377.562893518516</v>
      </c>
    </row>
    <row r="12178" ht="14.25" customHeight="1">
      <c r="A12178" s="5">
        <v>294135.0</v>
      </c>
      <c r="B12178" s="31">
        <v>44382.848084142395</v>
      </c>
      <c r="D12178" s="7">
        <v>294135.0</v>
      </c>
      <c r="E12178" s="31">
        <v>44382.848078703704</v>
      </c>
    </row>
    <row r="12179" ht="14.25" customHeight="1">
      <c r="A12179" s="5">
        <v>294176.0</v>
      </c>
      <c r="B12179" s="31">
        <v>44365.83837540453</v>
      </c>
      <c r="D12179" s="7">
        <v>294176.0</v>
      </c>
      <c r="E12179" s="31">
        <v>44365.83837962963</v>
      </c>
    </row>
    <row r="12180" ht="14.25" customHeight="1">
      <c r="A12180" s="5">
        <v>294190.0</v>
      </c>
      <c r="B12180" s="31">
        <v>44306.96984789644</v>
      </c>
      <c r="D12180" s="7">
        <v>294190.0</v>
      </c>
      <c r="E12180" s="31">
        <v>44306.96984953704</v>
      </c>
    </row>
    <row r="12181" ht="14.25" customHeight="1">
      <c r="A12181" s="5">
        <v>294219.0</v>
      </c>
      <c r="B12181" s="31">
        <v>44297.58635275081</v>
      </c>
      <c r="D12181" s="7">
        <v>294219.0</v>
      </c>
      <c r="E12181" s="31">
        <v>44297.58635416667</v>
      </c>
    </row>
    <row r="12182" ht="14.25" customHeight="1">
      <c r="A12182" s="5">
        <v>294227.0</v>
      </c>
      <c r="B12182" s="31">
        <v>44373.863124485</v>
      </c>
      <c r="D12182" s="7">
        <v>294227.0</v>
      </c>
      <c r="E12182" s="31">
        <v>44373.863125</v>
      </c>
    </row>
    <row r="12183" ht="14.25" customHeight="1">
      <c r="A12183" s="5">
        <v>294254.0</v>
      </c>
      <c r="B12183" s="31">
        <v>44347.105365695796</v>
      </c>
      <c r="D12183" s="7">
        <v>294254.0</v>
      </c>
      <c r="E12183" s="31">
        <v>44347.10537037037</v>
      </c>
    </row>
    <row r="12184" ht="14.25" customHeight="1">
      <c r="A12184" s="5">
        <v>294276.0</v>
      </c>
      <c r="B12184" s="31">
        <v>44372.61750161812</v>
      </c>
      <c r="D12184" s="7">
        <v>294276.0</v>
      </c>
      <c r="E12184" s="31">
        <v>44372.6175</v>
      </c>
    </row>
    <row r="12185" ht="14.25" customHeight="1">
      <c r="A12185" s="5">
        <v>294286.0</v>
      </c>
      <c r="B12185" s="31">
        <v>44307.7048802589</v>
      </c>
      <c r="D12185" s="7">
        <v>294286.0</v>
      </c>
      <c r="E12185" s="31">
        <v>44307.704884259256</v>
      </c>
    </row>
    <row r="12186" ht="14.25" customHeight="1">
      <c r="A12186" s="5">
        <v>294287.0</v>
      </c>
      <c r="B12186" s="31">
        <v>44353.96822977346</v>
      </c>
      <c r="D12186" s="7">
        <v>294287.0</v>
      </c>
      <c r="E12186" s="31">
        <v>44353.96822916667</v>
      </c>
    </row>
    <row r="12187" ht="14.25" customHeight="1">
      <c r="A12187" s="5">
        <v>294289.0</v>
      </c>
      <c r="B12187" s="31">
        <v>44376.809653721684</v>
      </c>
      <c r="D12187" s="7">
        <v>294289.0</v>
      </c>
      <c r="E12187" s="31">
        <v>44376.809652777774</v>
      </c>
    </row>
    <row r="12188" ht="14.25" customHeight="1">
      <c r="A12188" s="5">
        <v>294441.0</v>
      </c>
      <c r="B12188" s="31">
        <v>44345.572194174754</v>
      </c>
      <c r="D12188" s="7">
        <v>294441.0</v>
      </c>
      <c r="E12188" s="31">
        <v>44345.57219907407</v>
      </c>
    </row>
    <row r="12189" ht="14.25" customHeight="1">
      <c r="A12189" s="5">
        <v>294493.0</v>
      </c>
      <c r="B12189" s="31">
        <v>44345.07033333334</v>
      </c>
      <c r="D12189" s="7">
        <v>294493.0</v>
      </c>
      <c r="E12189" s="31">
        <v>44345.070335648146</v>
      </c>
    </row>
    <row r="12190" ht="14.25" customHeight="1">
      <c r="A12190" s="5">
        <v>294535.0</v>
      </c>
      <c r="B12190" s="31">
        <v>44429.49978317152</v>
      </c>
      <c r="D12190" s="7">
        <v>294535.0</v>
      </c>
      <c r="E12190" s="31">
        <v>44429.49978009259</v>
      </c>
    </row>
    <row r="12191" ht="14.25" customHeight="1">
      <c r="A12191" s="5">
        <v>294547.0</v>
      </c>
      <c r="B12191" s="31">
        <v>44376.24816504854</v>
      </c>
      <c r="D12191" s="7">
        <v>294547.0</v>
      </c>
      <c r="E12191" s="31">
        <v>44376.24815972222</v>
      </c>
    </row>
    <row r="12192" ht="14.25" customHeight="1">
      <c r="A12192" s="5">
        <v>294568.0</v>
      </c>
      <c r="B12192" s="31">
        <v>44309.70811650485</v>
      </c>
      <c r="D12192" s="7">
        <v>294568.0</v>
      </c>
      <c r="E12192" s="31">
        <v>44309.70811342593</v>
      </c>
    </row>
    <row r="12193" ht="14.25" customHeight="1">
      <c r="A12193" s="5">
        <v>294578.0</v>
      </c>
      <c r="B12193" s="31">
        <v>44342.1</v>
      </c>
      <c r="D12193" s="7">
        <v>294578.0</v>
      </c>
      <c r="E12193" s="31">
        <v>44342.1</v>
      </c>
    </row>
    <row r="12194" ht="14.25" customHeight="1">
      <c r="A12194" s="5">
        <v>294640.0</v>
      </c>
      <c r="B12194" s="31">
        <v>44377.744524271846</v>
      </c>
      <c r="D12194" s="7">
        <v>294640.0</v>
      </c>
      <c r="E12194" s="31">
        <v>44377.744525462964</v>
      </c>
    </row>
    <row r="12195" ht="14.25" customHeight="1">
      <c r="A12195" s="5">
        <v>294645.0</v>
      </c>
      <c r="B12195" s="31">
        <v>44377.542663430424</v>
      </c>
      <c r="D12195" s="7">
        <v>294645.0</v>
      </c>
      <c r="E12195" s="31">
        <v>44377.542662037034</v>
      </c>
    </row>
    <row r="12196" ht="14.25" customHeight="1">
      <c r="A12196" s="5">
        <v>294688.0</v>
      </c>
      <c r="B12196" s="31">
        <v>44378.905666666666</v>
      </c>
      <c r="D12196" s="7">
        <v>294688.0</v>
      </c>
      <c r="E12196" s="31">
        <v>44378.9056712963</v>
      </c>
    </row>
    <row r="12197" ht="14.25" customHeight="1">
      <c r="A12197" s="5">
        <v>294692.0</v>
      </c>
      <c r="B12197" s="31">
        <v>44341.974702265376</v>
      </c>
      <c r="D12197" s="7">
        <v>294692.0</v>
      </c>
      <c r="E12197" s="31">
        <v>44341.974699074075</v>
      </c>
    </row>
    <row r="12198" ht="14.25" customHeight="1">
      <c r="A12198" s="5">
        <v>294709.0</v>
      </c>
      <c r="B12198" s="31">
        <v>44286.56933333333</v>
      </c>
      <c r="D12198" s="7">
        <v>294709.0</v>
      </c>
      <c r="E12198" s="31">
        <v>44286.56932870371</v>
      </c>
    </row>
    <row r="12199" ht="14.25" customHeight="1">
      <c r="A12199" s="5">
        <v>294719.0</v>
      </c>
      <c r="B12199" s="31">
        <v>44345.743310679616</v>
      </c>
      <c r="D12199" s="7">
        <v>294719.0</v>
      </c>
      <c r="E12199" s="31">
        <v>44345.743310185186</v>
      </c>
    </row>
    <row r="12200" ht="14.25" customHeight="1">
      <c r="A12200" s="5">
        <v>294785.0</v>
      </c>
      <c r="B12200" s="31">
        <v>44350.68667637541</v>
      </c>
      <c r="D12200" s="7">
        <v>294785.0</v>
      </c>
      <c r="E12200" s="31">
        <v>44350.68667824074</v>
      </c>
    </row>
    <row r="12201" ht="14.25" customHeight="1">
      <c r="A12201" s="5">
        <v>294802.0</v>
      </c>
      <c r="B12201" s="31">
        <v>44344.40033333334</v>
      </c>
      <c r="D12201" s="7">
        <v>294802.0</v>
      </c>
      <c r="E12201" s="31">
        <v>44344.40033564815</v>
      </c>
    </row>
    <row r="12202" ht="14.25" customHeight="1">
      <c r="A12202" s="5">
        <v>294843.0</v>
      </c>
      <c r="B12202" s="31">
        <v>44380.43620105594</v>
      </c>
      <c r="D12202" s="7">
        <v>294843.0</v>
      </c>
      <c r="E12202" s="31">
        <v>44380.436203703706</v>
      </c>
    </row>
    <row r="12203" ht="14.25" customHeight="1">
      <c r="A12203" s="5">
        <v>294866.0</v>
      </c>
      <c r="B12203" s="31">
        <v>44371.68991262136</v>
      </c>
      <c r="D12203" s="7">
        <v>294866.0</v>
      </c>
      <c r="E12203" s="31">
        <v>44371.68990740741</v>
      </c>
    </row>
    <row r="12204" ht="14.25" customHeight="1">
      <c r="A12204" s="5">
        <v>294893.0</v>
      </c>
      <c r="B12204" s="31">
        <v>44394.57933286538</v>
      </c>
      <c r="D12204" s="7">
        <v>294893.0</v>
      </c>
      <c r="E12204" s="31">
        <v>44394.5793287037</v>
      </c>
    </row>
    <row r="12205" ht="14.25" customHeight="1">
      <c r="A12205" s="5">
        <v>294931.0</v>
      </c>
      <c r="B12205" s="31">
        <v>44339.408490249334</v>
      </c>
      <c r="D12205" s="7">
        <v>294931.0</v>
      </c>
      <c r="E12205" s="31">
        <v>44339.40849537037</v>
      </c>
    </row>
    <row r="12206" ht="14.25" customHeight="1">
      <c r="A12206" s="5">
        <v>294940.0</v>
      </c>
      <c r="B12206" s="31">
        <v>44286.49133333334</v>
      </c>
      <c r="D12206" s="7">
        <v>294940.0</v>
      </c>
      <c r="E12206" s="31">
        <v>44286.49133101852</v>
      </c>
    </row>
    <row r="12207" ht="14.25" customHeight="1">
      <c r="A12207" s="5">
        <v>294953.0</v>
      </c>
      <c r="B12207" s="31">
        <v>44308.581093851135</v>
      </c>
      <c r="D12207" s="7">
        <v>294953.0</v>
      </c>
      <c r="E12207" s="31">
        <v>44308.581099537034</v>
      </c>
    </row>
    <row r="12208" ht="14.25" customHeight="1">
      <c r="A12208" s="5">
        <v>295017.0</v>
      </c>
      <c r="B12208" s="31">
        <v>44308.65148220064</v>
      </c>
      <c r="D12208" s="7">
        <v>295017.0</v>
      </c>
      <c r="E12208" s="31">
        <v>44308.65148148148</v>
      </c>
    </row>
    <row r="12209" ht="14.25" customHeight="1">
      <c r="A12209" s="5">
        <v>295036.0</v>
      </c>
      <c r="B12209" s="31">
        <v>44344.94355339806</v>
      </c>
      <c r="D12209" s="7">
        <v>295036.0</v>
      </c>
      <c r="E12209" s="31">
        <v>44344.943553240744</v>
      </c>
    </row>
    <row r="12210" ht="14.25" customHeight="1">
      <c r="A12210" s="5">
        <v>295049.0</v>
      </c>
      <c r="B12210" s="31">
        <v>44407.962970873785</v>
      </c>
      <c r="D12210" s="7">
        <v>295049.0</v>
      </c>
      <c r="E12210" s="31">
        <v>44407.96297453704</v>
      </c>
    </row>
    <row r="12211" ht="14.25" customHeight="1">
      <c r="A12211" s="5">
        <v>295080.0</v>
      </c>
      <c r="B12211" s="31">
        <v>44303.46867275002</v>
      </c>
      <c r="D12211" s="7">
        <v>295080.0</v>
      </c>
      <c r="E12211" s="31">
        <v>44303.468668981484</v>
      </c>
    </row>
    <row r="12212" ht="14.25" customHeight="1">
      <c r="A12212" s="5">
        <v>295131.0</v>
      </c>
      <c r="B12212" s="31">
        <v>44312.833333333336</v>
      </c>
      <c r="D12212" s="7">
        <v>295131.0</v>
      </c>
      <c r="E12212" s="31">
        <v>44312.833333333336</v>
      </c>
    </row>
    <row r="12213" ht="14.25" customHeight="1">
      <c r="A12213" s="5">
        <v>295150.0</v>
      </c>
      <c r="B12213" s="31">
        <v>44344.278</v>
      </c>
      <c r="D12213" s="7">
        <v>295150.0</v>
      </c>
      <c r="E12213" s="31">
        <v>44344.27799768518</v>
      </c>
    </row>
    <row r="12214" ht="14.25" customHeight="1">
      <c r="A12214" s="5">
        <v>295163.0</v>
      </c>
      <c r="B12214" s="31">
        <v>44382.6583592233</v>
      </c>
      <c r="D12214" s="7">
        <v>295163.0</v>
      </c>
      <c r="E12214" s="31">
        <v>44382.65835648148</v>
      </c>
    </row>
    <row r="12215" ht="14.25" customHeight="1">
      <c r="A12215" s="5">
        <v>295184.0</v>
      </c>
      <c r="B12215" s="31">
        <v>44295.85010679612</v>
      </c>
      <c r="D12215" s="7">
        <v>295184.0</v>
      </c>
      <c r="E12215" s="31">
        <v>44295.85010416667</v>
      </c>
    </row>
    <row r="12216" ht="14.25" customHeight="1">
      <c r="A12216" s="5">
        <v>295190.0</v>
      </c>
      <c r="B12216" s="31">
        <v>44309.82583495146</v>
      </c>
      <c r="D12216" s="7">
        <v>295190.0</v>
      </c>
      <c r="E12216" s="31">
        <v>44309.825833333336</v>
      </c>
    </row>
    <row r="12217" ht="14.25" customHeight="1">
      <c r="A12217" s="5">
        <v>295207.0</v>
      </c>
      <c r="B12217" s="31">
        <v>44303.77890938512</v>
      </c>
      <c r="D12217" s="7">
        <v>295207.0</v>
      </c>
      <c r="E12217" s="31">
        <v>44303.778912037036</v>
      </c>
    </row>
    <row r="12218" ht="14.25" customHeight="1">
      <c r="A12218" s="5">
        <v>295214.0</v>
      </c>
      <c r="B12218" s="31">
        <v>44375.78766666666</v>
      </c>
      <c r="D12218" s="7">
        <v>295214.0</v>
      </c>
      <c r="E12218" s="31">
        <v>44375.78766203704</v>
      </c>
    </row>
    <row r="12219" ht="14.25" customHeight="1">
      <c r="A12219" s="5">
        <v>295246.0</v>
      </c>
      <c r="B12219" s="31">
        <v>44306.573812297735</v>
      </c>
      <c r="D12219" s="7">
        <v>295246.0</v>
      </c>
      <c r="E12219" s="31">
        <v>44306.57380787037</v>
      </c>
    </row>
    <row r="12220" ht="14.25" customHeight="1">
      <c r="A12220" s="5">
        <v>295309.0</v>
      </c>
      <c r="B12220" s="31">
        <v>44404.86466990291</v>
      </c>
      <c r="D12220" s="7">
        <v>295309.0</v>
      </c>
      <c r="E12220" s="31">
        <v>44404.86466435185</v>
      </c>
    </row>
    <row r="12221" ht="14.25" customHeight="1">
      <c r="A12221" s="5">
        <v>295339.0</v>
      </c>
      <c r="B12221" s="31">
        <v>44346.81572168285</v>
      </c>
      <c r="D12221" s="7">
        <v>295339.0</v>
      </c>
      <c r="E12221" s="31">
        <v>44346.815717592595</v>
      </c>
    </row>
    <row r="12222" ht="14.25" customHeight="1">
      <c r="A12222" s="5">
        <v>295384.0</v>
      </c>
      <c r="B12222" s="31">
        <v>44394.64258252428</v>
      </c>
      <c r="D12222" s="7">
        <v>295384.0</v>
      </c>
      <c r="E12222" s="31">
        <v>44394.64258101852</v>
      </c>
    </row>
    <row r="12223" ht="14.25" customHeight="1">
      <c r="A12223" s="5">
        <v>295418.0</v>
      </c>
      <c r="B12223" s="31">
        <v>44374.706093851135</v>
      </c>
      <c r="D12223" s="7">
        <v>295418.0</v>
      </c>
      <c r="E12223" s="31">
        <v>44374.706099537034</v>
      </c>
    </row>
    <row r="12224" ht="14.25" customHeight="1">
      <c r="A12224" s="5">
        <v>295441.0</v>
      </c>
      <c r="B12224" s="31">
        <v>44374.61345631068</v>
      </c>
      <c r="D12224" s="7">
        <v>295441.0</v>
      </c>
      <c r="E12224" s="31">
        <v>44374.61346064815</v>
      </c>
    </row>
    <row r="12225" ht="14.25" customHeight="1">
      <c r="A12225" s="5">
        <v>295446.0</v>
      </c>
      <c r="B12225" s="31">
        <v>44299.75666019417</v>
      </c>
      <c r="D12225" s="7">
        <v>295446.0</v>
      </c>
      <c r="E12225" s="31">
        <v>44299.75665509259</v>
      </c>
    </row>
    <row r="12226" ht="14.25" customHeight="1">
      <c r="A12226" s="5">
        <v>295456.0</v>
      </c>
      <c r="B12226" s="31">
        <v>44323.894</v>
      </c>
      <c r="D12226" s="7">
        <v>295456.0</v>
      </c>
      <c r="E12226" s="31">
        <v>44323.89400462963</v>
      </c>
    </row>
    <row r="12227" ht="14.25" customHeight="1">
      <c r="A12227" s="5">
        <v>295458.0</v>
      </c>
      <c r="B12227" s="31">
        <v>44373.69233980583</v>
      </c>
      <c r="D12227" s="7">
        <v>295458.0</v>
      </c>
      <c r="E12227" s="31">
        <v>44373.692337962966</v>
      </c>
    </row>
    <row r="12228" ht="14.25" customHeight="1">
      <c r="A12228" s="5">
        <v>295510.0</v>
      </c>
      <c r="B12228" s="31">
        <v>44311.87517929624</v>
      </c>
      <c r="D12228" s="7">
        <v>295510.0</v>
      </c>
      <c r="E12228" s="31">
        <v>44311.87517361111</v>
      </c>
    </row>
    <row r="12229" ht="14.25" customHeight="1">
      <c r="A12229" s="5">
        <v>295555.0</v>
      </c>
      <c r="B12229" s="31">
        <v>44308.585139158575</v>
      </c>
      <c r="D12229" s="7">
        <v>295555.0</v>
      </c>
      <c r="E12229" s="31">
        <v>44308.58513888889</v>
      </c>
    </row>
    <row r="12230" ht="14.25" customHeight="1">
      <c r="A12230" s="5">
        <v>295568.0</v>
      </c>
      <c r="B12230" s="31">
        <v>44304.63166019418</v>
      </c>
      <c r="D12230" s="7">
        <v>295568.0</v>
      </c>
      <c r="E12230" s="31">
        <v>44304.63165509259</v>
      </c>
    </row>
    <row r="12231" ht="14.25" customHeight="1">
      <c r="A12231" s="5">
        <v>295617.0</v>
      </c>
      <c r="B12231" s="31">
        <v>44315.742906148866</v>
      </c>
      <c r="D12231" s="7">
        <v>295617.0</v>
      </c>
      <c r="E12231" s="31">
        <v>44315.74290509259</v>
      </c>
    </row>
    <row r="12232" ht="14.25" customHeight="1">
      <c r="A12232" s="5">
        <v>295638.0</v>
      </c>
      <c r="B12232" s="31">
        <v>44377.68546278317</v>
      </c>
      <c r="D12232" s="7">
        <v>295638.0</v>
      </c>
      <c r="E12232" s="31">
        <v>44377.68546296296</v>
      </c>
    </row>
    <row r="12233" ht="14.25" customHeight="1">
      <c r="A12233" s="5">
        <v>295654.0</v>
      </c>
      <c r="B12233" s="31">
        <v>44359.9371929075</v>
      </c>
      <c r="D12233" s="7">
        <v>295654.0</v>
      </c>
      <c r="E12233" s="31">
        <v>44359.9371875</v>
      </c>
    </row>
    <row r="12234" ht="14.25" customHeight="1">
      <c r="A12234" s="5">
        <v>295658.0</v>
      </c>
      <c r="B12234" s="31">
        <v>44372.51353721683</v>
      </c>
      <c r="D12234" s="7">
        <v>295658.0</v>
      </c>
      <c r="E12234" s="31">
        <v>44372.51354166667</v>
      </c>
    </row>
    <row r="12235" ht="14.25" customHeight="1">
      <c r="A12235" s="5">
        <v>295662.0</v>
      </c>
      <c r="B12235" s="31">
        <v>44372.68627184466</v>
      </c>
      <c r="D12235" s="7">
        <v>295662.0</v>
      </c>
      <c r="E12235" s="31">
        <v>44372.686273148145</v>
      </c>
    </row>
    <row r="12236" ht="14.25" customHeight="1">
      <c r="A12236" s="5">
        <v>295721.0</v>
      </c>
      <c r="B12236" s="31">
        <v>44289.67476424451</v>
      </c>
      <c r="D12236" s="7">
        <v>295721.0</v>
      </c>
      <c r="E12236" s="31">
        <v>44289.67476851852</v>
      </c>
    </row>
    <row r="12237" ht="14.25" customHeight="1">
      <c r="A12237" s="5">
        <v>295729.0</v>
      </c>
      <c r="B12237" s="31">
        <v>44348.69233980583</v>
      </c>
      <c r="D12237" s="7">
        <v>295729.0</v>
      </c>
      <c r="E12237" s="31">
        <v>44348.692337962966</v>
      </c>
    </row>
    <row r="12238" ht="14.25" customHeight="1">
      <c r="A12238" s="5">
        <v>295735.0</v>
      </c>
      <c r="B12238" s="31">
        <v>44313.01272815534</v>
      </c>
      <c r="D12238" s="7">
        <v>295735.0</v>
      </c>
      <c r="E12238" s="31">
        <v>44313.01273148148</v>
      </c>
    </row>
    <row r="12239" ht="14.25" customHeight="1">
      <c r="A12239" s="5">
        <v>295737.0</v>
      </c>
      <c r="B12239" s="31">
        <v>44303.82745307444</v>
      </c>
      <c r="D12239" s="7">
        <v>295737.0</v>
      </c>
      <c r="E12239" s="31">
        <v>44303.82745370371</v>
      </c>
    </row>
    <row r="12240" ht="14.25" customHeight="1">
      <c r="A12240" s="5">
        <v>295740.0</v>
      </c>
      <c r="B12240" s="31">
        <v>44333.72632038835</v>
      </c>
      <c r="D12240" s="7">
        <v>295740.0</v>
      </c>
      <c r="E12240" s="31">
        <v>44333.726319444446</v>
      </c>
    </row>
    <row r="12241" ht="14.25" customHeight="1">
      <c r="A12241" s="5">
        <v>295757.0</v>
      </c>
      <c r="B12241" s="31">
        <v>44399.63044660194</v>
      </c>
      <c r="D12241" s="7">
        <v>295757.0</v>
      </c>
      <c r="E12241" s="31">
        <v>44399.63045138889</v>
      </c>
    </row>
    <row r="12242" ht="14.25" customHeight="1">
      <c r="A12242" s="5">
        <v>295785.0</v>
      </c>
      <c r="B12242" s="31">
        <v>44286.412333333334</v>
      </c>
      <c r="D12242" s="7">
        <v>295785.0</v>
      </c>
      <c r="E12242" s="31">
        <v>44286.41233796296</v>
      </c>
    </row>
    <row r="12243" ht="14.25" customHeight="1">
      <c r="A12243" s="5">
        <v>295798.0</v>
      </c>
      <c r="B12243" s="31">
        <v>44344.69866666666</v>
      </c>
      <c r="D12243" s="7">
        <v>295798.0</v>
      </c>
      <c r="E12243" s="31">
        <v>44344.69866898148</v>
      </c>
    </row>
    <row r="12244" ht="14.25" customHeight="1">
      <c r="A12244" s="5">
        <v>295802.0</v>
      </c>
      <c r="B12244" s="31">
        <v>44341.86790614887</v>
      </c>
      <c r="D12244" s="7">
        <v>295802.0</v>
      </c>
      <c r="E12244" s="31">
        <v>44341.86790509259</v>
      </c>
    </row>
    <row r="12245" ht="14.25" customHeight="1">
      <c r="A12245" s="5">
        <v>295814.0</v>
      </c>
      <c r="B12245" s="31">
        <v>44347.93546278317</v>
      </c>
      <c r="D12245" s="7">
        <v>295814.0</v>
      </c>
      <c r="E12245" s="31">
        <v>44347.93546296296</v>
      </c>
    </row>
    <row r="12246" ht="14.25" customHeight="1">
      <c r="A12246" s="5">
        <v>295832.0</v>
      </c>
      <c r="B12246" s="31">
        <v>44308.841</v>
      </c>
      <c r="D12246" s="7">
        <v>295832.0</v>
      </c>
      <c r="E12246" s="31">
        <v>44308.840995370374</v>
      </c>
    </row>
    <row r="12247" ht="14.25" customHeight="1">
      <c r="A12247" s="5">
        <v>295856.0</v>
      </c>
      <c r="B12247" s="31">
        <v>44316.467</v>
      </c>
      <c r="D12247" s="7">
        <v>295856.0</v>
      </c>
      <c r="E12247" s="31">
        <v>44316.467002314814</v>
      </c>
    </row>
    <row r="12248" ht="14.25" customHeight="1">
      <c r="A12248" s="5">
        <v>295859.0</v>
      </c>
      <c r="B12248" s="31">
        <v>44315.968634304205</v>
      </c>
      <c r="D12248" s="7">
        <v>295859.0</v>
      </c>
      <c r="E12248" s="31">
        <v>44315.96863425926</v>
      </c>
    </row>
    <row r="12249" ht="14.25" customHeight="1">
      <c r="A12249" s="5">
        <v>295895.0</v>
      </c>
      <c r="B12249" s="31">
        <v>44377.743310679616</v>
      </c>
      <c r="D12249" s="7">
        <v>295895.0</v>
      </c>
      <c r="E12249" s="31">
        <v>44377.743310185186</v>
      </c>
    </row>
    <row r="12250" ht="14.25" customHeight="1">
      <c r="A12250" s="5">
        <v>295939.0</v>
      </c>
      <c r="B12250" s="31">
        <v>44310.47578356273</v>
      </c>
      <c r="D12250" s="7">
        <v>295939.0</v>
      </c>
      <c r="E12250" s="31">
        <v>44310.47578703704</v>
      </c>
    </row>
    <row r="12251" ht="14.25" customHeight="1">
      <c r="A12251" s="5">
        <v>295941.0</v>
      </c>
      <c r="B12251" s="31">
        <v>44401.856579288025</v>
      </c>
      <c r="D12251" s="7">
        <v>295941.0</v>
      </c>
      <c r="E12251" s="31">
        <v>44401.856574074074</v>
      </c>
    </row>
    <row r="12252" ht="14.25" customHeight="1">
      <c r="A12252" s="5">
        <v>295961.0</v>
      </c>
      <c r="B12252" s="31">
        <v>44341.883682847896</v>
      </c>
      <c r="D12252" s="7">
        <v>295961.0</v>
      </c>
      <c r="E12252" s="31">
        <v>44341.883680555555</v>
      </c>
    </row>
    <row r="12253" ht="14.25" customHeight="1">
      <c r="A12253" s="5">
        <v>295966.0</v>
      </c>
      <c r="B12253" s="31">
        <v>44346.99536118656</v>
      </c>
      <c r="D12253" s="7">
        <v>295966.0</v>
      </c>
      <c r="E12253" s="31">
        <v>44346.995358796295</v>
      </c>
    </row>
    <row r="12254" ht="14.25" customHeight="1">
      <c r="A12254" s="5">
        <v>295977.0</v>
      </c>
      <c r="B12254" s="31">
        <v>44293.848084142395</v>
      </c>
      <c r="D12254" s="7">
        <v>295977.0</v>
      </c>
      <c r="E12254" s="31">
        <v>44293.848078703704</v>
      </c>
    </row>
    <row r="12255" ht="14.25" customHeight="1">
      <c r="A12255" s="5">
        <v>295988.0</v>
      </c>
      <c r="B12255" s="31">
        <v>44321.66280906148</v>
      </c>
      <c r="D12255" s="7">
        <v>295988.0</v>
      </c>
      <c r="E12255" s="31">
        <v>44321.6628125</v>
      </c>
    </row>
    <row r="12256" ht="14.25" customHeight="1">
      <c r="A12256" s="5">
        <v>296042.0</v>
      </c>
      <c r="B12256" s="31">
        <v>44376.63246925567</v>
      </c>
      <c r="D12256" s="7">
        <v>296042.0</v>
      </c>
      <c r="E12256" s="31">
        <v>44376.63246527778</v>
      </c>
    </row>
    <row r="12257" ht="14.25" customHeight="1">
      <c r="A12257" s="5">
        <v>296047.0</v>
      </c>
      <c r="B12257" s="31">
        <v>44308.49654692557</v>
      </c>
      <c r="D12257" s="7">
        <v>296047.0</v>
      </c>
      <c r="E12257" s="31">
        <v>44308.49655092593</v>
      </c>
    </row>
    <row r="12258" ht="14.25" customHeight="1">
      <c r="A12258" s="5">
        <v>296073.0</v>
      </c>
      <c r="B12258" s="31">
        <v>44311.16644795068</v>
      </c>
      <c r="D12258" s="7">
        <v>296073.0</v>
      </c>
      <c r="E12258" s="31">
        <v>44311.166446759256</v>
      </c>
    </row>
    <row r="12259" ht="14.25" customHeight="1">
      <c r="A12259" s="5">
        <v>296083.0</v>
      </c>
      <c r="B12259" s="31">
        <v>44312.95245307443</v>
      </c>
      <c r="D12259" s="7">
        <v>296083.0</v>
      </c>
      <c r="E12259" s="31">
        <v>44312.95245370371</v>
      </c>
    </row>
    <row r="12260" ht="14.25" customHeight="1">
      <c r="A12260" s="5">
        <v>296146.0</v>
      </c>
      <c r="B12260" s="31">
        <v>44343.66766343042</v>
      </c>
      <c r="D12260" s="7">
        <v>296146.0</v>
      </c>
      <c r="E12260" s="31">
        <v>44343.667662037034</v>
      </c>
    </row>
    <row r="12261" ht="14.25" customHeight="1">
      <c r="A12261" s="5">
        <v>296148.0</v>
      </c>
      <c r="B12261" s="31">
        <v>44313.128</v>
      </c>
      <c r="D12261" s="7">
        <v>296148.0</v>
      </c>
      <c r="E12261" s="31">
        <v>44313.12799768519</v>
      </c>
    </row>
    <row r="12262" ht="14.25" customHeight="1">
      <c r="A12262" s="5">
        <v>296259.0</v>
      </c>
      <c r="B12262" s="31">
        <v>44340.028666666665</v>
      </c>
      <c r="D12262" s="7">
        <v>296259.0</v>
      </c>
      <c r="E12262" s="31">
        <v>44340.02866898148</v>
      </c>
    </row>
    <row r="12263" ht="14.25" customHeight="1">
      <c r="A12263" s="5">
        <v>296268.0</v>
      </c>
      <c r="B12263" s="31">
        <v>44342.9229223301</v>
      </c>
      <c r="D12263" s="7">
        <v>296268.0</v>
      </c>
      <c r="E12263" s="31">
        <v>44342.92291666667</v>
      </c>
    </row>
    <row r="12264" ht="14.25" customHeight="1">
      <c r="A12264" s="5">
        <v>296295.0</v>
      </c>
      <c r="B12264" s="31">
        <v>44376.79751779935</v>
      </c>
      <c r="D12264" s="7">
        <v>296295.0</v>
      </c>
      <c r="E12264" s="31">
        <v>44376.79752314815</v>
      </c>
    </row>
    <row r="12265" ht="14.25" customHeight="1">
      <c r="A12265" s="5">
        <v>296300.0</v>
      </c>
      <c r="B12265" s="31">
        <v>44374.48030030213</v>
      </c>
      <c r="D12265" s="7">
        <v>296300.0</v>
      </c>
      <c r="E12265" s="31">
        <v>44374.48030092593</v>
      </c>
    </row>
    <row r="12266" ht="14.25" customHeight="1">
      <c r="A12266" s="5">
        <v>296305.0</v>
      </c>
      <c r="B12266" s="31">
        <v>44337.63813268609</v>
      </c>
      <c r="D12266" s="7">
        <v>296305.0</v>
      </c>
      <c r="E12266" s="31">
        <v>44337.638136574074</v>
      </c>
    </row>
    <row r="12267" ht="14.25" customHeight="1">
      <c r="A12267" s="5">
        <v>296318.0</v>
      </c>
      <c r="B12267" s="31">
        <v>44340.717016181225</v>
      </c>
      <c r="D12267" s="7">
        <v>296318.0</v>
      </c>
      <c r="E12267" s="31">
        <v>44340.71701388889</v>
      </c>
    </row>
    <row r="12268" ht="14.25" customHeight="1">
      <c r="A12268" s="5">
        <v>296344.0</v>
      </c>
      <c r="B12268" s="31">
        <v>44331.261604663225</v>
      </c>
      <c r="D12268" s="7">
        <v>296344.0</v>
      </c>
      <c r="E12268" s="31">
        <v>44331.261608796296</v>
      </c>
    </row>
    <row r="12269" ht="14.25" customHeight="1">
      <c r="A12269" s="5">
        <v>296349.0</v>
      </c>
      <c r="B12269" s="31">
        <v>44317.09283730583</v>
      </c>
      <c r="D12269" s="7">
        <v>296349.0</v>
      </c>
      <c r="E12269" s="31">
        <v>44317.092835648145</v>
      </c>
    </row>
    <row r="12270" ht="14.25" customHeight="1">
      <c r="A12270" s="5">
        <v>296379.0</v>
      </c>
      <c r="B12270" s="31">
        <v>44407.05844012945</v>
      </c>
      <c r="D12270" s="7">
        <v>296379.0</v>
      </c>
      <c r="E12270" s="31">
        <v>44407.0584375</v>
      </c>
    </row>
    <row r="12271" ht="14.25" customHeight="1">
      <c r="A12271" s="5">
        <v>296405.0</v>
      </c>
      <c r="B12271" s="31">
        <v>44294.11</v>
      </c>
      <c r="D12271" s="7">
        <v>296405.0</v>
      </c>
      <c r="E12271" s="31">
        <v>44294.11</v>
      </c>
    </row>
    <row r="12272" ht="14.25" customHeight="1">
      <c r="A12272" s="5">
        <v>296494.0</v>
      </c>
      <c r="B12272" s="31">
        <v>44375.64824595469</v>
      </c>
      <c r="D12272" s="7">
        <v>296494.0</v>
      </c>
      <c r="E12272" s="31">
        <v>44375.64824074074</v>
      </c>
    </row>
    <row r="12273" ht="14.25" customHeight="1">
      <c r="A12273" s="5">
        <v>296523.0</v>
      </c>
      <c r="B12273" s="31">
        <v>44377.86831067961</v>
      </c>
      <c r="D12273" s="7">
        <v>296523.0</v>
      </c>
      <c r="E12273" s="31">
        <v>44377.868310185186</v>
      </c>
    </row>
    <row r="12274" ht="14.25" customHeight="1">
      <c r="A12274" s="5">
        <v>296524.0</v>
      </c>
      <c r="B12274" s="31">
        <v>44344.68222653722</v>
      </c>
      <c r="D12274" s="7">
        <v>296524.0</v>
      </c>
      <c r="E12274" s="31">
        <v>44344.682222222225</v>
      </c>
    </row>
    <row r="12275" ht="14.25" customHeight="1">
      <c r="A12275" s="5">
        <v>296548.0</v>
      </c>
      <c r="B12275" s="31">
        <v>44345.4628131962</v>
      </c>
      <c r="D12275" s="7">
        <v>296548.0</v>
      </c>
      <c r="E12275" s="31">
        <v>44345.4628125</v>
      </c>
    </row>
    <row r="12276" ht="14.25" customHeight="1">
      <c r="A12276" s="5">
        <v>296563.0</v>
      </c>
      <c r="B12276" s="31">
        <v>44310.391</v>
      </c>
      <c r="D12276" s="7">
        <v>296563.0</v>
      </c>
      <c r="E12276" s="31">
        <v>44310.39099537037</v>
      </c>
    </row>
    <row r="12277" ht="14.25" customHeight="1">
      <c r="A12277" s="5">
        <v>296570.0</v>
      </c>
      <c r="B12277" s="31">
        <v>44344.94557605178</v>
      </c>
      <c r="D12277" s="7">
        <v>296570.0</v>
      </c>
      <c r="E12277" s="31">
        <v>44344.9455787037</v>
      </c>
    </row>
    <row r="12278" ht="14.25" customHeight="1">
      <c r="A12278" s="5">
        <v>296663.0</v>
      </c>
      <c r="B12278" s="31">
        <v>44313.86305177994</v>
      </c>
      <c r="D12278" s="7">
        <v>296663.0</v>
      </c>
      <c r="E12278" s="31">
        <v>44313.86305555556</v>
      </c>
    </row>
    <row r="12279" ht="14.25" customHeight="1">
      <c r="A12279" s="5">
        <v>296665.0</v>
      </c>
      <c r="B12279" s="31">
        <v>44350.69112621359</v>
      </c>
      <c r="D12279" s="7">
        <v>296665.0</v>
      </c>
      <c r="E12279" s="31">
        <v>44350.69112268519</v>
      </c>
    </row>
    <row r="12280" ht="14.25" customHeight="1">
      <c r="A12280" s="5">
        <v>296686.0</v>
      </c>
      <c r="B12280" s="31">
        <v>44311.10051132686</v>
      </c>
      <c r="D12280" s="7">
        <v>296686.0</v>
      </c>
      <c r="E12280" s="31">
        <v>44311.10050925926</v>
      </c>
    </row>
    <row r="12281" ht="14.25" customHeight="1">
      <c r="A12281" s="5">
        <v>296722.0</v>
      </c>
      <c r="B12281" s="31">
        <v>44314.94719417476</v>
      </c>
      <c r="D12281" s="7">
        <v>296722.0</v>
      </c>
      <c r="E12281" s="31">
        <v>44314.94719907407</v>
      </c>
    </row>
    <row r="12282" ht="14.25" customHeight="1">
      <c r="A12282" s="5">
        <v>296737.0</v>
      </c>
      <c r="B12282" s="31">
        <v>44341.80924919094</v>
      </c>
      <c r="D12282" s="7">
        <v>296737.0</v>
      </c>
      <c r="E12282" s="31">
        <v>44341.80924768518</v>
      </c>
    </row>
    <row r="12283" ht="14.25" customHeight="1">
      <c r="A12283" s="5">
        <v>296749.0</v>
      </c>
      <c r="B12283" s="31">
        <v>44337.55115857605</v>
      </c>
      <c r="D12283" s="7">
        <v>296749.0</v>
      </c>
      <c r="E12283" s="31">
        <v>44337.551157407404</v>
      </c>
    </row>
    <row r="12284" ht="14.25" customHeight="1">
      <c r="A12284" s="5">
        <v>296752.0</v>
      </c>
      <c r="B12284" s="31">
        <v>44346.7797184466</v>
      </c>
      <c r="D12284" s="7">
        <v>296752.0</v>
      </c>
      <c r="E12284" s="31">
        <v>44346.77972222222</v>
      </c>
    </row>
    <row r="12285" ht="14.25" customHeight="1">
      <c r="A12285" s="5">
        <v>296759.0</v>
      </c>
      <c r="B12285" s="31">
        <v>44310.30411694693</v>
      </c>
      <c r="D12285" s="7">
        <v>296759.0</v>
      </c>
      <c r="E12285" s="31">
        <v>44310.30412037037</v>
      </c>
    </row>
    <row r="12286" ht="14.25" customHeight="1">
      <c r="A12286" s="5">
        <v>296797.0</v>
      </c>
      <c r="B12286" s="31">
        <v>44339.77405501618</v>
      </c>
      <c r="D12286" s="7">
        <v>296797.0</v>
      </c>
      <c r="E12286" s="31">
        <v>44339.774050925924</v>
      </c>
    </row>
    <row r="12287" ht="14.25" customHeight="1">
      <c r="A12287" s="5">
        <v>296837.0</v>
      </c>
      <c r="B12287" s="31">
        <v>44376.86022006472</v>
      </c>
      <c r="D12287" s="7">
        <v>296837.0</v>
      </c>
      <c r="E12287" s="31">
        <v>44376.86021990741</v>
      </c>
    </row>
    <row r="12288" ht="14.25" customHeight="1">
      <c r="A12288" s="5">
        <v>296869.0</v>
      </c>
      <c r="B12288" s="31">
        <v>44373.40766624958</v>
      </c>
      <c r="D12288" s="7">
        <v>296869.0</v>
      </c>
      <c r="E12288" s="31">
        <v>44373.40766203704</v>
      </c>
    </row>
    <row r="12289" ht="14.25" customHeight="1">
      <c r="A12289" s="5">
        <v>296870.0</v>
      </c>
      <c r="B12289" s="31">
        <v>44345.5333592233</v>
      </c>
      <c r="D12289" s="7">
        <v>296870.0</v>
      </c>
      <c r="E12289" s="31">
        <v>44345.53335648148</v>
      </c>
    </row>
    <row r="12290" ht="14.25" customHeight="1">
      <c r="A12290" s="5">
        <v>296883.0</v>
      </c>
      <c r="B12290" s="31">
        <v>44302.62033333333</v>
      </c>
      <c r="D12290" s="7">
        <v>296883.0</v>
      </c>
      <c r="E12290" s="31">
        <v>44302.62033564815</v>
      </c>
    </row>
    <row r="12291" ht="14.25" customHeight="1">
      <c r="A12291" s="5">
        <v>296886.0</v>
      </c>
      <c r="B12291" s="31">
        <v>44324.720252427185</v>
      </c>
      <c r="D12291" s="7">
        <v>296886.0</v>
      </c>
      <c r="E12291" s="31">
        <v>44324.72025462963</v>
      </c>
    </row>
    <row r="12292" ht="14.25" customHeight="1">
      <c r="A12292" s="5">
        <v>296898.0</v>
      </c>
      <c r="B12292" s="31">
        <v>44337.8517249191</v>
      </c>
      <c r="D12292" s="7">
        <v>296898.0</v>
      </c>
      <c r="E12292" s="31">
        <v>44337.85172453704</v>
      </c>
    </row>
    <row r="12293" ht="14.25" customHeight="1">
      <c r="A12293" s="5">
        <v>296944.0</v>
      </c>
      <c r="B12293" s="31">
        <v>44341.75261488673</v>
      </c>
      <c r="D12293" s="7">
        <v>296944.0</v>
      </c>
      <c r="E12293" s="31">
        <v>44341.75261574074</v>
      </c>
    </row>
    <row r="12294" ht="14.25" customHeight="1">
      <c r="A12294" s="5">
        <v>297006.0</v>
      </c>
      <c r="B12294" s="31">
        <v>44344.754637540456</v>
      </c>
      <c r="D12294" s="7">
        <v>297006.0</v>
      </c>
      <c r="E12294" s="31">
        <v>44344.754641203705</v>
      </c>
    </row>
    <row r="12295" ht="14.25" customHeight="1">
      <c r="A12295" s="5">
        <v>297007.0</v>
      </c>
      <c r="B12295" s="31">
        <v>44344.86143365696</v>
      </c>
      <c r="D12295" s="7">
        <v>297007.0</v>
      </c>
      <c r="E12295" s="31">
        <v>44344.86143518519</v>
      </c>
    </row>
    <row r="12296" ht="14.25" customHeight="1">
      <c r="A12296" s="5">
        <v>297023.0</v>
      </c>
      <c r="B12296" s="31">
        <v>44375.79873139158</v>
      </c>
      <c r="D12296" s="7">
        <v>297023.0</v>
      </c>
      <c r="E12296" s="31">
        <v>44375.798726851855</v>
      </c>
    </row>
    <row r="12297" ht="14.25" customHeight="1">
      <c r="A12297" s="5">
        <v>297054.0</v>
      </c>
      <c r="B12297" s="31">
        <v>44286.62842394822</v>
      </c>
      <c r="D12297" s="7">
        <v>297054.0</v>
      </c>
      <c r="E12297" s="31">
        <v>44286.62842592593</v>
      </c>
    </row>
    <row r="12298" ht="14.25" customHeight="1">
      <c r="A12298" s="5">
        <v>297071.0</v>
      </c>
      <c r="B12298" s="31">
        <v>44329.74897411003</v>
      </c>
      <c r="D12298" s="7">
        <v>297071.0</v>
      </c>
      <c r="E12298" s="31">
        <v>44329.74896990741</v>
      </c>
    </row>
    <row r="12299" ht="14.25" customHeight="1">
      <c r="A12299" s="5">
        <v>297098.0</v>
      </c>
      <c r="B12299" s="31">
        <v>44295.54468608414</v>
      </c>
      <c r="D12299" s="7">
        <v>297098.0</v>
      </c>
      <c r="E12299" s="31">
        <v>44295.5446875</v>
      </c>
    </row>
    <row r="12300" ht="14.25" customHeight="1">
      <c r="A12300" s="5">
        <v>297113.0</v>
      </c>
      <c r="B12300" s="31">
        <v>44342.681822006474</v>
      </c>
      <c r="D12300" s="7">
        <v>297113.0</v>
      </c>
      <c r="E12300" s="31">
        <v>44342.68181712963</v>
      </c>
    </row>
    <row r="12301" ht="14.25" customHeight="1">
      <c r="A12301" s="5">
        <v>297141.0</v>
      </c>
      <c r="B12301" s="31">
        <v>44382.57300323625</v>
      </c>
      <c r="D12301" s="7">
        <v>297141.0</v>
      </c>
      <c r="E12301" s="31">
        <v>44382.57299768519</v>
      </c>
    </row>
    <row r="12302" ht="14.25" customHeight="1">
      <c r="A12302" s="5">
        <v>297195.0</v>
      </c>
      <c r="B12302" s="31">
        <v>44316.90633656958</v>
      </c>
      <c r="D12302" s="7">
        <v>297195.0</v>
      </c>
      <c r="E12302" s="31">
        <v>44316.906331018516</v>
      </c>
    </row>
    <row r="12303" ht="14.25" customHeight="1">
      <c r="A12303" s="5">
        <v>297217.0</v>
      </c>
      <c r="B12303" s="31">
        <v>44316.96620711974</v>
      </c>
      <c r="D12303" s="7">
        <v>297217.0</v>
      </c>
      <c r="E12303" s="31">
        <v>44316.966203703705</v>
      </c>
    </row>
    <row r="12304" ht="14.25" customHeight="1">
      <c r="A12304" s="5">
        <v>297246.0</v>
      </c>
      <c r="B12304" s="31">
        <v>44322.629637540456</v>
      </c>
      <c r="D12304" s="7">
        <v>297246.0</v>
      </c>
      <c r="E12304" s="31">
        <v>44322.629641203705</v>
      </c>
    </row>
    <row r="12305" ht="14.25" customHeight="1">
      <c r="A12305" s="5">
        <v>297274.0</v>
      </c>
      <c r="B12305" s="31">
        <v>44305.67777669903</v>
      </c>
      <c r="D12305" s="7">
        <v>297274.0</v>
      </c>
      <c r="E12305" s="31">
        <v>44305.677777777775</v>
      </c>
    </row>
    <row r="12306" ht="14.25" customHeight="1">
      <c r="A12306" s="5">
        <v>297291.0</v>
      </c>
      <c r="B12306" s="31">
        <v>44313.72065695793</v>
      </c>
      <c r="D12306" s="7">
        <v>297291.0</v>
      </c>
      <c r="E12306" s="31">
        <v>44313.720659722225</v>
      </c>
    </row>
    <row r="12307" ht="14.25" customHeight="1">
      <c r="A12307" s="5">
        <v>297303.0</v>
      </c>
      <c r="B12307" s="31">
        <v>44310.66280906148</v>
      </c>
      <c r="D12307" s="7">
        <v>297303.0</v>
      </c>
      <c r="E12307" s="31">
        <v>44310.6628125</v>
      </c>
    </row>
    <row r="12308" ht="14.25" customHeight="1">
      <c r="A12308" s="5">
        <v>297307.0</v>
      </c>
      <c r="B12308" s="31">
        <v>44347.90997734628</v>
      </c>
      <c r="D12308" s="7">
        <v>297307.0</v>
      </c>
      <c r="E12308" s="31">
        <v>44347.90997685185</v>
      </c>
    </row>
    <row r="12309" ht="14.25" customHeight="1">
      <c r="A12309" s="5">
        <v>297321.0</v>
      </c>
      <c r="B12309" s="31">
        <v>44402.65512297735</v>
      </c>
      <c r="D12309" s="7">
        <v>297321.0</v>
      </c>
      <c r="E12309" s="31">
        <v>44402.655127314814</v>
      </c>
    </row>
    <row r="12310" ht="14.25" customHeight="1">
      <c r="A12310" s="5">
        <v>297336.0</v>
      </c>
      <c r="B12310" s="31">
        <v>44404.598084142395</v>
      </c>
      <c r="D12310" s="7">
        <v>297336.0</v>
      </c>
      <c r="E12310" s="31">
        <v>44404.598078703704</v>
      </c>
    </row>
    <row r="12311" ht="14.25" customHeight="1">
      <c r="A12311" s="5">
        <v>297348.0</v>
      </c>
      <c r="B12311" s="31">
        <v>44294.970252427185</v>
      </c>
      <c r="D12311" s="7">
        <v>297348.0</v>
      </c>
      <c r="E12311" s="31">
        <v>44294.97025462963</v>
      </c>
    </row>
    <row r="12312" ht="14.25" customHeight="1">
      <c r="A12312" s="5">
        <v>297362.0</v>
      </c>
      <c r="B12312" s="31">
        <v>44318.13327831715</v>
      </c>
      <c r="D12312" s="7">
        <v>297362.0</v>
      </c>
      <c r="E12312" s="31">
        <v>44318.13327546296</v>
      </c>
    </row>
    <row r="12313" ht="14.25" customHeight="1">
      <c r="A12313" s="5">
        <v>297373.0</v>
      </c>
      <c r="B12313" s="31">
        <v>44317.724702265376</v>
      </c>
      <c r="D12313" s="7">
        <v>297373.0</v>
      </c>
      <c r="E12313" s="31">
        <v>44317.724699074075</v>
      </c>
    </row>
    <row r="12314" ht="14.25" customHeight="1">
      <c r="A12314" s="5">
        <v>297384.0</v>
      </c>
      <c r="B12314" s="31">
        <v>44301.78861812298</v>
      </c>
      <c r="D12314" s="7">
        <v>297384.0</v>
      </c>
      <c r="E12314" s="31">
        <v>44301.788622685184</v>
      </c>
    </row>
    <row r="12315" ht="14.25" customHeight="1">
      <c r="A12315" s="5">
        <v>297410.0</v>
      </c>
      <c r="B12315" s="31">
        <v>44333.74816504855</v>
      </c>
      <c r="D12315" s="7">
        <v>297410.0</v>
      </c>
      <c r="E12315" s="31">
        <v>44333.74815972222</v>
      </c>
    </row>
    <row r="12316" ht="14.25" customHeight="1">
      <c r="A12316" s="5">
        <v>297455.0</v>
      </c>
      <c r="B12316" s="31">
        <v>44309.98886084142</v>
      </c>
      <c r="D12316" s="7">
        <v>297455.0</v>
      </c>
      <c r="E12316" s="31">
        <v>44309.98886574074</v>
      </c>
    </row>
    <row r="12317" ht="14.25" customHeight="1">
      <c r="A12317" s="5">
        <v>297487.0</v>
      </c>
      <c r="B12317" s="31">
        <v>44310.48966666666</v>
      </c>
      <c r="D12317" s="7">
        <v>297487.0</v>
      </c>
      <c r="E12317" s="31">
        <v>44310.48966435185</v>
      </c>
    </row>
    <row r="12318" ht="14.25" customHeight="1">
      <c r="A12318" s="5">
        <v>297489.0</v>
      </c>
      <c r="B12318" s="31">
        <v>44344.14</v>
      </c>
      <c r="D12318" s="7">
        <v>297489.0</v>
      </c>
      <c r="E12318" s="31">
        <v>44344.14</v>
      </c>
    </row>
    <row r="12319" ht="14.25" customHeight="1">
      <c r="A12319" s="5">
        <v>297493.0</v>
      </c>
      <c r="B12319" s="31">
        <v>44309.724702265376</v>
      </c>
      <c r="D12319" s="7">
        <v>297493.0</v>
      </c>
      <c r="E12319" s="31">
        <v>44309.724699074075</v>
      </c>
    </row>
    <row r="12320" ht="14.25" customHeight="1">
      <c r="A12320" s="5">
        <v>297533.0</v>
      </c>
      <c r="B12320" s="31">
        <v>44313.44678964402</v>
      </c>
      <c r="D12320" s="7">
        <v>297533.0</v>
      </c>
      <c r="E12320" s="31">
        <v>44313.44679398148</v>
      </c>
    </row>
    <row r="12321" ht="14.25" customHeight="1">
      <c r="A12321" s="5">
        <v>297585.0</v>
      </c>
      <c r="B12321" s="31">
        <v>44314.810333333335</v>
      </c>
      <c r="D12321" s="7">
        <v>297585.0</v>
      </c>
      <c r="E12321" s="31">
        <v>44314.81033564815</v>
      </c>
    </row>
    <row r="12322" ht="14.25" customHeight="1">
      <c r="A12322" s="5">
        <v>297593.0</v>
      </c>
      <c r="B12322" s="31">
        <v>44296.26070550162</v>
      </c>
      <c r="D12322" s="7">
        <v>297593.0</v>
      </c>
      <c r="E12322" s="31">
        <v>44296.26070601852</v>
      </c>
    </row>
    <row r="12323" ht="14.25" customHeight="1">
      <c r="A12323" s="5">
        <v>297619.0</v>
      </c>
      <c r="B12323" s="31">
        <v>44316.96822977346</v>
      </c>
      <c r="D12323" s="7">
        <v>297619.0</v>
      </c>
      <c r="E12323" s="31">
        <v>44316.96822916667</v>
      </c>
    </row>
    <row r="12324" ht="14.25" customHeight="1">
      <c r="A12324" s="5">
        <v>297626.0</v>
      </c>
      <c r="B12324" s="31">
        <v>44315.4366763754</v>
      </c>
      <c r="D12324" s="7">
        <v>297626.0</v>
      </c>
      <c r="E12324" s="31">
        <v>44315.43667824074</v>
      </c>
    </row>
    <row r="12325" ht="14.25" customHeight="1">
      <c r="A12325" s="5">
        <v>297639.0</v>
      </c>
      <c r="B12325" s="31">
        <v>44320.815317152104</v>
      </c>
      <c r="D12325" s="7">
        <v>297639.0</v>
      </c>
      <c r="E12325" s="31">
        <v>44320.8153125</v>
      </c>
    </row>
    <row r="12326" ht="14.25" customHeight="1">
      <c r="A12326" s="5">
        <v>297675.0</v>
      </c>
      <c r="B12326" s="31">
        <v>44323.359815533986</v>
      </c>
      <c r="D12326" s="7">
        <v>297675.0</v>
      </c>
      <c r="E12326" s="31">
        <v>44323.359814814816</v>
      </c>
    </row>
    <row r="12327" ht="14.25" customHeight="1">
      <c r="A12327" s="5">
        <v>297684.0</v>
      </c>
      <c r="B12327" s="31">
        <v>44376.880851132686</v>
      </c>
      <c r="D12327" s="7">
        <v>297684.0</v>
      </c>
      <c r="E12327" s="31">
        <v>44376.88085648148</v>
      </c>
    </row>
    <row r="12328" ht="14.25" customHeight="1">
      <c r="A12328" s="5">
        <v>297726.0</v>
      </c>
      <c r="B12328" s="31">
        <v>44324.21790215766</v>
      </c>
      <c r="D12328" s="7">
        <v>297726.0</v>
      </c>
      <c r="E12328" s="31">
        <v>44324.21790509259</v>
      </c>
    </row>
    <row r="12329" ht="14.25" customHeight="1">
      <c r="A12329" s="5">
        <v>297727.0</v>
      </c>
      <c r="B12329" s="31">
        <v>44389.681417475724</v>
      </c>
      <c r="D12329" s="7">
        <v>297727.0</v>
      </c>
      <c r="E12329" s="31">
        <v>44389.68141203704</v>
      </c>
    </row>
    <row r="12330" ht="14.25" customHeight="1">
      <c r="A12330" s="5">
        <v>297732.0</v>
      </c>
      <c r="B12330" s="31">
        <v>44315.37842394822</v>
      </c>
      <c r="D12330" s="7">
        <v>297732.0</v>
      </c>
      <c r="E12330" s="31">
        <v>44315.37842592593</v>
      </c>
    </row>
    <row r="12331" ht="14.25" customHeight="1">
      <c r="A12331" s="5">
        <v>297774.0</v>
      </c>
      <c r="B12331" s="31">
        <v>44311.56046278317</v>
      </c>
      <c r="D12331" s="7">
        <v>297774.0</v>
      </c>
      <c r="E12331" s="31">
        <v>44311.56046296296</v>
      </c>
    </row>
    <row r="12332" ht="14.25" customHeight="1">
      <c r="A12332" s="5">
        <v>297780.0</v>
      </c>
      <c r="B12332" s="31">
        <v>44307.89622330097</v>
      </c>
      <c r="D12332" s="7">
        <v>297780.0</v>
      </c>
      <c r="E12332" s="31">
        <v>44307.89622685185</v>
      </c>
    </row>
    <row r="12333" ht="14.25" customHeight="1">
      <c r="A12333" s="5">
        <v>297798.0</v>
      </c>
      <c r="B12333" s="31">
        <v>44369.74978317152</v>
      </c>
      <c r="D12333" s="7">
        <v>297798.0</v>
      </c>
      <c r="E12333" s="31">
        <v>44369.74978009259</v>
      </c>
    </row>
    <row r="12334" ht="14.25" customHeight="1">
      <c r="A12334" s="5">
        <v>297810.0</v>
      </c>
      <c r="B12334" s="31">
        <v>44372.64177346278</v>
      </c>
      <c r="D12334" s="7">
        <v>297810.0</v>
      </c>
      <c r="E12334" s="31">
        <v>44372.64177083333</v>
      </c>
    </row>
    <row r="12335" ht="14.25" customHeight="1">
      <c r="A12335" s="5">
        <v>297818.0</v>
      </c>
      <c r="B12335" s="31">
        <v>44311.71094822007</v>
      </c>
      <c r="D12335" s="7">
        <v>297818.0</v>
      </c>
      <c r="E12335" s="31">
        <v>44311.71094907408</v>
      </c>
    </row>
    <row r="12336" ht="14.25" customHeight="1">
      <c r="A12336" s="5">
        <v>297835.0</v>
      </c>
      <c r="B12336" s="31">
        <v>44314.68667637541</v>
      </c>
      <c r="D12336" s="7">
        <v>297835.0</v>
      </c>
      <c r="E12336" s="31">
        <v>44314.68667824074</v>
      </c>
    </row>
    <row r="12337" ht="14.25" customHeight="1">
      <c r="A12337" s="5">
        <v>297846.0</v>
      </c>
      <c r="B12337" s="31">
        <v>44376.84889320388</v>
      </c>
      <c r="D12337" s="7">
        <v>297846.0</v>
      </c>
      <c r="E12337" s="31">
        <v>44376.84888888889</v>
      </c>
    </row>
    <row r="12338" ht="14.25" customHeight="1">
      <c r="A12338" s="5">
        <v>297864.0</v>
      </c>
      <c r="B12338" s="31">
        <v>44407.55722653722</v>
      </c>
      <c r="D12338" s="7">
        <v>297864.0</v>
      </c>
      <c r="E12338" s="31">
        <v>44407.557222222225</v>
      </c>
    </row>
    <row r="12339" ht="14.25" customHeight="1">
      <c r="A12339" s="5">
        <v>297987.0</v>
      </c>
      <c r="B12339" s="31">
        <v>44347.974702265376</v>
      </c>
      <c r="D12339" s="7">
        <v>297987.0</v>
      </c>
      <c r="E12339" s="31">
        <v>44347.974699074075</v>
      </c>
    </row>
    <row r="12340" ht="14.25" customHeight="1">
      <c r="A12340" s="5">
        <v>298012.0</v>
      </c>
      <c r="B12340" s="31">
        <v>44290.60325937681</v>
      </c>
      <c r="D12340" s="7">
        <v>298012.0</v>
      </c>
      <c r="E12340" s="31">
        <v>44290.60326388889</v>
      </c>
    </row>
    <row r="12341" ht="14.25" customHeight="1">
      <c r="A12341" s="5">
        <v>298015.0</v>
      </c>
      <c r="B12341" s="31">
        <v>44403.25342394822</v>
      </c>
      <c r="D12341" s="7">
        <v>298015.0</v>
      </c>
      <c r="E12341" s="31">
        <v>44403.25342592593</v>
      </c>
    </row>
    <row r="12342" ht="14.25" customHeight="1">
      <c r="A12342" s="5">
        <v>298026.0</v>
      </c>
      <c r="B12342" s="31">
        <v>44287.79023624595</v>
      </c>
      <c r="D12342" s="7">
        <v>298026.0</v>
      </c>
      <c r="E12342" s="31">
        <v>44287.79023148148</v>
      </c>
    </row>
    <row r="12343" ht="14.25" customHeight="1">
      <c r="A12343" s="5">
        <v>298052.0</v>
      </c>
      <c r="B12343" s="31">
        <v>44323.971333333335</v>
      </c>
      <c r="D12343" s="7">
        <v>298052.0</v>
      </c>
      <c r="E12343" s="31">
        <v>44323.97133101852</v>
      </c>
    </row>
    <row r="12344" ht="14.25" customHeight="1">
      <c r="A12344" s="5">
        <v>298093.0</v>
      </c>
      <c r="B12344" s="31">
        <v>44315.467016181225</v>
      </c>
      <c r="D12344" s="7">
        <v>298093.0</v>
      </c>
      <c r="E12344" s="31">
        <v>44315.46701388889</v>
      </c>
    </row>
    <row r="12345" ht="14.25" customHeight="1">
      <c r="A12345" s="5">
        <v>298136.0</v>
      </c>
      <c r="B12345" s="31">
        <v>44311.66493728446</v>
      </c>
      <c r="D12345" s="7">
        <v>298136.0</v>
      </c>
      <c r="E12345" s="31">
        <v>44311.66494212963</v>
      </c>
    </row>
    <row r="12346" ht="14.25" customHeight="1">
      <c r="A12346" s="5">
        <v>298181.0</v>
      </c>
      <c r="B12346" s="31">
        <v>44380.40269579288</v>
      </c>
      <c r="D12346" s="7">
        <v>298181.0</v>
      </c>
      <c r="E12346" s="31">
        <v>44380.40269675926</v>
      </c>
    </row>
    <row r="12347" ht="14.25" customHeight="1">
      <c r="A12347" s="5">
        <v>298247.0</v>
      </c>
      <c r="B12347" s="31">
        <v>44388.6227605178</v>
      </c>
      <c r="D12347" s="7">
        <v>298247.0</v>
      </c>
      <c r="E12347" s="31">
        <v>44388.622766203705</v>
      </c>
    </row>
    <row r="12348" ht="14.25" customHeight="1">
      <c r="A12348" s="5">
        <v>298248.0</v>
      </c>
      <c r="B12348" s="31">
        <v>44374.81774433657</v>
      </c>
      <c r="D12348" s="7">
        <v>298248.0</v>
      </c>
      <c r="E12348" s="31">
        <v>44374.81774305556</v>
      </c>
    </row>
    <row r="12349" ht="14.25" customHeight="1">
      <c r="A12349" s="5">
        <v>298263.0</v>
      </c>
      <c r="B12349" s="31">
        <v>44305.537</v>
      </c>
      <c r="D12349" s="7">
        <v>298263.0</v>
      </c>
      <c r="E12349" s="31">
        <v>44305.53700231481</v>
      </c>
    </row>
    <row r="12350" ht="14.25" customHeight="1">
      <c r="A12350" s="5">
        <v>298268.0</v>
      </c>
      <c r="B12350" s="31">
        <v>44343.63125566343</v>
      </c>
      <c r="D12350" s="7">
        <v>298268.0</v>
      </c>
      <c r="E12350" s="31">
        <v>44343.63125</v>
      </c>
    </row>
    <row r="12351" ht="14.25" customHeight="1">
      <c r="A12351" s="5">
        <v>298295.0</v>
      </c>
      <c r="B12351" s="31">
        <v>44347.75908737864</v>
      </c>
      <c r="D12351" s="7">
        <v>298295.0</v>
      </c>
      <c r="E12351" s="31">
        <v>44347.75908564815</v>
      </c>
    </row>
    <row r="12352" ht="14.25" customHeight="1">
      <c r="A12352" s="5">
        <v>298304.0</v>
      </c>
      <c r="B12352" s="31">
        <v>44353.62605670339</v>
      </c>
      <c r="D12352" s="7">
        <v>298304.0</v>
      </c>
      <c r="E12352" s="31">
        <v>44353.62605324074</v>
      </c>
    </row>
    <row r="12353" ht="14.25" customHeight="1">
      <c r="A12353" s="5">
        <v>298306.0</v>
      </c>
      <c r="B12353" s="31">
        <v>44323.869524271846</v>
      </c>
      <c r="D12353" s="7">
        <v>298306.0</v>
      </c>
      <c r="E12353" s="31">
        <v>44323.869525462964</v>
      </c>
    </row>
    <row r="12354" ht="14.25" customHeight="1">
      <c r="A12354" s="5">
        <v>298315.0</v>
      </c>
      <c r="B12354" s="31">
        <v>44328.15390938512</v>
      </c>
      <c r="D12354" s="7">
        <v>298315.0</v>
      </c>
      <c r="E12354" s="31">
        <v>44328.153912037036</v>
      </c>
    </row>
    <row r="12355" ht="14.25" customHeight="1">
      <c r="A12355" s="5">
        <v>298354.0</v>
      </c>
      <c r="B12355" s="31">
        <v>44373.07519760735</v>
      </c>
      <c r="D12355" s="7">
        <v>298354.0</v>
      </c>
      <c r="E12355" s="31">
        <v>44373.07519675926</v>
      </c>
    </row>
    <row r="12356" ht="14.25" customHeight="1">
      <c r="A12356" s="5">
        <v>298355.0</v>
      </c>
      <c r="B12356" s="31">
        <v>44344.40431391586</v>
      </c>
      <c r="D12356" s="7">
        <v>298355.0</v>
      </c>
      <c r="E12356" s="31">
        <v>44344.40431712963</v>
      </c>
    </row>
    <row r="12357" ht="14.25" customHeight="1">
      <c r="A12357" s="5">
        <v>298373.0</v>
      </c>
      <c r="B12357" s="31">
        <v>44372.426</v>
      </c>
      <c r="D12357" s="7">
        <v>298373.0</v>
      </c>
      <c r="E12357" s="31">
        <v>44372.42599537037</v>
      </c>
    </row>
    <row r="12358" ht="14.25" customHeight="1">
      <c r="A12358" s="5">
        <v>298382.0</v>
      </c>
      <c r="B12358" s="31">
        <v>44343.57745307443</v>
      </c>
      <c r="D12358" s="7">
        <v>298382.0</v>
      </c>
      <c r="E12358" s="31">
        <v>44343.57745370371</v>
      </c>
    </row>
    <row r="12359" ht="14.25" customHeight="1">
      <c r="A12359" s="5">
        <v>298424.0</v>
      </c>
      <c r="B12359" s="31">
        <v>44313.971870550165</v>
      </c>
      <c r="D12359" s="7">
        <v>298424.0</v>
      </c>
      <c r="E12359" s="31">
        <v>44313.971875</v>
      </c>
    </row>
    <row r="12360" ht="14.25" customHeight="1">
      <c r="A12360" s="5">
        <v>298445.0</v>
      </c>
      <c r="B12360" s="31">
        <v>44372.467420711975</v>
      </c>
      <c r="D12360" s="7">
        <v>298445.0</v>
      </c>
      <c r="E12360" s="31">
        <v>44372.46741898148</v>
      </c>
    </row>
    <row r="12361" ht="14.25" customHeight="1">
      <c r="A12361" s="5">
        <v>298450.0</v>
      </c>
      <c r="B12361" s="31">
        <v>44408.14666666667</v>
      </c>
      <c r="D12361" s="7">
        <v>298450.0</v>
      </c>
      <c r="E12361" s="31">
        <v>44408.14666666667</v>
      </c>
    </row>
    <row r="12362" ht="14.25" customHeight="1">
      <c r="A12362" s="5">
        <v>298453.0</v>
      </c>
      <c r="B12362" s="31">
        <v>44393.06966666666</v>
      </c>
      <c r="D12362" s="7">
        <v>298453.0</v>
      </c>
      <c r="E12362" s="31">
        <v>44393.06966435185</v>
      </c>
    </row>
    <row r="12363" ht="14.25" customHeight="1">
      <c r="A12363" s="5">
        <v>298476.0</v>
      </c>
      <c r="B12363" s="31">
        <v>44293.38206472492</v>
      </c>
      <c r="D12363" s="7">
        <v>298476.0</v>
      </c>
      <c r="E12363" s="31">
        <v>44293.382060185184</v>
      </c>
    </row>
    <row r="12364" ht="14.25" customHeight="1">
      <c r="A12364" s="5">
        <v>298480.0</v>
      </c>
      <c r="B12364" s="31">
        <v>44400.81005825243</v>
      </c>
      <c r="D12364" s="7">
        <v>298480.0</v>
      </c>
      <c r="E12364" s="31">
        <v>44400.81005787037</v>
      </c>
    </row>
    <row r="12365" ht="14.25" customHeight="1">
      <c r="A12365" s="5">
        <v>298503.0</v>
      </c>
      <c r="B12365" s="31">
        <v>44373.553990291264</v>
      </c>
      <c r="D12365" s="7">
        <v>298503.0</v>
      </c>
      <c r="E12365" s="31">
        <v>44373.55399305555</v>
      </c>
    </row>
    <row r="12366" ht="14.25" customHeight="1">
      <c r="A12366" s="5">
        <v>298526.0</v>
      </c>
      <c r="B12366" s="31">
        <v>44390.01313268609</v>
      </c>
      <c r="D12366" s="7">
        <v>298526.0</v>
      </c>
      <c r="E12366" s="31">
        <v>44390.013136574074</v>
      </c>
    </row>
    <row r="12367" ht="14.25" customHeight="1">
      <c r="A12367" s="5">
        <v>298533.0</v>
      </c>
      <c r="B12367" s="31">
        <v>44345.06302072207</v>
      </c>
      <c r="D12367" s="7">
        <v>298533.0</v>
      </c>
      <c r="E12367" s="31">
        <v>44345.06302083333</v>
      </c>
    </row>
    <row r="12368" ht="14.25" customHeight="1">
      <c r="A12368" s="5">
        <v>298537.0</v>
      </c>
      <c r="B12368" s="31">
        <v>44344.90916828479</v>
      </c>
      <c r="D12368" s="7">
        <v>298537.0</v>
      </c>
      <c r="E12368" s="31">
        <v>44344.909166666665</v>
      </c>
    </row>
    <row r="12369" ht="14.25" customHeight="1">
      <c r="A12369" s="5">
        <v>298555.0</v>
      </c>
      <c r="B12369" s="31">
        <v>44376.60334304207</v>
      </c>
      <c r="D12369" s="7">
        <v>298555.0</v>
      </c>
      <c r="E12369" s="31">
        <v>44376.60334490741</v>
      </c>
    </row>
    <row r="12370" ht="14.25" customHeight="1">
      <c r="A12370" s="5">
        <v>298597.0</v>
      </c>
      <c r="B12370" s="31">
        <v>44328.52162783171</v>
      </c>
      <c r="D12370" s="7">
        <v>298597.0</v>
      </c>
      <c r="E12370" s="31">
        <v>44328.521631944444</v>
      </c>
    </row>
    <row r="12371" ht="14.25" customHeight="1">
      <c r="A12371" s="5">
        <v>298658.0</v>
      </c>
      <c r="B12371" s="31">
        <v>44310.233197411006</v>
      </c>
      <c r="D12371" s="7">
        <v>298658.0</v>
      </c>
      <c r="E12371" s="31">
        <v>44310.233194444445</v>
      </c>
    </row>
    <row r="12372" ht="14.25" customHeight="1">
      <c r="A12372" s="5">
        <v>298687.0</v>
      </c>
      <c r="B12372" s="31">
        <v>44398.694766990295</v>
      </c>
      <c r="D12372" s="7">
        <v>298687.0</v>
      </c>
      <c r="E12372" s="31">
        <v>44398.694768518515</v>
      </c>
    </row>
    <row r="12373" ht="14.25" customHeight="1">
      <c r="A12373" s="5">
        <v>298694.0</v>
      </c>
      <c r="B12373" s="31">
        <v>44346.99856957929</v>
      </c>
      <c r="D12373" s="7">
        <v>298694.0</v>
      </c>
      <c r="E12373" s="31">
        <v>44346.998564814814</v>
      </c>
    </row>
    <row r="12374" ht="14.25" customHeight="1">
      <c r="A12374" s="5">
        <v>298700.0</v>
      </c>
      <c r="B12374" s="31">
        <v>44311.389477217934</v>
      </c>
      <c r="D12374" s="7">
        <v>298700.0</v>
      </c>
      <c r="E12374" s="31">
        <v>44311.38947916667</v>
      </c>
    </row>
    <row r="12375" ht="14.25" customHeight="1">
      <c r="A12375" s="5">
        <v>298714.0</v>
      </c>
      <c r="B12375" s="31">
        <v>44396.7295566343</v>
      </c>
      <c r="D12375" s="7">
        <v>298714.0</v>
      </c>
      <c r="E12375" s="31">
        <v>44396.72956018519</v>
      </c>
    </row>
    <row r="12376" ht="14.25" customHeight="1">
      <c r="A12376" s="5">
        <v>298729.0</v>
      </c>
      <c r="B12376" s="31">
        <v>44310.454475728155</v>
      </c>
      <c r="D12376" s="7">
        <v>298729.0</v>
      </c>
      <c r="E12376" s="31">
        <v>44310.45447916666</v>
      </c>
    </row>
    <row r="12377" ht="14.25" customHeight="1">
      <c r="A12377" s="5">
        <v>298740.0</v>
      </c>
      <c r="B12377" s="31">
        <v>44317.72712944984</v>
      </c>
      <c r="D12377" s="7">
        <v>298740.0</v>
      </c>
      <c r="E12377" s="31">
        <v>44317.72712962963</v>
      </c>
    </row>
    <row r="12378" ht="14.25" customHeight="1">
      <c r="A12378" s="5">
        <v>298767.0</v>
      </c>
      <c r="B12378" s="31">
        <v>44402.8371618123</v>
      </c>
      <c r="D12378" s="7">
        <v>298767.0</v>
      </c>
      <c r="E12378" s="31">
        <v>44402.837164351855</v>
      </c>
    </row>
    <row r="12379" ht="14.25" customHeight="1">
      <c r="A12379" s="5">
        <v>298809.0</v>
      </c>
      <c r="B12379" s="31">
        <v>44300.77769579288</v>
      </c>
      <c r="D12379" s="7">
        <v>298809.0</v>
      </c>
      <c r="E12379" s="31">
        <v>44300.77769675926</v>
      </c>
    </row>
    <row r="12380" ht="14.25" customHeight="1">
      <c r="A12380" s="5">
        <v>298849.0</v>
      </c>
      <c r="B12380" s="31">
        <v>44346.617</v>
      </c>
      <c r="D12380" s="7">
        <v>298849.0</v>
      </c>
      <c r="E12380" s="31">
        <v>44346.617002314815</v>
      </c>
    </row>
    <row r="12381" ht="14.25" customHeight="1">
      <c r="A12381" s="5">
        <v>298852.0</v>
      </c>
      <c r="B12381" s="31">
        <v>44360.85793633839</v>
      </c>
      <c r="D12381" s="7">
        <v>298852.0</v>
      </c>
      <c r="E12381" s="31">
        <v>44360.857939814814</v>
      </c>
    </row>
    <row r="12382" ht="14.25" customHeight="1">
      <c r="A12382" s="5">
        <v>298869.0</v>
      </c>
      <c r="B12382" s="31">
        <v>44308.292</v>
      </c>
      <c r="D12382" s="7">
        <v>298869.0</v>
      </c>
      <c r="E12382" s="31">
        <v>44308.29200231482</v>
      </c>
    </row>
    <row r="12383" ht="14.25" customHeight="1">
      <c r="A12383" s="5">
        <v>298936.0</v>
      </c>
      <c r="B12383" s="31">
        <v>44331.57203894162</v>
      </c>
      <c r="D12383" s="7">
        <v>298936.0</v>
      </c>
      <c r="E12383" s="31">
        <v>44331.57203703704</v>
      </c>
    </row>
    <row r="12384" ht="14.25" customHeight="1">
      <c r="A12384" s="5">
        <v>298963.0</v>
      </c>
      <c r="B12384" s="31">
        <v>44342.65107766991</v>
      </c>
      <c r="D12384" s="7">
        <v>298963.0</v>
      </c>
      <c r="E12384" s="31">
        <v>44342.65107638889</v>
      </c>
    </row>
    <row r="12385" ht="14.25" customHeight="1">
      <c r="A12385" s="5">
        <v>298984.0</v>
      </c>
      <c r="B12385" s="31">
        <v>44374.97632038835</v>
      </c>
      <c r="D12385" s="7">
        <v>298984.0</v>
      </c>
      <c r="E12385" s="31">
        <v>44374.976319444446</v>
      </c>
    </row>
    <row r="12386" ht="14.25" customHeight="1">
      <c r="A12386" s="5">
        <v>299004.0</v>
      </c>
      <c r="B12386" s="31">
        <v>44314.60051132686</v>
      </c>
      <c r="D12386" s="7">
        <v>299004.0</v>
      </c>
      <c r="E12386" s="31">
        <v>44314.60050925926</v>
      </c>
    </row>
    <row r="12387" ht="14.25" customHeight="1">
      <c r="A12387" s="5">
        <v>299005.0</v>
      </c>
      <c r="B12387" s="31">
        <v>44399.936</v>
      </c>
      <c r="D12387" s="7">
        <v>299005.0</v>
      </c>
      <c r="E12387" s="31">
        <v>44399.93599537037</v>
      </c>
    </row>
    <row r="12388" ht="14.25" customHeight="1">
      <c r="A12388" s="5">
        <v>299010.0</v>
      </c>
      <c r="B12388" s="31">
        <v>44337.55803559871</v>
      </c>
      <c r="D12388" s="7">
        <v>299010.0</v>
      </c>
      <c r="E12388" s="31">
        <v>44337.55803240741</v>
      </c>
    </row>
    <row r="12389" ht="14.25" customHeight="1">
      <c r="A12389" s="5">
        <v>299045.0</v>
      </c>
      <c r="B12389" s="31">
        <v>44304.61085848567</v>
      </c>
      <c r="D12389" s="7">
        <v>299045.0</v>
      </c>
      <c r="E12389" s="31">
        <v>44304.61085648148</v>
      </c>
    </row>
    <row r="12390" ht="14.25" customHeight="1">
      <c r="A12390" s="5">
        <v>299080.0</v>
      </c>
      <c r="B12390" s="31">
        <v>44322.90148220065</v>
      </c>
      <c r="D12390" s="7">
        <v>299080.0</v>
      </c>
      <c r="E12390" s="31">
        <v>44322.90148148148</v>
      </c>
    </row>
    <row r="12391" ht="14.25" customHeight="1">
      <c r="A12391" s="5">
        <v>299085.0</v>
      </c>
      <c r="B12391" s="31">
        <v>44309.869524271846</v>
      </c>
      <c r="D12391" s="7">
        <v>299085.0</v>
      </c>
      <c r="E12391" s="31">
        <v>44309.869525462964</v>
      </c>
    </row>
    <row r="12392" ht="14.25" customHeight="1">
      <c r="A12392" s="5">
        <v>299102.0</v>
      </c>
      <c r="B12392" s="31">
        <v>44311.697286904506</v>
      </c>
      <c r="D12392" s="7">
        <v>299102.0</v>
      </c>
      <c r="E12392" s="31">
        <v>44311.697291666664</v>
      </c>
    </row>
    <row r="12393" ht="14.25" customHeight="1">
      <c r="A12393" s="5">
        <v>299116.0</v>
      </c>
      <c r="B12393" s="31">
        <v>44307.58190291262</v>
      </c>
      <c r="D12393" s="7">
        <v>299116.0</v>
      </c>
      <c r="E12393" s="31">
        <v>44307.58189814815</v>
      </c>
    </row>
    <row r="12394" ht="14.25" customHeight="1">
      <c r="A12394" s="5">
        <v>299122.0</v>
      </c>
      <c r="B12394" s="31">
        <v>44343.60738834952</v>
      </c>
      <c r="D12394" s="7">
        <v>299122.0</v>
      </c>
      <c r="E12394" s="31">
        <v>44343.60738425926</v>
      </c>
    </row>
    <row r="12395" ht="14.25" customHeight="1">
      <c r="A12395" s="5">
        <v>299147.0</v>
      </c>
      <c r="B12395" s="31">
        <v>44369.76232362459</v>
      </c>
      <c r="D12395" s="7">
        <v>299147.0</v>
      </c>
      <c r="E12395" s="31">
        <v>44369.76232638889</v>
      </c>
    </row>
    <row r="12396" ht="14.25" customHeight="1">
      <c r="A12396" s="5">
        <v>299204.0</v>
      </c>
      <c r="B12396" s="31">
        <v>44372.78902265372</v>
      </c>
      <c r="D12396" s="7">
        <v>299204.0</v>
      </c>
      <c r="E12396" s="31">
        <v>44372.78902777778</v>
      </c>
    </row>
    <row r="12397" ht="14.25" customHeight="1">
      <c r="A12397" s="5">
        <v>299262.0</v>
      </c>
      <c r="B12397" s="31">
        <v>44300.796708737864</v>
      </c>
      <c r="D12397" s="7">
        <v>299262.0</v>
      </c>
      <c r="E12397" s="31">
        <v>44300.79671296296</v>
      </c>
    </row>
    <row r="12398" ht="14.25" customHeight="1">
      <c r="A12398" s="5">
        <v>299268.0</v>
      </c>
      <c r="B12398" s="31">
        <v>44303.42432935575</v>
      </c>
      <c r="D12398" s="7">
        <v>299268.0</v>
      </c>
      <c r="E12398" s="31">
        <v>44303.4243287037</v>
      </c>
    </row>
    <row r="12399" ht="14.25" customHeight="1">
      <c r="A12399" s="5">
        <v>299279.0</v>
      </c>
      <c r="B12399" s="31">
        <v>44373.85558641316</v>
      </c>
      <c r="D12399" s="7">
        <v>299279.0</v>
      </c>
      <c r="E12399" s="31">
        <v>44373.85559027778</v>
      </c>
    </row>
    <row r="12400" ht="14.25" customHeight="1">
      <c r="A12400" s="5">
        <v>299324.0</v>
      </c>
      <c r="B12400" s="31">
        <v>44372.69233980583</v>
      </c>
      <c r="D12400" s="7">
        <v>299324.0</v>
      </c>
      <c r="E12400" s="31">
        <v>44372.692337962966</v>
      </c>
    </row>
    <row r="12401" ht="14.25" customHeight="1">
      <c r="A12401" s="5">
        <v>299344.0</v>
      </c>
      <c r="B12401" s="31">
        <v>44322.60981553398</v>
      </c>
      <c r="D12401" s="7">
        <v>299344.0</v>
      </c>
      <c r="E12401" s="31">
        <v>44322.609814814816</v>
      </c>
    </row>
    <row r="12402" ht="14.25" customHeight="1">
      <c r="A12402" s="5">
        <v>299441.0</v>
      </c>
      <c r="B12402" s="31">
        <v>44309.79549514563</v>
      </c>
      <c r="D12402" s="7">
        <v>299441.0</v>
      </c>
      <c r="E12402" s="31">
        <v>44309.79549768518</v>
      </c>
    </row>
    <row r="12403" ht="14.25" customHeight="1">
      <c r="A12403" s="5">
        <v>299451.0</v>
      </c>
      <c r="B12403" s="31">
        <v>44350.8472750809</v>
      </c>
      <c r="D12403" s="7">
        <v>299451.0</v>
      </c>
      <c r="E12403" s="31">
        <v>44350.847280092596</v>
      </c>
    </row>
    <row r="12404" ht="14.25" customHeight="1">
      <c r="A12404" s="5">
        <v>299460.0</v>
      </c>
      <c r="B12404" s="31">
        <v>44346.089588996765</v>
      </c>
      <c r="D12404" s="7">
        <v>299460.0</v>
      </c>
      <c r="E12404" s="31">
        <v>44346.089583333334</v>
      </c>
    </row>
    <row r="12405" ht="14.25" customHeight="1">
      <c r="A12405" s="5">
        <v>299476.0</v>
      </c>
      <c r="B12405" s="31">
        <v>44347.76798705501</v>
      </c>
      <c r="D12405" s="7">
        <v>299476.0</v>
      </c>
      <c r="E12405" s="31">
        <v>44347.76798611111</v>
      </c>
    </row>
    <row r="12406" ht="14.25" customHeight="1">
      <c r="A12406" s="5">
        <v>299486.0</v>
      </c>
      <c r="B12406" s="31">
        <v>44386.668333333335</v>
      </c>
      <c r="D12406" s="7">
        <v>299486.0</v>
      </c>
      <c r="E12406" s="31">
        <v>44386.668333333335</v>
      </c>
    </row>
    <row r="12407" ht="14.25" customHeight="1">
      <c r="A12407" s="5">
        <v>299564.0</v>
      </c>
      <c r="B12407" s="31">
        <v>44344.75059223301</v>
      </c>
      <c r="D12407" s="7">
        <v>299564.0</v>
      </c>
      <c r="E12407" s="31">
        <v>44344.75059027778</v>
      </c>
    </row>
    <row r="12408" ht="14.25" customHeight="1">
      <c r="A12408" s="5">
        <v>299635.0</v>
      </c>
      <c r="B12408" s="31">
        <v>44379.73481553398</v>
      </c>
      <c r="D12408" s="7">
        <v>299635.0</v>
      </c>
      <c r="E12408" s="31">
        <v>44379.734814814816</v>
      </c>
    </row>
    <row r="12409" ht="14.25" customHeight="1">
      <c r="A12409" s="5">
        <v>299642.0</v>
      </c>
      <c r="B12409" s="31">
        <v>44340.608197411006</v>
      </c>
      <c r="D12409" s="7">
        <v>299642.0</v>
      </c>
      <c r="E12409" s="31">
        <v>44340.608194444445</v>
      </c>
    </row>
    <row r="12410" ht="14.25" customHeight="1">
      <c r="A12410" s="5">
        <v>299673.0</v>
      </c>
      <c r="B12410" s="31">
        <v>44323.822598705505</v>
      </c>
      <c r="D12410" s="7">
        <v>299673.0</v>
      </c>
      <c r="E12410" s="31">
        <v>44323.822604166664</v>
      </c>
    </row>
    <row r="12411" ht="14.25" customHeight="1">
      <c r="A12411" s="5">
        <v>299695.0</v>
      </c>
      <c r="B12411" s="31">
        <v>44313.886514563106</v>
      </c>
      <c r="D12411" s="7">
        <v>299695.0</v>
      </c>
      <c r="E12411" s="31">
        <v>44313.886516203704</v>
      </c>
    </row>
    <row r="12412" ht="14.25" customHeight="1">
      <c r="A12412" s="5">
        <v>299865.0</v>
      </c>
      <c r="B12412" s="31">
        <v>44342.04589967637</v>
      </c>
      <c r="D12412" s="7">
        <v>299865.0</v>
      </c>
      <c r="E12412" s="31">
        <v>44342.045902777776</v>
      </c>
    </row>
    <row r="12413" ht="14.25" customHeight="1">
      <c r="A12413" s="5">
        <v>299891.0</v>
      </c>
      <c r="B12413" s="31">
        <v>44291.255333333334</v>
      </c>
      <c r="D12413" s="7">
        <v>299891.0</v>
      </c>
      <c r="E12413" s="31">
        <v>44291.25533564815</v>
      </c>
    </row>
    <row r="12414" ht="14.25" customHeight="1">
      <c r="A12414" s="5">
        <v>299892.0</v>
      </c>
      <c r="B12414" s="31">
        <v>44309.84039805825</v>
      </c>
      <c r="D12414" s="7">
        <v>299892.0</v>
      </c>
      <c r="E12414" s="31">
        <v>44309.84039351852</v>
      </c>
    </row>
    <row r="12415" ht="14.25" customHeight="1">
      <c r="A12415" s="5">
        <v>299910.0</v>
      </c>
      <c r="B12415" s="31">
        <v>44406.98926537217</v>
      </c>
      <c r="D12415" s="7">
        <v>299910.0</v>
      </c>
      <c r="E12415" s="31">
        <v>44406.989270833335</v>
      </c>
    </row>
    <row r="12416" ht="14.25" customHeight="1">
      <c r="A12416" s="5">
        <v>299932.0</v>
      </c>
      <c r="B12416" s="31">
        <v>44397.74088349514</v>
      </c>
      <c r="D12416" s="7">
        <v>299932.0</v>
      </c>
      <c r="E12416" s="31">
        <v>44397.74087962963</v>
      </c>
    </row>
    <row r="12417" ht="14.25" customHeight="1">
      <c r="A12417" s="5">
        <v>299936.0</v>
      </c>
      <c r="B12417" s="31">
        <v>44392.96661165049</v>
      </c>
      <c r="D12417" s="7">
        <v>299936.0</v>
      </c>
      <c r="E12417" s="31">
        <v>44392.9666087963</v>
      </c>
    </row>
    <row r="12418" ht="14.25" customHeight="1">
      <c r="A12418" s="5">
        <v>299952.0</v>
      </c>
      <c r="B12418" s="31">
        <v>44304.8116763754</v>
      </c>
      <c r="D12418" s="7">
        <v>299952.0</v>
      </c>
      <c r="E12418" s="31">
        <v>44304.81167824074</v>
      </c>
    </row>
    <row r="12419" ht="14.25" customHeight="1">
      <c r="A12419" s="5">
        <v>299953.0</v>
      </c>
      <c r="B12419" s="31">
        <v>44341.79751779935</v>
      </c>
      <c r="D12419" s="7">
        <v>299953.0</v>
      </c>
      <c r="E12419" s="31">
        <v>44341.79752314815</v>
      </c>
    </row>
    <row r="12420" ht="14.25" customHeight="1">
      <c r="A12420" s="5">
        <v>299986.0</v>
      </c>
      <c r="B12420" s="31">
        <v>44375.80803559871</v>
      </c>
      <c r="D12420" s="7">
        <v>299986.0</v>
      </c>
      <c r="E12420" s="31">
        <v>44375.80803240741</v>
      </c>
    </row>
    <row r="12421" ht="14.25" customHeight="1">
      <c r="A12421" s="5">
        <v>299993.0</v>
      </c>
      <c r="B12421" s="31">
        <v>44310.543877022654</v>
      </c>
      <c r="D12421" s="7">
        <v>299993.0</v>
      </c>
      <c r="E12421" s="31">
        <v>44310.54387731481</v>
      </c>
    </row>
    <row r="12422" ht="14.25" customHeight="1">
      <c r="A12422" s="5">
        <v>300035.0</v>
      </c>
      <c r="B12422" s="31">
        <v>44319.62761488673</v>
      </c>
      <c r="D12422" s="7">
        <v>300035.0</v>
      </c>
      <c r="E12422" s="31">
        <v>44319.62761574074</v>
      </c>
    </row>
    <row r="12423" ht="14.25" customHeight="1">
      <c r="A12423" s="5">
        <v>300039.0</v>
      </c>
      <c r="B12423" s="31">
        <v>44311.64622330097</v>
      </c>
      <c r="D12423" s="7">
        <v>300039.0</v>
      </c>
      <c r="E12423" s="31">
        <v>44311.64622685185</v>
      </c>
    </row>
    <row r="12424" ht="14.25" customHeight="1">
      <c r="A12424" s="5">
        <v>300042.0</v>
      </c>
      <c r="B12424" s="31">
        <v>44385.65148220064</v>
      </c>
      <c r="D12424" s="7">
        <v>300042.0</v>
      </c>
      <c r="E12424" s="31">
        <v>44385.65148148148</v>
      </c>
    </row>
    <row r="12425" ht="14.25" customHeight="1">
      <c r="A12425" s="5">
        <v>300066.0</v>
      </c>
      <c r="B12425" s="31">
        <v>44288.86831067961</v>
      </c>
      <c r="D12425" s="7">
        <v>300066.0</v>
      </c>
      <c r="E12425" s="31">
        <v>44288.868310185186</v>
      </c>
    </row>
    <row r="12426" ht="14.25" customHeight="1">
      <c r="A12426" s="5">
        <v>300067.0</v>
      </c>
      <c r="B12426" s="31">
        <v>44310.72793851133</v>
      </c>
      <c r="D12426" s="7">
        <v>300067.0</v>
      </c>
      <c r="E12426" s="31">
        <v>44310.72793981482</v>
      </c>
    </row>
    <row r="12427" ht="14.25" customHeight="1">
      <c r="A12427" s="5">
        <v>300137.0</v>
      </c>
      <c r="B12427" s="31">
        <v>44326.69533333334</v>
      </c>
      <c r="D12427" s="7">
        <v>300137.0</v>
      </c>
      <c r="E12427" s="31">
        <v>44326.695335648146</v>
      </c>
    </row>
    <row r="12428" ht="14.25" customHeight="1">
      <c r="A12428" s="5">
        <v>300163.0</v>
      </c>
      <c r="B12428" s="31">
        <v>44343.85415210356</v>
      </c>
      <c r="D12428" s="7">
        <v>300163.0</v>
      </c>
      <c r="E12428" s="31">
        <v>44343.854155092595</v>
      </c>
    </row>
    <row r="12429" ht="14.25" customHeight="1">
      <c r="A12429" s="5">
        <v>300170.0</v>
      </c>
      <c r="B12429" s="31">
        <v>44377.45366666666</v>
      </c>
      <c r="D12429" s="7">
        <v>300170.0</v>
      </c>
      <c r="E12429" s="31">
        <v>44377.453668981485</v>
      </c>
    </row>
    <row r="12430" ht="14.25" customHeight="1">
      <c r="A12430" s="5">
        <v>300192.0</v>
      </c>
      <c r="B12430" s="31">
        <v>44414.89581877022</v>
      </c>
      <c r="D12430" s="7">
        <v>300192.0</v>
      </c>
      <c r="E12430" s="31">
        <v>44414.89582175926</v>
      </c>
    </row>
    <row r="12431" ht="14.25" customHeight="1">
      <c r="A12431" s="5">
        <v>300302.0</v>
      </c>
      <c r="B12431" s="31">
        <v>44408.639346278316</v>
      </c>
      <c r="D12431" s="7">
        <v>300302.0</v>
      </c>
      <c r="E12431" s="31">
        <v>44408.63935185185</v>
      </c>
    </row>
    <row r="12432" ht="14.25" customHeight="1">
      <c r="A12432" s="5">
        <v>300307.0</v>
      </c>
      <c r="B12432" s="31">
        <v>44345.79949339274</v>
      </c>
      <c r="D12432" s="7">
        <v>300307.0</v>
      </c>
      <c r="E12432" s="31">
        <v>44345.79949074074</v>
      </c>
    </row>
    <row r="12433" ht="14.25" customHeight="1">
      <c r="A12433" s="5">
        <v>300354.0</v>
      </c>
      <c r="B12433" s="31">
        <v>44313.77729126214</v>
      </c>
      <c r="D12433" s="7">
        <v>300354.0</v>
      </c>
      <c r="E12433" s="31">
        <v>44313.777291666665</v>
      </c>
    </row>
    <row r="12434" ht="14.25" customHeight="1">
      <c r="A12434" s="5">
        <v>300407.0</v>
      </c>
      <c r="B12434" s="31">
        <v>44400.066935275085</v>
      </c>
      <c r="D12434" s="7">
        <v>300407.0</v>
      </c>
      <c r="E12434" s="31">
        <v>44400.06693287037</v>
      </c>
    </row>
    <row r="12435" ht="14.25" customHeight="1">
      <c r="A12435" s="5">
        <v>300469.0</v>
      </c>
      <c r="B12435" s="31">
        <v>44385.373974110036</v>
      </c>
      <c r="D12435" s="7">
        <v>300469.0</v>
      </c>
      <c r="E12435" s="31">
        <v>44385.37396990741</v>
      </c>
    </row>
    <row r="12436" ht="14.25" customHeight="1">
      <c r="A12436" s="5">
        <v>300499.0</v>
      </c>
      <c r="B12436" s="31">
        <v>44302.871142394826</v>
      </c>
      <c r="D12436" s="7">
        <v>300499.0</v>
      </c>
      <c r="E12436" s="31">
        <v>44302.871145833335</v>
      </c>
    </row>
    <row r="12437" ht="14.25" customHeight="1">
      <c r="A12437" s="5">
        <v>300505.0</v>
      </c>
      <c r="B12437" s="31">
        <v>44320.84565695793</v>
      </c>
      <c r="D12437" s="7">
        <v>300505.0</v>
      </c>
      <c r="E12437" s="31">
        <v>44320.845659722225</v>
      </c>
    </row>
    <row r="12438" ht="14.25" customHeight="1">
      <c r="A12438" s="5">
        <v>300545.0</v>
      </c>
      <c r="B12438" s="31">
        <v>44307.61102912621</v>
      </c>
      <c r="D12438" s="7">
        <v>300545.0</v>
      </c>
      <c r="E12438" s="31">
        <v>44307.611030092594</v>
      </c>
    </row>
    <row r="12439" ht="14.25" customHeight="1">
      <c r="A12439" s="5">
        <v>300556.0</v>
      </c>
      <c r="B12439" s="31">
        <v>44396.909168284794</v>
      </c>
      <c r="D12439" s="7">
        <v>300556.0</v>
      </c>
      <c r="E12439" s="31">
        <v>44396.909166666665</v>
      </c>
    </row>
    <row r="12440" ht="14.25" customHeight="1">
      <c r="A12440" s="5">
        <v>300602.0</v>
      </c>
      <c r="B12440" s="31">
        <v>44331.599297734625</v>
      </c>
      <c r="D12440" s="7">
        <v>300602.0</v>
      </c>
      <c r="E12440" s="31">
        <v>44331.59929398148</v>
      </c>
    </row>
    <row r="12441" ht="14.25" customHeight="1">
      <c r="A12441" s="5">
        <v>300610.0</v>
      </c>
      <c r="B12441" s="31">
        <v>44299.789831715214</v>
      </c>
      <c r="D12441" s="7">
        <v>300610.0</v>
      </c>
      <c r="E12441" s="31">
        <v>44299.789826388886</v>
      </c>
    </row>
    <row r="12442" ht="14.25" customHeight="1">
      <c r="A12442" s="5">
        <v>300633.0</v>
      </c>
      <c r="B12442" s="31">
        <v>44300.50908737864</v>
      </c>
      <c r="D12442" s="7">
        <v>300633.0</v>
      </c>
      <c r="E12442" s="31">
        <v>44300.50908564815</v>
      </c>
    </row>
    <row r="12443" ht="14.25" customHeight="1">
      <c r="A12443" s="5">
        <v>300651.0</v>
      </c>
      <c r="B12443" s="31">
        <v>44400.244333333336</v>
      </c>
      <c r="D12443" s="7">
        <v>300651.0</v>
      </c>
      <c r="E12443" s="31">
        <v>44400.2443287037</v>
      </c>
    </row>
    <row r="12444" ht="14.25" customHeight="1">
      <c r="A12444" s="5">
        <v>300663.0</v>
      </c>
      <c r="B12444" s="31">
        <v>44301.687485436894</v>
      </c>
      <c r="D12444" s="7">
        <v>300663.0</v>
      </c>
      <c r="E12444" s="31">
        <v>44301.68748842592</v>
      </c>
    </row>
    <row r="12445" ht="14.25" customHeight="1">
      <c r="A12445" s="5">
        <v>300671.0</v>
      </c>
      <c r="B12445" s="31">
        <v>44343.9083592233</v>
      </c>
      <c r="D12445" s="7">
        <v>300671.0</v>
      </c>
      <c r="E12445" s="31">
        <v>44343.90835648148</v>
      </c>
    </row>
    <row r="12446" ht="14.25" customHeight="1">
      <c r="A12446" s="5">
        <v>300682.0</v>
      </c>
      <c r="B12446" s="31">
        <v>44340.5050420712</v>
      </c>
      <c r="D12446" s="7">
        <v>300682.0</v>
      </c>
      <c r="E12446" s="31">
        <v>44340.5050462963</v>
      </c>
    </row>
    <row r="12447" ht="14.25" customHeight="1">
      <c r="A12447" s="5">
        <v>300688.0</v>
      </c>
      <c r="B12447" s="31">
        <v>44351.70204854369</v>
      </c>
      <c r="D12447" s="7">
        <v>300688.0</v>
      </c>
      <c r="E12447" s="31">
        <v>44351.702048611114</v>
      </c>
    </row>
    <row r="12448" ht="14.25" customHeight="1">
      <c r="A12448" s="5">
        <v>300701.0</v>
      </c>
      <c r="B12448" s="31">
        <v>44308.487647249196</v>
      </c>
      <c r="D12448" s="7">
        <v>300701.0</v>
      </c>
      <c r="E12448" s="31">
        <v>44308.487650462965</v>
      </c>
    </row>
    <row r="12449" ht="14.25" customHeight="1">
      <c r="A12449" s="5">
        <v>300717.0</v>
      </c>
      <c r="B12449" s="31">
        <v>44308.61871521036</v>
      </c>
      <c r="D12449" s="7">
        <v>300717.0</v>
      </c>
      <c r="E12449" s="31">
        <v>44308.61871527778</v>
      </c>
    </row>
    <row r="12450" ht="14.25" customHeight="1">
      <c r="A12450" s="5">
        <v>300729.0</v>
      </c>
      <c r="B12450" s="31">
        <v>44397.8371618123</v>
      </c>
      <c r="D12450" s="7">
        <v>300729.0</v>
      </c>
      <c r="E12450" s="31">
        <v>44397.837164351855</v>
      </c>
    </row>
    <row r="12451" ht="14.25" customHeight="1">
      <c r="A12451" s="5">
        <v>300747.0</v>
      </c>
      <c r="B12451" s="31">
        <v>44380.09889320389</v>
      </c>
      <c r="D12451" s="7">
        <v>300747.0</v>
      </c>
      <c r="E12451" s="31">
        <v>44380.09888888889</v>
      </c>
    </row>
    <row r="12452" ht="14.25" customHeight="1">
      <c r="A12452" s="5">
        <v>300762.0</v>
      </c>
      <c r="B12452" s="31">
        <v>44344.548326860844</v>
      </c>
      <c r="D12452" s="7">
        <v>300762.0</v>
      </c>
      <c r="E12452" s="31">
        <v>44344.54832175926</v>
      </c>
    </row>
    <row r="12453" ht="14.25" customHeight="1">
      <c r="A12453" s="5">
        <v>300764.0</v>
      </c>
      <c r="B12453" s="31">
        <v>44308.7404789644</v>
      </c>
      <c r="D12453" s="7">
        <v>300764.0</v>
      </c>
      <c r="E12453" s="31">
        <v>44308.74047453704</v>
      </c>
    </row>
    <row r="12454" ht="14.25" customHeight="1">
      <c r="A12454" s="5">
        <v>300770.0</v>
      </c>
      <c r="B12454" s="31">
        <v>44367.62559223301</v>
      </c>
      <c r="D12454" s="7">
        <v>300770.0</v>
      </c>
      <c r="E12454" s="31">
        <v>44367.62559027778</v>
      </c>
    </row>
    <row r="12455" ht="14.25" customHeight="1">
      <c r="A12455" s="5">
        <v>300845.0</v>
      </c>
      <c r="B12455" s="31">
        <v>44339.68222653722</v>
      </c>
      <c r="D12455" s="7">
        <v>300845.0</v>
      </c>
      <c r="E12455" s="31">
        <v>44339.682222222225</v>
      </c>
    </row>
    <row r="12456" ht="14.25" customHeight="1">
      <c r="A12456" s="5">
        <v>300854.0</v>
      </c>
      <c r="B12456" s="31">
        <v>44373.822565385904</v>
      </c>
      <c r="D12456" s="7">
        <v>300854.0</v>
      </c>
      <c r="E12456" s="31">
        <v>44373.82256944444</v>
      </c>
    </row>
    <row r="12457" ht="14.25" customHeight="1">
      <c r="A12457" s="5">
        <v>300871.0</v>
      </c>
      <c r="B12457" s="31">
        <v>44344.69678964401</v>
      </c>
      <c r="D12457" s="7">
        <v>300871.0</v>
      </c>
      <c r="E12457" s="31">
        <v>44344.69679398148</v>
      </c>
    </row>
    <row r="12458" ht="14.25" customHeight="1">
      <c r="A12458" s="5">
        <v>300876.0</v>
      </c>
      <c r="B12458" s="31">
        <v>44296.60860194175</v>
      </c>
      <c r="D12458" s="7">
        <v>300876.0</v>
      </c>
      <c r="E12458" s="31">
        <v>44296.60859953704</v>
      </c>
    </row>
    <row r="12459" ht="14.25" customHeight="1">
      <c r="A12459" s="5">
        <v>300892.0</v>
      </c>
      <c r="B12459" s="31">
        <v>44316.71377993528</v>
      </c>
      <c r="D12459" s="7">
        <v>300892.0</v>
      </c>
      <c r="E12459" s="31">
        <v>44316.713784722226</v>
      </c>
    </row>
    <row r="12460" ht="14.25" customHeight="1">
      <c r="A12460" s="5">
        <v>300906.0</v>
      </c>
      <c r="B12460" s="31">
        <v>44376.84201618123</v>
      </c>
      <c r="D12460" s="7">
        <v>300906.0</v>
      </c>
      <c r="E12460" s="31">
        <v>44376.84201388889</v>
      </c>
    </row>
    <row r="12461" ht="14.25" customHeight="1">
      <c r="A12461" s="5">
        <v>300914.0</v>
      </c>
      <c r="B12461" s="31">
        <v>44373.89379611651</v>
      </c>
      <c r="D12461" s="7">
        <v>300914.0</v>
      </c>
      <c r="E12461" s="31">
        <v>44373.893796296295</v>
      </c>
    </row>
    <row r="12462" ht="14.25" customHeight="1">
      <c r="A12462" s="5">
        <v>300916.0</v>
      </c>
      <c r="B12462" s="31">
        <v>44286.60981553398</v>
      </c>
      <c r="D12462" s="7">
        <v>300916.0</v>
      </c>
      <c r="E12462" s="31">
        <v>44286.609814814816</v>
      </c>
    </row>
    <row r="12463" ht="14.25" customHeight="1">
      <c r="A12463" s="5">
        <v>300926.0</v>
      </c>
      <c r="B12463" s="31">
        <v>44320.7368381877</v>
      </c>
      <c r="D12463" s="7">
        <v>300926.0</v>
      </c>
      <c r="E12463" s="31">
        <v>44320.73684027778</v>
      </c>
    </row>
    <row r="12464" ht="14.25" customHeight="1">
      <c r="A12464" s="5">
        <v>300932.0</v>
      </c>
      <c r="B12464" s="31">
        <v>44303.625</v>
      </c>
      <c r="D12464" s="7">
        <v>300932.0</v>
      </c>
      <c r="E12464" s="31">
        <v>44303.625</v>
      </c>
    </row>
    <row r="12465" ht="14.25" customHeight="1">
      <c r="A12465" s="5">
        <v>300954.0</v>
      </c>
      <c r="B12465" s="31">
        <v>44379.92575404531</v>
      </c>
      <c r="D12465" s="7">
        <v>300954.0</v>
      </c>
      <c r="E12465" s="31">
        <v>44379.92575231481</v>
      </c>
    </row>
    <row r="12466" ht="14.25" customHeight="1">
      <c r="A12466" s="5">
        <v>300956.0</v>
      </c>
      <c r="B12466" s="31">
        <v>44298.1401553398</v>
      </c>
      <c r="D12466" s="7">
        <v>300956.0</v>
      </c>
      <c r="E12466" s="31">
        <v>44298.14015046296</v>
      </c>
    </row>
    <row r="12467" ht="14.25" customHeight="1">
      <c r="A12467" s="5">
        <v>301006.0</v>
      </c>
      <c r="B12467" s="31">
        <v>44332.73481553398</v>
      </c>
      <c r="D12467" s="7">
        <v>301006.0</v>
      </c>
      <c r="E12467" s="31">
        <v>44332.734814814816</v>
      </c>
    </row>
    <row r="12468" ht="14.25" customHeight="1">
      <c r="A12468" s="5">
        <v>301054.0</v>
      </c>
      <c r="B12468" s="31">
        <v>44325.038727988525</v>
      </c>
      <c r="D12468" s="7">
        <v>301054.0</v>
      </c>
      <c r="E12468" s="31">
        <v>44325.03872685185</v>
      </c>
    </row>
    <row r="12469" ht="14.25" customHeight="1">
      <c r="A12469" s="5">
        <v>301056.0</v>
      </c>
      <c r="B12469" s="31">
        <v>44306.22793851133</v>
      </c>
      <c r="D12469" s="7">
        <v>301056.0</v>
      </c>
      <c r="E12469" s="31">
        <v>44306.22793981482</v>
      </c>
    </row>
    <row r="12470" ht="14.25" customHeight="1">
      <c r="A12470" s="5">
        <v>301086.0</v>
      </c>
      <c r="B12470" s="31">
        <v>44305.51555987055</v>
      </c>
      <c r="D12470" s="7">
        <v>301086.0</v>
      </c>
      <c r="E12470" s="31">
        <v>44305.515555555554</v>
      </c>
    </row>
    <row r="12471" ht="14.25" customHeight="1">
      <c r="A12471" s="5">
        <v>301130.0</v>
      </c>
      <c r="B12471" s="31">
        <v>44379.656</v>
      </c>
      <c r="D12471" s="7">
        <v>301130.0</v>
      </c>
      <c r="E12471" s="31">
        <v>44379.65599537037</v>
      </c>
    </row>
    <row r="12472" ht="14.25" customHeight="1">
      <c r="A12472" s="5">
        <v>301131.0</v>
      </c>
      <c r="B12472" s="31">
        <v>44313.754637540456</v>
      </c>
      <c r="D12472" s="7">
        <v>301131.0</v>
      </c>
      <c r="E12472" s="31">
        <v>44313.754641203705</v>
      </c>
    </row>
    <row r="12473" ht="14.25" customHeight="1">
      <c r="A12473" s="5">
        <v>301148.0</v>
      </c>
      <c r="B12473" s="31">
        <v>44314.55196763754</v>
      </c>
      <c r="D12473" s="7">
        <v>301148.0</v>
      </c>
      <c r="E12473" s="31">
        <v>44314.55196759259</v>
      </c>
    </row>
    <row r="12474" ht="14.25" customHeight="1">
      <c r="A12474" s="5">
        <v>301261.0</v>
      </c>
      <c r="B12474" s="31">
        <v>44295.93424919094</v>
      </c>
      <c r="D12474" s="7">
        <v>301261.0</v>
      </c>
      <c r="E12474" s="31">
        <v>44295.93424768518</v>
      </c>
    </row>
    <row r="12475" ht="14.25" customHeight="1">
      <c r="A12475" s="5">
        <v>301269.0</v>
      </c>
      <c r="B12475" s="31">
        <v>44373.74331067961</v>
      </c>
      <c r="D12475" s="7">
        <v>301269.0</v>
      </c>
      <c r="E12475" s="31">
        <v>44373.743310185186</v>
      </c>
    </row>
    <row r="12476" ht="14.25" customHeight="1">
      <c r="A12476" s="5">
        <v>301283.0</v>
      </c>
      <c r="B12476" s="31">
        <v>44407.74371521035</v>
      </c>
      <c r="D12476" s="7">
        <v>301283.0</v>
      </c>
      <c r="E12476" s="31">
        <v>44407.74371527778</v>
      </c>
    </row>
    <row r="12477" ht="14.25" customHeight="1">
      <c r="A12477" s="5">
        <v>301311.0</v>
      </c>
      <c r="B12477" s="31">
        <v>44316.793877022654</v>
      </c>
      <c r="D12477" s="7">
        <v>301311.0</v>
      </c>
      <c r="E12477" s="31">
        <v>44316.79387731481</v>
      </c>
    </row>
    <row r="12478" ht="14.25" customHeight="1">
      <c r="A12478" s="5">
        <v>301320.0</v>
      </c>
      <c r="B12478" s="31">
        <v>44303.630851132686</v>
      </c>
      <c r="D12478" s="7">
        <v>301320.0</v>
      </c>
      <c r="E12478" s="31">
        <v>44303.63085648148</v>
      </c>
    </row>
    <row r="12479" ht="14.25" customHeight="1">
      <c r="A12479" s="5">
        <v>301326.0</v>
      </c>
      <c r="B12479" s="31">
        <v>44295.88408737865</v>
      </c>
      <c r="D12479" s="7">
        <v>301326.0</v>
      </c>
      <c r="E12479" s="31">
        <v>44295.88408564815</v>
      </c>
    </row>
    <row r="12480" ht="14.25" customHeight="1">
      <c r="A12480" s="5">
        <v>301360.0</v>
      </c>
      <c r="B12480" s="31">
        <v>44317.61709708738</v>
      </c>
      <c r="D12480" s="7">
        <v>301360.0</v>
      </c>
      <c r="E12480" s="31">
        <v>44317.61709490741</v>
      </c>
    </row>
    <row r="12481" ht="14.25" customHeight="1">
      <c r="A12481" s="5">
        <v>301401.0</v>
      </c>
      <c r="B12481" s="31">
        <v>44305.70649838188</v>
      </c>
      <c r="D12481" s="7">
        <v>301401.0</v>
      </c>
      <c r="E12481" s="31">
        <v>44305.70649305556</v>
      </c>
    </row>
    <row r="12482" ht="14.25" customHeight="1">
      <c r="A12482" s="5">
        <v>301414.0</v>
      </c>
      <c r="B12482" s="31">
        <v>44314.91402265372</v>
      </c>
      <c r="D12482" s="7">
        <v>301414.0</v>
      </c>
      <c r="E12482" s="31">
        <v>44314.91402777778</v>
      </c>
    </row>
    <row r="12483" ht="14.25" customHeight="1">
      <c r="A12483" s="5">
        <v>301416.0</v>
      </c>
      <c r="B12483" s="31">
        <v>44341.08918446602</v>
      </c>
      <c r="D12483" s="7">
        <v>301416.0</v>
      </c>
      <c r="E12483" s="31">
        <v>44341.08918981482</v>
      </c>
    </row>
    <row r="12484" ht="14.25" customHeight="1">
      <c r="A12484" s="5">
        <v>301425.0</v>
      </c>
      <c r="B12484" s="31">
        <v>44365.64298705502</v>
      </c>
      <c r="D12484" s="7">
        <v>301425.0</v>
      </c>
      <c r="E12484" s="31">
        <v>44365.64298611111</v>
      </c>
    </row>
    <row r="12485" ht="14.25" customHeight="1">
      <c r="A12485" s="5">
        <v>301441.0</v>
      </c>
      <c r="B12485" s="31">
        <v>44309.7477605178</v>
      </c>
      <c r="D12485" s="7">
        <v>301441.0</v>
      </c>
      <c r="E12485" s="31">
        <v>44309.747766203705</v>
      </c>
    </row>
    <row r="12486" ht="14.25" customHeight="1">
      <c r="A12486" s="5">
        <v>301474.0</v>
      </c>
      <c r="B12486" s="31">
        <v>44345.65755016181</v>
      </c>
      <c r="D12486" s="7">
        <v>301474.0</v>
      </c>
      <c r="E12486" s="31">
        <v>44345.657546296294</v>
      </c>
    </row>
    <row r="12487" ht="14.25" customHeight="1">
      <c r="A12487" s="5">
        <v>301493.0</v>
      </c>
      <c r="B12487" s="31">
        <v>44376.993310679616</v>
      </c>
      <c r="D12487" s="7">
        <v>301493.0</v>
      </c>
      <c r="E12487" s="31">
        <v>44376.993310185186</v>
      </c>
    </row>
    <row r="12488" ht="14.25" customHeight="1">
      <c r="A12488" s="5">
        <v>301512.0</v>
      </c>
      <c r="B12488" s="31">
        <v>44340.59767961165</v>
      </c>
      <c r="D12488" s="7">
        <v>301512.0</v>
      </c>
      <c r="E12488" s="31">
        <v>44340.59768518519</v>
      </c>
    </row>
    <row r="12489" ht="14.25" customHeight="1">
      <c r="A12489" s="5">
        <v>301560.0</v>
      </c>
      <c r="B12489" s="31">
        <v>44355.32433333334</v>
      </c>
      <c r="D12489" s="7">
        <v>301560.0</v>
      </c>
      <c r="E12489" s="31">
        <v>44355.324328703704</v>
      </c>
    </row>
    <row r="12490" ht="14.25" customHeight="1">
      <c r="A12490" s="5">
        <v>301590.0</v>
      </c>
      <c r="B12490" s="31">
        <v>44345.08767967772</v>
      </c>
      <c r="D12490" s="7">
        <v>301590.0</v>
      </c>
      <c r="E12490" s="31">
        <v>44345.087685185186</v>
      </c>
    </row>
    <row r="12491" ht="14.25" customHeight="1">
      <c r="A12491" s="5">
        <v>301595.0</v>
      </c>
      <c r="B12491" s="31">
        <v>44343.83</v>
      </c>
      <c r="D12491" s="7">
        <v>301595.0</v>
      </c>
      <c r="E12491" s="31">
        <v>44343.83</v>
      </c>
    </row>
    <row r="12492" ht="14.25" customHeight="1">
      <c r="A12492" s="5">
        <v>301601.0</v>
      </c>
      <c r="B12492" s="31">
        <v>44303.92413592233</v>
      </c>
      <c r="D12492" s="7">
        <v>301601.0</v>
      </c>
      <c r="E12492" s="31">
        <v>44303.92413194444</v>
      </c>
    </row>
    <row r="12493" ht="14.25" customHeight="1">
      <c r="A12493" s="5">
        <v>301625.0</v>
      </c>
      <c r="B12493" s="31">
        <v>44343.62195145631</v>
      </c>
      <c r="D12493" s="7">
        <v>301625.0</v>
      </c>
      <c r="E12493" s="31">
        <v>44343.62195601852</v>
      </c>
    </row>
    <row r="12494" ht="14.25" customHeight="1">
      <c r="A12494" s="5">
        <v>301657.0</v>
      </c>
      <c r="B12494" s="31">
        <v>44372.84039805825</v>
      </c>
      <c r="D12494" s="7">
        <v>301657.0</v>
      </c>
      <c r="E12494" s="31">
        <v>44372.84039351852</v>
      </c>
    </row>
    <row r="12495" ht="14.25" customHeight="1">
      <c r="A12495" s="5">
        <v>301715.0</v>
      </c>
      <c r="B12495" s="31">
        <v>44317.89136893204</v>
      </c>
      <c r="D12495" s="7">
        <v>301715.0</v>
      </c>
      <c r="E12495" s="31">
        <v>44317.89136574074</v>
      </c>
    </row>
    <row r="12496" ht="14.25" customHeight="1">
      <c r="A12496" s="5">
        <v>301759.0</v>
      </c>
      <c r="B12496" s="31">
        <v>44408.04593035676</v>
      </c>
      <c r="D12496" s="7">
        <v>301759.0</v>
      </c>
      <c r="E12496" s="31">
        <v>44408.04592592592</v>
      </c>
    </row>
    <row r="12497" ht="14.25" customHeight="1">
      <c r="A12497" s="5">
        <v>301790.0</v>
      </c>
      <c r="B12497" s="31">
        <v>44344.954475728155</v>
      </c>
      <c r="D12497" s="7">
        <v>301790.0</v>
      </c>
      <c r="E12497" s="31">
        <v>44344.95447916666</v>
      </c>
    </row>
    <row r="12498" ht="14.25" customHeight="1">
      <c r="A12498" s="5">
        <v>301806.0</v>
      </c>
      <c r="B12498" s="31">
        <v>44367.64379611651</v>
      </c>
      <c r="D12498" s="7">
        <v>301806.0</v>
      </c>
      <c r="E12498" s="31">
        <v>44367.643796296295</v>
      </c>
    </row>
    <row r="12499" ht="14.25" customHeight="1">
      <c r="A12499" s="5">
        <v>301813.0</v>
      </c>
      <c r="B12499" s="31">
        <v>44324.90957281554</v>
      </c>
      <c r="D12499" s="7">
        <v>301813.0</v>
      </c>
      <c r="E12499" s="31">
        <v>44324.90957175926</v>
      </c>
    </row>
    <row r="12500" ht="14.25" customHeight="1">
      <c r="A12500" s="5">
        <v>301832.0</v>
      </c>
      <c r="B12500" s="31">
        <v>44341.813699029124</v>
      </c>
      <c r="D12500" s="7">
        <v>301832.0</v>
      </c>
      <c r="E12500" s="31">
        <v>44341.8137037037</v>
      </c>
    </row>
    <row r="12501" ht="14.25" customHeight="1">
      <c r="A12501" s="5">
        <v>301844.0</v>
      </c>
      <c r="B12501" s="31">
        <v>44346.70769371624</v>
      </c>
      <c r="D12501" s="7">
        <v>301844.0</v>
      </c>
      <c r="E12501" s="31">
        <v>44346.70769675926</v>
      </c>
    </row>
    <row r="12502" ht="14.25" customHeight="1">
      <c r="A12502" s="5">
        <v>301851.0</v>
      </c>
      <c r="B12502" s="31">
        <v>44346.73805177993</v>
      </c>
      <c r="D12502" s="7">
        <v>301851.0</v>
      </c>
      <c r="E12502" s="31">
        <v>44346.73805555556</v>
      </c>
    </row>
    <row r="12503" ht="14.25" customHeight="1">
      <c r="A12503" s="5">
        <v>301853.0</v>
      </c>
      <c r="B12503" s="31">
        <v>44310.83594822006</v>
      </c>
      <c r="D12503" s="7">
        <v>301853.0</v>
      </c>
      <c r="E12503" s="31">
        <v>44310.83594907408</v>
      </c>
    </row>
    <row r="12504" ht="14.25" customHeight="1">
      <c r="A12504" s="5">
        <v>301860.0</v>
      </c>
      <c r="B12504" s="31">
        <v>44374.253019417476</v>
      </c>
      <c r="D12504" s="7">
        <v>301860.0</v>
      </c>
      <c r="E12504" s="31">
        <v>44374.253020833334</v>
      </c>
    </row>
    <row r="12505" ht="14.25" customHeight="1">
      <c r="A12505" s="5">
        <v>301875.0</v>
      </c>
      <c r="B12505" s="31">
        <v>44357.1191197411</v>
      </c>
      <c r="D12505" s="7">
        <v>301875.0</v>
      </c>
      <c r="E12505" s="31">
        <v>44357.11912037037</v>
      </c>
    </row>
    <row r="12506" ht="14.25" customHeight="1">
      <c r="A12506" s="5">
        <v>301898.0</v>
      </c>
      <c r="B12506" s="31">
        <v>44299.45933009709</v>
      </c>
      <c r="D12506" s="7">
        <v>301898.0</v>
      </c>
      <c r="E12506" s="31">
        <v>44299.459328703706</v>
      </c>
    </row>
    <row r="12507" ht="14.25" customHeight="1">
      <c r="A12507" s="5">
        <v>301931.0</v>
      </c>
      <c r="B12507" s="31">
        <v>44372.64420064725</v>
      </c>
      <c r="D12507" s="7">
        <v>301931.0</v>
      </c>
      <c r="E12507" s="31">
        <v>44372.64420138889</v>
      </c>
    </row>
    <row r="12508" ht="14.25" customHeight="1">
      <c r="A12508" s="5">
        <v>301936.0</v>
      </c>
      <c r="B12508" s="31">
        <v>44300.668877022654</v>
      </c>
      <c r="D12508" s="7">
        <v>301936.0</v>
      </c>
      <c r="E12508" s="31">
        <v>44300.66887731481</v>
      </c>
    </row>
    <row r="12509" ht="14.25" customHeight="1">
      <c r="A12509" s="5">
        <v>301948.0</v>
      </c>
      <c r="B12509" s="31">
        <v>44375.50099676375</v>
      </c>
      <c r="D12509" s="7">
        <v>301948.0</v>
      </c>
      <c r="E12509" s="31">
        <v>44375.50099537037</v>
      </c>
    </row>
    <row r="12510" ht="14.25" customHeight="1">
      <c r="A12510" s="5">
        <v>301966.0</v>
      </c>
      <c r="B12510" s="31">
        <v>44312.52567313916</v>
      </c>
      <c r="D12510" s="7">
        <v>301966.0</v>
      </c>
      <c r="E12510" s="31">
        <v>44312.525671296295</v>
      </c>
    </row>
    <row r="12511" ht="14.25" customHeight="1">
      <c r="A12511" s="5">
        <v>301971.0</v>
      </c>
      <c r="B12511" s="31">
        <v>44371.955</v>
      </c>
      <c r="D12511" s="7">
        <v>301971.0</v>
      </c>
      <c r="E12511" s="31">
        <v>44371.955</v>
      </c>
    </row>
    <row r="12512" ht="14.25" customHeight="1">
      <c r="A12512" s="5">
        <v>302012.0</v>
      </c>
      <c r="B12512" s="31">
        <v>44306.577</v>
      </c>
      <c r="D12512" s="7">
        <v>302012.0</v>
      </c>
      <c r="E12512" s="31">
        <v>44306.577002314814</v>
      </c>
    </row>
    <row r="12513" ht="14.25" customHeight="1">
      <c r="A12513" s="5">
        <v>302044.0</v>
      </c>
      <c r="B12513" s="31">
        <v>44373.87397411003</v>
      </c>
      <c r="D12513" s="7">
        <v>302044.0</v>
      </c>
      <c r="E12513" s="31">
        <v>44373.87396990741</v>
      </c>
    </row>
    <row r="12514" ht="14.25" customHeight="1">
      <c r="A12514" s="5">
        <v>302072.0</v>
      </c>
      <c r="B12514" s="31">
        <v>44318.76798705501</v>
      </c>
      <c r="D12514" s="7">
        <v>302072.0</v>
      </c>
      <c r="E12514" s="31">
        <v>44318.76798611111</v>
      </c>
    </row>
    <row r="12515" ht="14.25" customHeight="1">
      <c r="A12515" s="5">
        <v>302089.0</v>
      </c>
      <c r="B12515" s="31">
        <v>44314.76111003236</v>
      </c>
      <c r="D12515" s="7">
        <v>302089.0</v>
      </c>
      <c r="E12515" s="31">
        <v>44314.76111111111</v>
      </c>
    </row>
    <row r="12516" ht="14.25" customHeight="1">
      <c r="A12516" s="5">
        <v>302101.0</v>
      </c>
      <c r="B12516" s="31">
        <v>44340.59970226537</v>
      </c>
      <c r="D12516" s="7">
        <v>302101.0</v>
      </c>
      <c r="E12516" s="31">
        <v>44340.599699074075</v>
      </c>
    </row>
    <row r="12517" ht="14.25" customHeight="1">
      <c r="A12517" s="5">
        <v>302127.0</v>
      </c>
      <c r="B12517" s="31">
        <v>44400.44678964402</v>
      </c>
      <c r="D12517" s="7">
        <v>302127.0</v>
      </c>
      <c r="E12517" s="31">
        <v>44400.44679398148</v>
      </c>
    </row>
    <row r="12518" ht="14.25" customHeight="1">
      <c r="A12518" s="5">
        <v>302131.0</v>
      </c>
      <c r="B12518" s="31">
        <v>44344.72996116505</v>
      </c>
      <c r="D12518" s="7">
        <v>302131.0</v>
      </c>
      <c r="E12518" s="31">
        <v>44344.72996527778</v>
      </c>
    </row>
    <row r="12519" ht="14.25" customHeight="1">
      <c r="A12519" s="5">
        <v>302135.0</v>
      </c>
      <c r="B12519" s="31">
        <v>44325.51475569933</v>
      </c>
      <c r="D12519" s="7">
        <v>302135.0</v>
      </c>
      <c r="E12519" s="31">
        <v>44325.514756944445</v>
      </c>
    </row>
    <row r="12520" ht="14.25" customHeight="1">
      <c r="A12520" s="5">
        <v>302149.0</v>
      </c>
      <c r="B12520" s="31">
        <v>44343.85496116505</v>
      </c>
      <c r="D12520" s="7">
        <v>302149.0</v>
      </c>
      <c r="E12520" s="31">
        <v>44343.85496527778</v>
      </c>
    </row>
    <row r="12521" ht="14.25" customHeight="1">
      <c r="A12521" s="5">
        <v>302169.0</v>
      </c>
      <c r="B12521" s="31">
        <v>44342.54589967638</v>
      </c>
      <c r="D12521" s="7">
        <v>302169.0</v>
      </c>
      <c r="E12521" s="31">
        <v>44342.545902777776</v>
      </c>
    </row>
    <row r="12522" ht="14.25" customHeight="1">
      <c r="A12522" s="5">
        <v>302181.0</v>
      </c>
      <c r="B12522" s="31">
        <v>44408.82907119741</v>
      </c>
      <c r="D12522" s="7">
        <v>302181.0</v>
      </c>
      <c r="E12522" s="31">
        <v>44408.82907407408</v>
      </c>
    </row>
    <row r="12523" ht="14.25" customHeight="1">
      <c r="A12523" s="5">
        <v>302184.0</v>
      </c>
      <c r="B12523" s="31">
        <v>44302.89136893204</v>
      </c>
      <c r="D12523" s="7">
        <v>302184.0</v>
      </c>
      <c r="E12523" s="31">
        <v>44302.89136574074</v>
      </c>
    </row>
    <row r="12524" ht="14.25" customHeight="1">
      <c r="A12524" s="5">
        <v>302205.0</v>
      </c>
      <c r="B12524" s="31">
        <v>44356.566935275085</v>
      </c>
      <c r="D12524" s="7">
        <v>302205.0</v>
      </c>
      <c r="E12524" s="31">
        <v>44356.56693287037</v>
      </c>
    </row>
    <row r="12525" ht="14.25" customHeight="1">
      <c r="A12525" s="5">
        <v>302207.0</v>
      </c>
      <c r="B12525" s="31">
        <v>44315.825430420715</v>
      </c>
      <c r="D12525" s="7">
        <v>302207.0</v>
      </c>
      <c r="E12525" s="31">
        <v>44315.82542824074</v>
      </c>
    </row>
    <row r="12526" ht="14.25" customHeight="1">
      <c r="A12526" s="5">
        <v>302232.0</v>
      </c>
      <c r="B12526" s="31">
        <v>44308.221333333335</v>
      </c>
      <c r="D12526" s="7">
        <v>302232.0</v>
      </c>
      <c r="E12526" s="31">
        <v>44308.22133101852</v>
      </c>
    </row>
    <row r="12527" ht="14.25" customHeight="1">
      <c r="A12527" s="5">
        <v>302259.0</v>
      </c>
      <c r="B12527" s="31">
        <v>44291.87842394822</v>
      </c>
      <c r="D12527" s="7">
        <v>302259.0</v>
      </c>
      <c r="E12527" s="31">
        <v>44291.87842592593</v>
      </c>
    </row>
    <row r="12528" ht="14.25" customHeight="1">
      <c r="A12528" s="5">
        <v>302268.0</v>
      </c>
      <c r="B12528" s="31">
        <v>44345.6656407767</v>
      </c>
      <c r="D12528" s="7">
        <v>302268.0</v>
      </c>
      <c r="E12528" s="31">
        <v>44345.66563657407</v>
      </c>
    </row>
    <row r="12529" ht="14.25" customHeight="1">
      <c r="A12529" s="5">
        <v>302290.0</v>
      </c>
      <c r="B12529" s="31">
        <v>44347.687080906144</v>
      </c>
      <c r="D12529" s="7">
        <v>302290.0</v>
      </c>
      <c r="E12529" s="31">
        <v>44347.68708333333</v>
      </c>
    </row>
    <row r="12530" ht="14.25" customHeight="1">
      <c r="A12530" s="5">
        <v>302313.0</v>
      </c>
      <c r="B12530" s="31">
        <v>44316.654718446596</v>
      </c>
      <c r="D12530" s="7">
        <v>302313.0</v>
      </c>
      <c r="E12530" s="31">
        <v>44316.65472222222</v>
      </c>
    </row>
    <row r="12531" ht="14.25" customHeight="1">
      <c r="A12531" s="5">
        <v>302334.0</v>
      </c>
      <c r="B12531" s="31">
        <v>44316.576644012945</v>
      </c>
      <c r="D12531" s="7">
        <v>302334.0</v>
      </c>
      <c r="E12531" s="31">
        <v>44316.57664351852</v>
      </c>
    </row>
    <row r="12532" ht="14.25" customHeight="1">
      <c r="A12532" s="5">
        <v>302353.0</v>
      </c>
      <c r="B12532" s="31">
        <v>44307.10051132686</v>
      </c>
      <c r="D12532" s="7">
        <v>302353.0</v>
      </c>
      <c r="E12532" s="31">
        <v>44307.10050925926</v>
      </c>
    </row>
    <row r="12533" ht="14.25" customHeight="1">
      <c r="A12533" s="5">
        <v>302358.0</v>
      </c>
      <c r="B12533" s="31">
        <v>44345.604961165045</v>
      </c>
      <c r="D12533" s="7">
        <v>302358.0</v>
      </c>
      <c r="E12533" s="31">
        <v>44345.60496527778</v>
      </c>
    </row>
    <row r="12534" ht="14.25" customHeight="1">
      <c r="A12534" s="5">
        <v>302362.0</v>
      </c>
      <c r="B12534" s="31">
        <v>44309.75099676375</v>
      </c>
      <c r="D12534" s="7">
        <v>302362.0</v>
      </c>
      <c r="E12534" s="31">
        <v>44309.75099537037</v>
      </c>
    </row>
    <row r="12535" ht="14.25" customHeight="1">
      <c r="A12535" s="5">
        <v>302416.0</v>
      </c>
      <c r="B12535" s="31">
        <v>44309.636</v>
      </c>
      <c r="D12535" s="7">
        <v>302416.0</v>
      </c>
      <c r="E12535" s="31">
        <v>44309.63599537037</v>
      </c>
    </row>
    <row r="12536" ht="14.25" customHeight="1">
      <c r="A12536" s="5">
        <v>302421.0</v>
      </c>
      <c r="B12536" s="31">
        <v>44324.605182042906</v>
      </c>
      <c r="D12536" s="7">
        <v>302421.0</v>
      </c>
      <c r="E12536" s="31">
        <v>44324.60518518519</v>
      </c>
    </row>
    <row r="12537" ht="14.25" customHeight="1">
      <c r="A12537" s="5">
        <v>302430.0</v>
      </c>
      <c r="B12537" s="31">
        <v>44355.75342394822</v>
      </c>
      <c r="D12537" s="7">
        <v>302430.0</v>
      </c>
      <c r="E12537" s="31">
        <v>44355.75342592593</v>
      </c>
    </row>
    <row r="12538" ht="14.25" customHeight="1">
      <c r="A12538" s="5">
        <v>302452.0</v>
      </c>
      <c r="B12538" s="31">
        <v>44303.06787316508</v>
      </c>
      <c r="D12538" s="7">
        <v>302452.0</v>
      </c>
      <c r="E12538" s="31">
        <v>44303.06787037037</v>
      </c>
    </row>
    <row r="12539" ht="14.25" customHeight="1">
      <c r="A12539" s="5">
        <v>302491.0</v>
      </c>
      <c r="B12539" s="31">
        <v>44346.03796502579</v>
      </c>
      <c r="D12539" s="7">
        <v>302491.0</v>
      </c>
      <c r="E12539" s="31">
        <v>44346.03796296296</v>
      </c>
    </row>
    <row r="12540" ht="14.25" customHeight="1">
      <c r="A12540" s="5">
        <v>302505.0</v>
      </c>
      <c r="B12540" s="31">
        <v>44410.979961165045</v>
      </c>
      <c r="D12540" s="7">
        <v>302505.0</v>
      </c>
      <c r="E12540" s="31">
        <v>44410.97996527778</v>
      </c>
    </row>
    <row r="12541" ht="14.25" customHeight="1">
      <c r="A12541" s="5">
        <v>302574.0</v>
      </c>
      <c r="B12541" s="31">
        <v>44301.55439482201</v>
      </c>
      <c r="D12541" s="7">
        <v>302574.0</v>
      </c>
      <c r="E12541" s="31">
        <v>44301.554398148146</v>
      </c>
    </row>
    <row r="12542" ht="14.25" customHeight="1">
      <c r="A12542" s="5">
        <v>302616.0</v>
      </c>
      <c r="B12542" s="31">
        <v>44344.788213592234</v>
      </c>
      <c r="D12542" s="7">
        <v>302616.0</v>
      </c>
      <c r="E12542" s="31">
        <v>44344.78821759259</v>
      </c>
    </row>
    <row r="12543" ht="14.25" customHeight="1">
      <c r="A12543" s="5">
        <v>302694.0</v>
      </c>
      <c r="B12543" s="31">
        <v>44375.81005825243</v>
      </c>
      <c r="D12543" s="7">
        <v>302694.0</v>
      </c>
      <c r="E12543" s="31">
        <v>44375.81005787037</v>
      </c>
    </row>
    <row r="12544" ht="14.25" customHeight="1">
      <c r="A12544" s="5">
        <v>302713.0</v>
      </c>
      <c r="B12544" s="31">
        <v>44326.706</v>
      </c>
      <c r="D12544" s="7">
        <v>302713.0</v>
      </c>
      <c r="E12544" s="31">
        <v>44326.70599537037</v>
      </c>
    </row>
    <row r="12545" ht="14.25" customHeight="1">
      <c r="A12545" s="5">
        <v>302730.0</v>
      </c>
      <c r="B12545" s="31">
        <v>44327.87761488673</v>
      </c>
      <c r="D12545" s="7">
        <v>302730.0</v>
      </c>
      <c r="E12545" s="31">
        <v>44327.87761574074</v>
      </c>
    </row>
    <row r="12546" ht="14.25" customHeight="1">
      <c r="A12546" s="5">
        <v>302756.0</v>
      </c>
      <c r="B12546" s="31">
        <v>44343.708925566345</v>
      </c>
      <c r="D12546" s="7">
        <v>302756.0</v>
      </c>
      <c r="E12546" s="31">
        <v>44343.70892361111</v>
      </c>
    </row>
    <row r="12547" ht="14.25" customHeight="1">
      <c r="A12547" s="5">
        <v>302794.0</v>
      </c>
      <c r="B12547" s="31">
        <v>44337.693148867314</v>
      </c>
      <c r="D12547" s="7">
        <v>302794.0</v>
      </c>
      <c r="E12547" s="31">
        <v>44337.69314814815</v>
      </c>
    </row>
    <row r="12548" ht="14.25" customHeight="1">
      <c r="A12548" s="5">
        <v>302847.0</v>
      </c>
      <c r="B12548" s="31">
        <v>44345.18967253639</v>
      </c>
      <c r="D12548" s="7">
        <v>302847.0</v>
      </c>
      <c r="E12548" s="31">
        <v>44345.189675925925</v>
      </c>
    </row>
    <row r="12549" ht="14.25" customHeight="1">
      <c r="A12549" s="5">
        <v>302858.0</v>
      </c>
      <c r="B12549" s="31">
        <v>44342.52890938511</v>
      </c>
      <c r="D12549" s="7">
        <v>302858.0</v>
      </c>
      <c r="E12549" s="31">
        <v>44342.528912037036</v>
      </c>
    </row>
    <row r="12550" ht="14.25" customHeight="1">
      <c r="A12550" s="5">
        <v>302885.0</v>
      </c>
      <c r="B12550" s="31">
        <v>44344.29185436893</v>
      </c>
      <c r="D12550" s="7">
        <v>302885.0</v>
      </c>
      <c r="E12550" s="31">
        <v>44344.29185185185</v>
      </c>
    </row>
    <row r="12551" ht="14.25" customHeight="1">
      <c r="A12551" s="5">
        <v>302889.0</v>
      </c>
      <c r="B12551" s="31">
        <v>44318.77041423948</v>
      </c>
      <c r="D12551" s="7">
        <v>302889.0</v>
      </c>
      <c r="E12551" s="31">
        <v>44318.770416666666</v>
      </c>
    </row>
    <row r="12552" ht="14.25" customHeight="1">
      <c r="A12552" s="5">
        <v>302891.0</v>
      </c>
      <c r="B12552" s="31">
        <v>44377.155</v>
      </c>
      <c r="D12552" s="7">
        <v>302891.0</v>
      </c>
      <c r="E12552" s="31">
        <v>44377.155</v>
      </c>
    </row>
    <row r="12553" ht="14.25" customHeight="1">
      <c r="A12553" s="5">
        <v>302894.0</v>
      </c>
      <c r="B12553" s="31">
        <v>44333.95649838188</v>
      </c>
      <c r="D12553" s="7">
        <v>302894.0</v>
      </c>
      <c r="E12553" s="31">
        <v>44333.95649305556</v>
      </c>
    </row>
    <row r="12554" ht="14.25" customHeight="1">
      <c r="A12554" s="5">
        <v>302918.0</v>
      </c>
      <c r="B12554" s="31">
        <v>44311.67858576052</v>
      </c>
      <c r="D12554" s="7">
        <v>302918.0</v>
      </c>
      <c r="E12554" s="31">
        <v>44311.67858796296</v>
      </c>
    </row>
    <row r="12555" ht="14.25" customHeight="1">
      <c r="A12555" s="5">
        <v>302941.0</v>
      </c>
      <c r="B12555" s="31">
        <v>44304.69840776699</v>
      </c>
      <c r="D12555" s="7">
        <v>302941.0</v>
      </c>
      <c r="E12555" s="31">
        <v>44304.69840277778</v>
      </c>
    </row>
    <row r="12556" ht="14.25" customHeight="1">
      <c r="A12556" s="5">
        <v>302962.0</v>
      </c>
      <c r="B12556" s="31">
        <v>44342.957307443365</v>
      </c>
      <c r="D12556" s="7">
        <v>302962.0</v>
      </c>
      <c r="E12556" s="31">
        <v>44342.95730324074</v>
      </c>
    </row>
    <row r="12557" ht="14.25" customHeight="1">
      <c r="A12557" s="5">
        <v>302969.0</v>
      </c>
      <c r="B12557" s="31">
        <v>44332.69316690573</v>
      </c>
      <c r="D12557" s="7">
        <v>302969.0</v>
      </c>
      <c r="E12557" s="31">
        <v>44332.6931712963</v>
      </c>
    </row>
    <row r="12558" ht="14.25" customHeight="1">
      <c r="A12558" s="5">
        <v>303007.0</v>
      </c>
      <c r="B12558" s="31">
        <v>44310.52890938511</v>
      </c>
      <c r="D12558" s="7">
        <v>303007.0</v>
      </c>
      <c r="E12558" s="31">
        <v>44310.528912037036</v>
      </c>
    </row>
    <row r="12559" ht="14.25" customHeight="1">
      <c r="A12559" s="5">
        <v>303046.0</v>
      </c>
      <c r="B12559" s="31">
        <v>44319.615478964406</v>
      </c>
      <c r="D12559" s="7">
        <v>303046.0</v>
      </c>
      <c r="E12559" s="31">
        <v>44319.61547453704</v>
      </c>
    </row>
    <row r="12560" ht="14.25" customHeight="1">
      <c r="A12560" s="5">
        <v>303198.0</v>
      </c>
      <c r="B12560" s="31">
        <v>44347.693148867314</v>
      </c>
      <c r="D12560" s="7">
        <v>303198.0</v>
      </c>
      <c r="E12560" s="31">
        <v>44347.69314814815</v>
      </c>
    </row>
    <row r="12561" ht="14.25" customHeight="1">
      <c r="A12561" s="5">
        <v>303219.0</v>
      </c>
      <c r="B12561" s="31">
        <v>44314.77445954693</v>
      </c>
      <c r="D12561" s="7">
        <v>303219.0</v>
      </c>
      <c r="E12561" s="31">
        <v>44314.77445601852</v>
      </c>
    </row>
    <row r="12562" ht="14.25" customHeight="1">
      <c r="A12562" s="5">
        <v>303244.0</v>
      </c>
      <c r="B12562" s="31">
        <v>44299.55479935275</v>
      </c>
      <c r="D12562" s="7">
        <v>303244.0</v>
      </c>
      <c r="E12562" s="31">
        <v>44299.55480324074</v>
      </c>
    </row>
    <row r="12563" ht="14.25" customHeight="1">
      <c r="A12563" s="5">
        <v>303269.0</v>
      </c>
      <c r="B12563" s="31">
        <v>44344.73886084142</v>
      </c>
      <c r="D12563" s="7">
        <v>303269.0</v>
      </c>
      <c r="E12563" s="31">
        <v>44344.73886574074</v>
      </c>
    </row>
    <row r="12564" ht="14.25" customHeight="1">
      <c r="A12564" s="5">
        <v>303287.0</v>
      </c>
      <c r="B12564" s="31">
        <v>44299.65876375405</v>
      </c>
      <c r="D12564" s="7">
        <v>303287.0</v>
      </c>
      <c r="E12564" s="31">
        <v>44299.65876157407</v>
      </c>
    </row>
    <row r="12565" ht="14.25" customHeight="1">
      <c r="A12565" s="5">
        <v>303301.0</v>
      </c>
      <c r="B12565" s="31">
        <v>44365.53983171521</v>
      </c>
      <c r="D12565" s="7">
        <v>303301.0</v>
      </c>
      <c r="E12565" s="31">
        <v>44365.539826388886</v>
      </c>
    </row>
    <row r="12566" ht="14.25" customHeight="1">
      <c r="A12566" s="5">
        <v>303312.0</v>
      </c>
      <c r="B12566" s="31">
        <v>44313.680203883494</v>
      </c>
      <c r="D12566" s="7">
        <v>303312.0</v>
      </c>
      <c r="E12566" s="31">
        <v>44313.68020833333</v>
      </c>
    </row>
    <row r="12567" ht="14.25" customHeight="1">
      <c r="A12567" s="5">
        <v>303346.0</v>
      </c>
      <c r="B12567" s="31">
        <v>44344.84848867314</v>
      </c>
      <c r="D12567" s="7">
        <v>303346.0</v>
      </c>
      <c r="E12567" s="31">
        <v>44344.8484837963</v>
      </c>
    </row>
    <row r="12568" ht="14.25" customHeight="1">
      <c r="A12568" s="5">
        <v>303376.0</v>
      </c>
      <c r="B12568" s="31">
        <v>44406.75180582524</v>
      </c>
      <c r="D12568" s="7">
        <v>303376.0</v>
      </c>
      <c r="E12568" s="31">
        <v>44406.751805555556</v>
      </c>
    </row>
    <row r="12569" ht="14.25" customHeight="1">
      <c r="A12569" s="5">
        <v>303398.0</v>
      </c>
      <c r="B12569" s="31">
        <v>44371.86831067961</v>
      </c>
      <c r="D12569" s="7">
        <v>303398.0</v>
      </c>
      <c r="E12569" s="31">
        <v>44371.868310185186</v>
      </c>
    </row>
    <row r="12570" ht="14.25" customHeight="1">
      <c r="A12570" s="5">
        <v>303440.0</v>
      </c>
      <c r="B12570" s="31">
        <v>44410.43829449838</v>
      </c>
      <c r="D12570" s="7">
        <v>303440.0</v>
      </c>
      <c r="E12570" s="31">
        <v>44410.43829861111</v>
      </c>
    </row>
    <row r="12571" ht="14.25" customHeight="1">
      <c r="A12571" s="5">
        <v>303488.0</v>
      </c>
      <c r="B12571" s="31">
        <v>44305.74533333333</v>
      </c>
      <c r="D12571" s="7">
        <v>303488.0</v>
      </c>
      <c r="E12571" s="31">
        <v>44305.74533564815</v>
      </c>
    </row>
    <row r="12572" ht="14.25" customHeight="1">
      <c r="A12572" s="5">
        <v>303510.0</v>
      </c>
      <c r="B12572" s="31">
        <v>44310.74962614826</v>
      </c>
      <c r="D12572" s="7">
        <v>303510.0</v>
      </c>
      <c r="E12572" s="31">
        <v>44310.74962962963</v>
      </c>
    </row>
    <row r="12573" ht="14.25" customHeight="1">
      <c r="A12573" s="5">
        <v>303518.0</v>
      </c>
      <c r="B12573" s="31">
        <v>44352.056822006474</v>
      </c>
      <c r="D12573" s="7">
        <v>303518.0</v>
      </c>
      <c r="E12573" s="31">
        <v>44352.05681712963</v>
      </c>
    </row>
    <row r="12574" ht="14.25" customHeight="1">
      <c r="A12574" s="5">
        <v>303560.0</v>
      </c>
      <c r="B12574" s="31">
        <v>44307.57543042071</v>
      </c>
      <c r="D12574" s="7">
        <v>303560.0</v>
      </c>
      <c r="E12574" s="31">
        <v>44307.57542824074</v>
      </c>
    </row>
    <row r="12575" ht="14.25" customHeight="1">
      <c r="A12575" s="5">
        <v>303617.0</v>
      </c>
      <c r="B12575" s="31">
        <v>44309.761514563106</v>
      </c>
      <c r="D12575" s="7">
        <v>303617.0</v>
      </c>
      <c r="E12575" s="31">
        <v>44309.761516203704</v>
      </c>
    </row>
    <row r="12576" ht="14.25" customHeight="1">
      <c r="A12576" s="5">
        <v>303643.0</v>
      </c>
      <c r="B12576" s="31">
        <v>44340.14500970874</v>
      </c>
      <c r="D12576" s="7">
        <v>303643.0</v>
      </c>
      <c r="E12576" s="31">
        <v>44340.14501157407</v>
      </c>
    </row>
    <row r="12577" ht="14.25" customHeight="1">
      <c r="A12577" s="5">
        <v>303662.0</v>
      </c>
      <c r="B12577" s="31">
        <v>44346.01477095859</v>
      </c>
      <c r="D12577" s="7">
        <v>303662.0</v>
      </c>
      <c r="E12577" s="31">
        <v>44346.01476851852</v>
      </c>
    </row>
    <row r="12578" ht="14.25" customHeight="1">
      <c r="A12578" s="5">
        <v>303673.0</v>
      </c>
      <c r="B12578" s="31">
        <v>44343.87154692556</v>
      </c>
      <c r="D12578" s="7">
        <v>303673.0</v>
      </c>
      <c r="E12578" s="31">
        <v>44343.87155092593</v>
      </c>
    </row>
    <row r="12579" ht="14.25" customHeight="1">
      <c r="A12579" s="5">
        <v>303692.0</v>
      </c>
      <c r="B12579" s="31">
        <v>44297.58554368932</v>
      </c>
      <c r="D12579" s="7">
        <v>303692.0</v>
      </c>
      <c r="E12579" s="31">
        <v>44297.585543981484</v>
      </c>
    </row>
    <row r="12580" ht="14.25" customHeight="1">
      <c r="A12580" s="5">
        <v>303711.0</v>
      </c>
      <c r="B12580" s="31">
        <v>44308.53376375404</v>
      </c>
      <c r="D12580" s="7">
        <v>303711.0</v>
      </c>
      <c r="E12580" s="31">
        <v>44308.53376157407</v>
      </c>
    </row>
    <row r="12581" ht="14.25" customHeight="1">
      <c r="A12581" s="5">
        <v>303726.0</v>
      </c>
      <c r="B12581" s="31">
        <v>44340.61233333334</v>
      </c>
      <c r="D12581" s="7">
        <v>303726.0</v>
      </c>
      <c r="E12581" s="31">
        <v>44340.612337962964</v>
      </c>
    </row>
    <row r="12582" ht="14.25" customHeight="1">
      <c r="A12582" s="5">
        <v>303727.0</v>
      </c>
      <c r="B12582" s="31">
        <v>44305.91644983819</v>
      </c>
      <c r="D12582" s="7">
        <v>303727.0</v>
      </c>
      <c r="E12582" s="31">
        <v>44305.916446759256</v>
      </c>
    </row>
    <row r="12583" ht="14.25" customHeight="1">
      <c r="A12583" s="5">
        <v>303730.0</v>
      </c>
      <c r="B12583" s="31">
        <v>44377.871142394826</v>
      </c>
      <c r="D12583" s="7">
        <v>303730.0</v>
      </c>
      <c r="E12583" s="31">
        <v>44377.871145833335</v>
      </c>
    </row>
    <row r="12584" ht="14.25" customHeight="1">
      <c r="A12584" s="5">
        <v>303740.0</v>
      </c>
      <c r="B12584" s="31">
        <v>44344.80318122978</v>
      </c>
      <c r="D12584" s="7">
        <v>303740.0</v>
      </c>
      <c r="E12584" s="31">
        <v>44344.80318287037</v>
      </c>
    </row>
    <row r="12585" ht="14.25" customHeight="1">
      <c r="A12585" s="5">
        <v>303806.0</v>
      </c>
      <c r="B12585" s="31">
        <v>44310.88930936613</v>
      </c>
      <c r="D12585" s="7">
        <v>303806.0</v>
      </c>
      <c r="E12585" s="31">
        <v>44310.88930555555</v>
      </c>
    </row>
    <row r="12586" ht="14.25" customHeight="1">
      <c r="A12586" s="5">
        <v>303890.0</v>
      </c>
      <c r="B12586" s="31">
        <v>44374.11761833552</v>
      </c>
      <c r="D12586" s="7">
        <v>303890.0</v>
      </c>
      <c r="E12586" s="31">
        <v>44374.11761574074</v>
      </c>
    </row>
    <row r="12587" ht="14.25" customHeight="1">
      <c r="A12587" s="5">
        <v>303914.0</v>
      </c>
      <c r="B12587" s="31">
        <v>44339.314666666665</v>
      </c>
      <c r="D12587" s="7">
        <v>303914.0</v>
      </c>
      <c r="E12587" s="31">
        <v>44339.31466435185</v>
      </c>
    </row>
    <row r="12588" ht="14.25" customHeight="1">
      <c r="A12588" s="5">
        <v>303927.0</v>
      </c>
      <c r="B12588" s="31">
        <v>44310.758537553025</v>
      </c>
      <c r="D12588" s="7">
        <v>303927.0</v>
      </c>
      <c r="E12588" s="31">
        <v>44310.75854166667</v>
      </c>
    </row>
    <row r="12589" ht="14.25" customHeight="1">
      <c r="A12589" s="5">
        <v>303928.0</v>
      </c>
      <c r="B12589" s="31">
        <v>44327.715802589</v>
      </c>
      <c r="D12589" s="7">
        <v>303928.0</v>
      </c>
      <c r="E12589" s="31">
        <v>44327.71579861111</v>
      </c>
    </row>
    <row r="12590" ht="14.25" customHeight="1">
      <c r="A12590" s="5">
        <v>303947.0</v>
      </c>
      <c r="B12590" s="31">
        <v>44310.48823511459</v>
      </c>
      <c r="D12590" s="7">
        <v>303947.0</v>
      </c>
      <c r="E12590" s="31">
        <v>44310.48824074074</v>
      </c>
    </row>
    <row r="12591" ht="14.25" customHeight="1">
      <c r="A12591" s="5">
        <v>303967.0</v>
      </c>
      <c r="B12591" s="31">
        <v>44309.79064077669</v>
      </c>
      <c r="D12591" s="7">
        <v>303967.0</v>
      </c>
      <c r="E12591" s="31">
        <v>44309.79063657407</v>
      </c>
    </row>
    <row r="12592" ht="14.25" customHeight="1">
      <c r="A12592" s="5">
        <v>304014.0</v>
      </c>
      <c r="B12592" s="31">
        <v>44318.651783806876</v>
      </c>
      <c r="D12592" s="7">
        <v>304014.0</v>
      </c>
      <c r="E12592" s="31">
        <v>44318.65178240741</v>
      </c>
    </row>
    <row r="12593" ht="14.25" customHeight="1">
      <c r="A12593" s="5">
        <v>304028.0</v>
      </c>
      <c r="B12593" s="31">
        <v>44315.645</v>
      </c>
      <c r="D12593" s="7">
        <v>304028.0</v>
      </c>
      <c r="E12593" s="31">
        <v>44315.645</v>
      </c>
    </row>
    <row r="12594" ht="14.25" customHeight="1">
      <c r="A12594" s="5">
        <v>304076.0</v>
      </c>
      <c r="B12594" s="31">
        <v>44309.13570550162</v>
      </c>
      <c r="D12594" s="7">
        <v>304076.0</v>
      </c>
      <c r="E12594" s="31">
        <v>44309.13570601852</v>
      </c>
    </row>
    <row r="12595" ht="14.25" customHeight="1">
      <c r="A12595" s="5">
        <v>304077.0</v>
      </c>
      <c r="B12595" s="31">
        <v>44417.78416828479</v>
      </c>
      <c r="D12595" s="7">
        <v>304077.0</v>
      </c>
      <c r="E12595" s="31">
        <v>44417.784166666665</v>
      </c>
    </row>
    <row r="12596" ht="14.25" customHeight="1">
      <c r="A12596" s="5">
        <v>304087.0</v>
      </c>
      <c r="B12596" s="31">
        <v>44361.8371618123</v>
      </c>
      <c r="D12596" s="7">
        <v>304087.0</v>
      </c>
      <c r="E12596" s="31">
        <v>44361.837164351855</v>
      </c>
    </row>
    <row r="12597" ht="14.25" customHeight="1">
      <c r="A12597" s="5">
        <v>304088.0</v>
      </c>
      <c r="B12597" s="31">
        <v>44316.075666666664</v>
      </c>
      <c r="D12597" s="7">
        <v>304088.0</v>
      </c>
      <c r="E12597" s="31">
        <v>44316.0756712963</v>
      </c>
    </row>
    <row r="12598" ht="14.25" customHeight="1">
      <c r="A12598" s="5">
        <v>304095.0</v>
      </c>
      <c r="B12598" s="31">
        <v>44372.52526860841</v>
      </c>
      <c r="D12598" s="7">
        <v>304095.0</v>
      </c>
      <c r="E12598" s="31">
        <v>44372.5252662037</v>
      </c>
    </row>
    <row r="12599" ht="14.25" customHeight="1">
      <c r="A12599" s="5">
        <v>304108.0</v>
      </c>
      <c r="B12599" s="31">
        <v>44410.721466019415</v>
      </c>
      <c r="D12599" s="7">
        <v>304108.0</v>
      </c>
      <c r="E12599" s="31">
        <v>44410.72146990741</v>
      </c>
    </row>
    <row r="12600" ht="14.25" customHeight="1">
      <c r="A12600" s="5">
        <v>304141.0</v>
      </c>
      <c r="B12600" s="31">
        <v>44289.533707693714</v>
      </c>
      <c r="D12600" s="7">
        <v>304141.0</v>
      </c>
      <c r="E12600" s="31">
        <v>44289.5337037037</v>
      </c>
    </row>
    <row r="12601" ht="14.25" customHeight="1">
      <c r="A12601" s="5">
        <v>304162.0</v>
      </c>
      <c r="B12601" s="31">
        <v>44335.056666666664</v>
      </c>
      <c r="D12601" s="7">
        <v>304162.0</v>
      </c>
      <c r="E12601" s="31">
        <v>44335.056666666664</v>
      </c>
    </row>
    <row r="12602" ht="14.25" customHeight="1">
      <c r="A12602" s="5">
        <v>304181.0</v>
      </c>
      <c r="B12602" s="31">
        <v>44377.948812297735</v>
      </c>
      <c r="D12602" s="7">
        <v>304181.0</v>
      </c>
      <c r="E12602" s="31">
        <v>44377.94880787037</v>
      </c>
    </row>
    <row r="12603" ht="14.25" customHeight="1">
      <c r="A12603" s="5">
        <v>304186.0</v>
      </c>
      <c r="B12603" s="31">
        <v>44376.54466666666</v>
      </c>
      <c r="D12603" s="7">
        <v>304186.0</v>
      </c>
      <c r="E12603" s="31">
        <v>44376.54466435185</v>
      </c>
    </row>
    <row r="12604" ht="14.25" customHeight="1">
      <c r="A12604" s="5">
        <v>304216.0</v>
      </c>
      <c r="B12604" s="31">
        <v>44310.25562303537</v>
      </c>
      <c r="D12604" s="7">
        <v>304216.0</v>
      </c>
      <c r="E12604" s="31">
        <v>44310.255625</v>
      </c>
    </row>
    <row r="12605" ht="14.25" customHeight="1">
      <c r="A12605" s="5">
        <v>304220.0</v>
      </c>
      <c r="B12605" s="31">
        <v>44315.85860194174</v>
      </c>
      <c r="D12605" s="7">
        <v>304220.0</v>
      </c>
      <c r="E12605" s="31">
        <v>44315.85859953704</v>
      </c>
    </row>
    <row r="12606" ht="14.25" customHeight="1">
      <c r="A12606" s="5">
        <v>304270.0</v>
      </c>
      <c r="B12606" s="31">
        <v>44374.48173467208</v>
      </c>
      <c r="D12606" s="7">
        <v>304270.0</v>
      </c>
      <c r="E12606" s="31">
        <v>44374.48173611111</v>
      </c>
    </row>
    <row r="12607" ht="14.25" customHeight="1">
      <c r="A12607" s="5">
        <v>304276.0</v>
      </c>
      <c r="B12607" s="31">
        <v>44392.79144983819</v>
      </c>
      <c r="D12607" s="7">
        <v>304276.0</v>
      </c>
      <c r="E12607" s="31">
        <v>44392.791446759256</v>
      </c>
    </row>
    <row r="12608" ht="14.25" customHeight="1">
      <c r="A12608" s="5">
        <v>304333.0</v>
      </c>
      <c r="B12608" s="31">
        <v>44330.924540453074</v>
      </c>
      <c r="D12608" s="7">
        <v>304333.0</v>
      </c>
      <c r="E12608" s="31">
        <v>44330.92453703703</v>
      </c>
    </row>
    <row r="12609" ht="14.25" customHeight="1">
      <c r="A12609" s="5">
        <v>304346.0</v>
      </c>
      <c r="B12609" s="31">
        <v>44373.666</v>
      </c>
      <c r="D12609" s="7">
        <v>304346.0</v>
      </c>
      <c r="E12609" s="31">
        <v>44373.66599537037</v>
      </c>
    </row>
    <row r="12610" ht="14.25" customHeight="1">
      <c r="A12610" s="5">
        <v>304347.0</v>
      </c>
      <c r="B12610" s="31">
        <v>44310.731983818776</v>
      </c>
      <c r="D12610" s="7">
        <v>304347.0</v>
      </c>
      <c r="E12610" s="31">
        <v>44310.73197916667</v>
      </c>
    </row>
    <row r="12611" ht="14.25" customHeight="1">
      <c r="A12611" s="5">
        <v>304365.0</v>
      </c>
      <c r="B12611" s="31">
        <v>44394.219763786736</v>
      </c>
      <c r="D12611" s="7">
        <v>304365.0</v>
      </c>
      <c r="E12611" s="31">
        <v>44394.21976851852</v>
      </c>
    </row>
    <row r="12612" ht="14.25" customHeight="1">
      <c r="A12612" s="5">
        <v>304392.0</v>
      </c>
      <c r="B12612" s="31">
        <v>44290.93810846278</v>
      </c>
      <c r="D12612" s="7">
        <v>304392.0</v>
      </c>
      <c r="E12612" s="31">
        <v>44290.938113425924</v>
      </c>
    </row>
    <row r="12613" ht="14.25" customHeight="1">
      <c r="A12613" s="5">
        <v>304420.0</v>
      </c>
      <c r="B12613" s="31">
        <v>44315.83190291262</v>
      </c>
      <c r="D12613" s="7">
        <v>304420.0</v>
      </c>
      <c r="E12613" s="31">
        <v>44315.83189814815</v>
      </c>
    </row>
    <row r="12614" ht="14.25" customHeight="1">
      <c r="A12614" s="5">
        <v>304445.0</v>
      </c>
      <c r="B12614" s="31">
        <v>44309.15233333334</v>
      </c>
      <c r="D12614" s="7">
        <v>304445.0</v>
      </c>
      <c r="E12614" s="31">
        <v>44309.152337962965</v>
      </c>
    </row>
    <row r="12615" ht="14.25" customHeight="1">
      <c r="A12615" s="5">
        <v>304452.0</v>
      </c>
      <c r="B12615" s="31">
        <v>44303.852129449835</v>
      </c>
      <c r="D12615" s="7">
        <v>304452.0</v>
      </c>
      <c r="E12615" s="31">
        <v>44303.85212962963</v>
      </c>
    </row>
    <row r="12616" ht="14.25" customHeight="1">
      <c r="A12616" s="5">
        <v>304498.0</v>
      </c>
      <c r="B12616" s="31">
        <v>44309.819362459544</v>
      </c>
      <c r="D12616" s="7">
        <v>304498.0</v>
      </c>
      <c r="E12616" s="31">
        <v>44309.81936342592</v>
      </c>
    </row>
    <row r="12617" ht="14.25" customHeight="1">
      <c r="A12617" s="5">
        <v>304529.0</v>
      </c>
      <c r="B12617" s="31">
        <v>44327.62195145631</v>
      </c>
      <c r="D12617" s="7">
        <v>304529.0</v>
      </c>
      <c r="E12617" s="31">
        <v>44327.62195601852</v>
      </c>
    </row>
    <row r="12618" ht="14.25" customHeight="1">
      <c r="A12618" s="5">
        <v>304545.0</v>
      </c>
      <c r="B12618" s="31">
        <v>44377.77081877023</v>
      </c>
      <c r="D12618" s="7">
        <v>304545.0</v>
      </c>
      <c r="E12618" s="31">
        <v>44377.77082175926</v>
      </c>
    </row>
    <row r="12619" ht="14.25" customHeight="1">
      <c r="A12619" s="5">
        <v>304569.0</v>
      </c>
      <c r="B12619" s="31">
        <v>44308.60132038835</v>
      </c>
      <c r="D12619" s="7">
        <v>304569.0</v>
      </c>
      <c r="E12619" s="31">
        <v>44308.601319444446</v>
      </c>
    </row>
    <row r="12620" ht="14.25" customHeight="1">
      <c r="A12620" s="5">
        <v>304581.0</v>
      </c>
      <c r="B12620" s="31">
        <v>44400.8727605178</v>
      </c>
      <c r="D12620" s="7">
        <v>304581.0</v>
      </c>
      <c r="E12620" s="31">
        <v>44400.872766203705</v>
      </c>
    </row>
    <row r="12621" ht="14.25" customHeight="1">
      <c r="A12621" s="5">
        <v>304584.0</v>
      </c>
      <c r="B12621" s="31">
        <v>44296.0507540453</v>
      </c>
      <c r="D12621" s="7">
        <v>304584.0</v>
      </c>
      <c r="E12621" s="31">
        <v>44296.05075231481</v>
      </c>
    </row>
    <row r="12622" ht="14.25" customHeight="1">
      <c r="A12622" s="5">
        <v>304585.0</v>
      </c>
      <c r="B12622" s="31">
        <v>44350.210333333336</v>
      </c>
      <c r="D12622" s="7">
        <v>304585.0</v>
      </c>
      <c r="E12622" s="31">
        <v>44350.210335648146</v>
      </c>
    </row>
    <row r="12623" ht="14.25" customHeight="1">
      <c r="A12623" s="5">
        <v>304587.0</v>
      </c>
      <c r="B12623" s="31">
        <v>44430.05258339183</v>
      </c>
      <c r="D12623" s="7">
        <v>304587.0</v>
      </c>
      <c r="E12623" s="31">
        <v>44430.05258101852</v>
      </c>
    </row>
    <row r="12624" ht="14.25" customHeight="1">
      <c r="A12624" s="5">
        <v>304613.0</v>
      </c>
      <c r="B12624" s="31">
        <v>44308.437080906144</v>
      </c>
      <c r="D12624" s="7">
        <v>304613.0</v>
      </c>
      <c r="E12624" s="31">
        <v>44308.43708333333</v>
      </c>
    </row>
    <row r="12625" ht="14.25" customHeight="1">
      <c r="A12625" s="5">
        <v>304614.0</v>
      </c>
      <c r="B12625" s="31">
        <v>44389.83433009709</v>
      </c>
      <c r="D12625" s="7">
        <v>304614.0</v>
      </c>
      <c r="E12625" s="31">
        <v>44389.834328703706</v>
      </c>
    </row>
    <row r="12626" ht="14.25" customHeight="1">
      <c r="A12626" s="5">
        <v>304636.0</v>
      </c>
      <c r="B12626" s="31">
        <v>44310.90916828479</v>
      </c>
      <c r="D12626" s="7">
        <v>304636.0</v>
      </c>
      <c r="E12626" s="31">
        <v>44310.909166666665</v>
      </c>
    </row>
    <row r="12627" ht="14.25" customHeight="1">
      <c r="A12627" s="5">
        <v>304665.0</v>
      </c>
      <c r="B12627" s="31">
        <v>44383.35833333334</v>
      </c>
      <c r="D12627" s="7">
        <v>304665.0</v>
      </c>
      <c r="E12627" s="31">
        <v>44383.35833333333</v>
      </c>
    </row>
    <row r="12628" ht="14.25" customHeight="1">
      <c r="A12628" s="5">
        <v>304670.0</v>
      </c>
      <c r="B12628" s="31">
        <v>44286.302</v>
      </c>
      <c r="D12628" s="7">
        <v>304670.0</v>
      </c>
      <c r="E12628" s="31">
        <v>44286.30200231481</v>
      </c>
    </row>
    <row r="12629" ht="14.25" customHeight="1">
      <c r="A12629" s="5">
        <v>304694.0</v>
      </c>
      <c r="B12629" s="31">
        <v>44317.09120711974</v>
      </c>
      <c r="D12629" s="7">
        <v>304694.0</v>
      </c>
      <c r="E12629" s="31">
        <v>44317.091203703705</v>
      </c>
    </row>
    <row r="12630" ht="14.25" customHeight="1">
      <c r="A12630" s="5">
        <v>304823.0</v>
      </c>
      <c r="B12630" s="31">
        <v>44361.00666019417</v>
      </c>
      <c r="D12630" s="7">
        <v>304823.0</v>
      </c>
      <c r="E12630" s="31">
        <v>44361.00665509259</v>
      </c>
    </row>
    <row r="12631" ht="14.25" customHeight="1">
      <c r="A12631" s="5">
        <v>304829.0</v>
      </c>
      <c r="B12631" s="31">
        <v>44300.48643365696</v>
      </c>
      <c r="D12631" s="7">
        <v>304829.0</v>
      </c>
      <c r="E12631" s="31">
        <v>44300.48643518519</v>
      </c>
    </row>
    <row r="12632" ht="14.25" customHeight="1">
      <c r="A12632" s="5">
        <v>304855.0</v>
      </c>
      <c r="B12632" s="31">
        <v>44311.54509061489</v>
      </c>
      <c r="D12632" s="7">
        <v>304855.0</v>
      </c>
      <c r="E12632" s="31">
        <v>44311.54509259259</v>
      </c>
    </row>
    <row r="12633" ht="14.25" customHeight="1">
      <c r="A12633" s="5">
        <v>304885.0</v>
      </c>
      <c r="B12633" s="31">
        <v>44375.21661165049</v>
      </c>
      <c r="D12633" s="7">
        <v>304885.0</v>
      </c>
      <c r="E12633" s="31">
        <v>44375.2166087963</v>
      </c>
    </row>
    <row r="12634" ht="14.25" customHeight="1">
      <c r="A12634" s="5">
        <v>304889.0</v>
      </c>
      <c r="B12634" s="31">
        <v>44304.67777669903</v>
      </c>
      <c r="D12634" s="7">
        <v>304889.0</v>
      </c>
      <c r="E12634" s="31">
        <v>44304.677777777775</v>
      </c>
    </row>
    <row r="12635" ht="14.25" customHeight="1">
      <c r="A12635" s="5">
        <v>304990.0</v>
      </c>
      <c r="B12635" s="31">
        <v>44311.76636893204</v>
      </c>
      <c r="D12635" s="7">
        <v>304990.0</v>
      </c>
      <c r="E12635" s="31">
        <v>44311.76636574074</v>
      </c>
    </row>
    <row r="12636" ht="14.25" customHeight="1">
      <c r="A12636" s="5">
        <v>304996.0</v>
      </c>
      <c r="B12636" s="31">
        <v>44408.37721035599</v>
      </c>
      <c r="D12636" s="7">
        <v>304996.0</v>
      </c>
      <c r="E12636" s="31">
        <v>44408.37721064815</v>
      </c>
    </row>
    <row r="12637" ht="14.25" customHeight="1">
      <c r="A12637" s="5">
        <v>305056.0</v>
      </c>
      <c r="B12637" s="31">
        <v>44292.000187702266</v>
      </c>
      <c r="D12637" s="7">
        <v>305056.0</v>
      </c>
      <c r="E12637" s="31">
        <v>44292.000185185185</v>
      </c>
    </row>
    <row r="12638" ht="14.25" customHeight="1">
      <c r="A12638" s="5">
        <v>305057.0</v>
      </c>
      <c r="B12638" s="31">
        <v>44369.89217799353</v>
      </c>
      <c r="D12638" s="7">
        <v>305057.0</v>
      </c>
      <c r="E12638" s="31">
        <v>44369.892175925925</v>
      </c>
    </row>
    <row r="12639" ht="14.25" customHeight="1">
      <c r="A12639" s="5">
        <v>305080.0</v>
      </c>
      <c r="B12639" s="31">
        <v>44399.917663430424</v>
      </c>
      <c r="D12639" s="7">
        <v>305080.0</v>
      </c>
      <c r="E12639" s="31">
        <v>44399.917662037034</v>
      </c>
    </row>
    <row r="12640" ht="14.25" customHeight="1">
      <c r="A12640" s="5">
        <v>305082.0</v>
      </c>
      <c r="B12640" s="31">
        <v>44380.81976699029</v>
      </c>
      <c r="D12640" s="7">
        <v>305082.0</v>
      </c>
      <c r="E12640" s="31">
        <v>44380.819768518515</v>
      </c>
    </row>
    <row r="12641" ht="14.25" customHeight="1">
      <c r="A12641" s="5">
        <v>305105.0</v>
      </c>
      <c r="B12641" s="31">
        <v>44311.02877895444</v>
      </c>
      <c r="D12641" s="7">
        <v>305105.0</v>
      </c>
      <c r="E12641" s="31">
        <v>44311.02878472222</v>
      </c>
    </row>
    <row r="12642" ht="14.25" customHeight="1">
      <c r="A12642" s="5">
        <v>305111.0</v>
      </c>
      <c r="B12642" s="31">
        <v>44376.87566666667</v>
      </c>
      <c r="D12642" s="7">
        <v>305111.0</v>
      </c>
      <c r="E12642" s="31">
        <v>44376.87567129629</v>
      </c>
    </row>
    <row r="12643" ht="14.25" customHeight="1">
      <c r="A12643" s="5">
        <v>305112.0</v>
      </c>
      <c r="B12643" s="31">
        <v>44331.070131534776</v>
      </c>
      <c r="D12643" s="7">
        <v>305112.0</v>
      </c>
      <c r="E12643" s="31">
        <v>44331.070127314815</v>
      </c>
    </row>
    <row r="12644" ht="14.25" customHeight="1">
      <c r="A12644" s="5">
        <v>305114.0</v>
      </c>
      <c r="B12644" s="31">
        <v>44311.483197411006</v>
      </c>
      <c r="D12644" s="7">
        <v>305114.0</v>
      </c>
      <c r="E12644" s="31">
        <v>44311.483194444445</v>
      </c>
    </row>
    <row r="12645" ht="14.25" customHeight="1">
      <c r="A12645" s="5">
        <v>305135.0</v>
      </c>
      <c r="B12645" s="31">
        <v>44306.56450809062</v>
      </c>
      <c r="D12645" s="7">
        <v>305135.0</v>
      </c>
      <c r="E12645" s="31">
        <v>44306.56450231482</v>
      </c>
    </row>
    <row r="12646" ht="14.25" customHeight="1">
      <c r="A12646" s="5">
        <v>305150.0</v>
      </c>
      <c r="B12646" s="31">
        <v>44396.75787378641</v>
      </c>
      <c r="D12646" s="7">
        <v>305150.0</v>
      </c>
      <c r="E12646" s="31">
        <v>44396.75787037037</v>
      </c>
    </row>
    <row r="12647" ht="14.25" customHeight="1">
      <c r="A12647" s="5">
        <v>305177.0</v>
      </c>
      <c r="B12647" s="31">
        <v>44395.73845631068</v>
      </c>
      <c r="D12647" s="7">
        <v>305177.0</v>
      </c>
      <c r="E12647" s="31">
        <v>44395.73846064815</v>
      </c>
    </row>
    <row r="12648" ht="14.25" customHeight="1">
      <c r="A12648" s="5">
        <v>305203.0</v>
      </c>
      <c r="B12648" s="31">
        <v>44373.81288996764</v>
      </c>
      <c r="D12648" s="7">
        <v>305203.0</v>
      </c>
      <c r="E12648" s="31">
        <v>44373.812893518516</v>
      </c>
    </row>
    <row r="12649" ht="14.25" customHeight="1">
      <c r="A12649" s="5">
        <v>305223.0</v>
      </c>
      <c r="B12649" s="31">
        <v>44309.75827831715</v>
      </c>
      <c r="D12649" s="7">
        <v>305223.0</v>
      </c>
      <c r="E12649" s="31">
        <v>44309.75827546296</v>
      </c>
    </row>
    <row r="12650" ht="14.25" customHeight="1">
      <c r="A12650" s="5">
        <v>305226.0</v>
      </c>
      <c r="B12650" s="31">
        <v>44286.60010679612</v>
      </c>
      <c r="D12650" s="7">
        <v>305226.0</v>
      </c>
      <c r="E12650" s="31">
        <v>44286.60010416667</v>
      </c>
    </row>
    <row r="12651" ht="14.25" customHeight="1">
      <c r="A12651" s="5">
        <v>305245.0</v>
      </c>
      <c r="B12651" s="31">
        <v>44325.54630420712</v>
      </c>
      <c r="D12651" s="7">
        <v>305245.0</v>
      </c>
      <c r="E12651" s="31">
        <v>44325.54630787037</v>
      </c>
    </row>
    <row r="12652" ht="14.25" customHeight="1">
      <c r="A12652" s="5">
        <v>305279.0</v>
      </c>
      <c r="B12652" s="31">
        <v>44303.09727508091</v>
      </c>
      <c r="D12652" s="7">
        <v>305279.0</v>
      </c>
      <c r="E12652" s="31">
        <v>44303.097280092596</v>
      </c>
    </row>
    <row r="12653" ht="14.25" customHeight="1">
      <c r="A12653" s="5">
        <v>305319.0</v>
      </c>
      <c r="B12653" s="31">
        <v>44413.572194174754</v>
      </c>
      <c r="D12653" s="7">
        <v>305319.0</v>
      </c>
      <c r="E12653" s="31">
        <v>44413.57219907407</v>
      </c>
    </row>
    <row r="12654" ht="14.25" customHeight="1">
      <c r="A12654" s="5">
        <v>305370.0</v>
      </c>
      <c r="B12654" s="31">
        <v>44403.25059223301</v>
      </c>
      <c r="D12654" s="7">
        <v>305370.0</v>
      </c>
      <c r="E12654" s="31">
        <v>44403.25059027778</v>
      </c>
    </row>
    <row r="12655" ht="14.25" customHeight="1">
      <c r="A12655" s="5">
        <v>305379.0</v>
      </c>
      <c r="B12655" s="31">
        <v>44340.87842394822</v>
      </c>
      <c r="D12655" s="7">
        <v>305379.0</v>
      </c>
      <c r="E12655" s="31">
        <v>44340.87842592593</v>
      </c>
    </row>
    <row r="12656" ht="14.25" customHeight="1">
      <c r="A12656" s="5">
        <v>305386.0</v>
      </c>
      <c r="B12656" s="31">
        <v>44325.44840845973</v>
      </c>
      <c r="D12656" s="7">
        <v>305386.0</v>
      </c>
      <c r="E12656" s="31">
        <v>44325.44840277778</v>
      </c>
    </row>
    <row r="12657" ht="14.25" customHeight="1">
      <c r="A12657" s="5">
        <v>305387.0</v>
      </c>
      <c r="B12657" s="31">
        <v>44343.974702265376</v>
      </c>
      <c r="D12657" s="7">
        <v>305387.0</v>
      </c>
      <c r="E12657" s="31">
        <v>44343.974699074075</v>
      </c>
    </row>
    <row r="12658" ht="14.25" customHeight="1">
      <c r="A12658" s="5">
        <v>305402.0</v>
      </c>
      <c r="B12658" s="31">
        <v>44316.85010679612</v>
      </c>
      <c r="D12658" s="7">
        <v>305402.0</v>
      </c>
      <c r="E12658" s="31">
        <v>44316.85010416667</v>
      </c>
    </row>
    <row r="12659" ht="14.25" customHeight="1">
      <c r="A12659" s="5">
        <v>305419.0</v>
      </c>
      <c r="B12659" s="31">
        <v>44306.65833333333</v>
      </c>
      <c r="D12659" s="7">
        <v>305419.0</v>
      </c>
      <c r="E12659" s="31">
        <v>44306.65833333333</v>
      </c>
    </row>
    <row r="12660" ht="14.25" customHeight="1">
      <c r="A12660" s="5">
        <v>305421.0</v>
      </c>
      <c r="B12660" s="31">
        <v>44372.77769579288</v>
      </c>
      <c r="D12660" s="7">
        <v>305421.0</v>
      </c>
      <c r="E12660" s="31">
        <v>44372.77769675926</v>
      </c>
    </row>
    <row r="12661" ht="14.25" customHeight="1">
      <c r="A12661" s="5">
        <v>305424.0</v>
      </c>
      <c r="B12661" s="31">
        <v>44342.60293851132</v>
      </c>
      <c r="D12661" s="7">
        <v>305424.0</v>
      </c>
      <c r="E12661" s="31">
        <v>44342.60293981482</v>
      </c>
    </row>
    <row r="12662" ht="14.25" customHeight="1">
      <c r="A12662" s="5">
        <v>305427.0</v>
      </c>
      <c r="B12662" s="31">
        <v>44347.737242718445</v>
      </c>
      <c r="D12662" s="7">
        <v>305427.0</v>
      </c>
      <c r="E12662" s="31">
        <v>44347.73724537037</v>
      </c>
    </row>
    <row r="12663" ht="14.25" customHeight="1">
      <c r="A12663" s="5">
        <v>305435.0</v>
      </c>
      <c r="B12663" s="31">
        <v>44345.74752037111</v>
      </c>
      <c r="D12663" s="7">
        <v>305435.0</v>
      </c>
      <c r="E12663" s="31">
        <v>44345.74752314815</v>
      </c>
    </row>
    <row r="12664" ht="14.25" customHeight="1">
      <c r="A12664" s="5">
        <v>305449.0</v>
      </c>
      <c r="B12664" s="31">
        <v>44291.75787378641</v>
      </c>
      <c r="D12664" s="7">
        <v>305449.0</v>
      </c>
      <c r="E12664" s="31">
        <v>44291.75787037037</v>
      </c>
    </row>
    <row r="12665" ht="14.25" customHeight="1">
      <c r="A12665" s="5">
        <v>305485.0</v>
      </c>
      <c r="B12665" s="31">
        <v>44373.472426526685</v>
      </c>
      <c r="D12665" s="7">
        <v>305485.0</v>
      </c>
      <c r="E12665" s="31">
        <v>44373.47243055556</v>
      </c>
    </row>
    <row r="12666" ht="14.25" customHeight="1">
      <c r="A12666" s="5">
        <v>305490.0</v>
      </c>
      <c r="B12666" s="31">
        <v>44340.66361812298</v>
      </c>
      <c r="D12666" s="7">
        <v>305490.0</v>
      </c>
      <c r="E12666" s="31">
        <v>44340.663622685184</v>
      </c>
    </row>
    <row r="12667" ht="14.25" customHeight="1">
      <c r="A12667" s="5">
        <v>305509.0</v>
      </c>
      <c r="B12667" s="31">
        <v>44389.76232362459</v>
      </c>
      <c r="D12667" s="7">
        <v>305509.0</v>
      </c>
      <c r="E12667" s="31">
        <v>44389.76232638889</v>
      </c>
    </row>
    <row r="12668" ht="14.25" customHeight="1">
      <c r="A12668" s="5">
        <v>305519.0</v>
      </c>
      <c r="B12668" s="31">
        <v>44344.65755016181</v>
      </c>
      <c r="D12668" s="7">
        <v>305519.0</v>
      </c>
      <c r="E12668" s="31">
        <v>44344.657546296294</v>
      </c>
    </row>
    <row r="12669" ht="14.25" customHeight="1">
      <c r="A12669" s="5">
        <v>305588.0</v>
      </c>
      <c r="B12669" s="31">
        <v>44297.152134769734</v>
      </c>
      <c r="D12669" s="7">
        <v>305588.0</v>
      </c>
      <c r="E12669" s="31">
        <v>44297.15212962963</v>
      </c>
    </row>
    <row r="12670" ht="14.25" customHeight="1">
      <c r="A12670" s="5">
        <v>305629.0</v>
      </c>
      <c r="B12670" s="31">
        <v>44310.761514563106</v>
      </c>
      <c r="D12670" s="7">
        <v>305629.0</v>
      </c>
      <c r="E12670" s="31">
        <v>44310.761516203704</v>
      </c>
    </row>
    <row r="12671" ht="14.25" customHeight="1">
      <c r="A12671" s="5">
        <v>305660.0</v>
      </c>
      <c r="B12671" s="31">
        <v>44379.979666666666</v>
      </c>
      <c r="D12671" s="7">
        <v>305660.0</v>
      </c>
      <c r="E12671" s="31">
        <v>44379.97966435185</v>
      </c>
    </row>
    <row r="12672" ht="14.25" customHeight="1">
      <c r="A12672" s="5">
        <v>305687.0</v>
      </c>
      <c r="B12672" s="31">
        <v>44404.839184466015</v>
      </c>
      <c r="D12672" s="7">
        <v>305687.0</v>
      </c>
      <c r="E12672" s="31">
        <v>44404.83918981482</v>
      </c>
    </row>
    <row r="12673" ht="14.25" customHeight="1">
      <c r="A12673" s="5">
        <v>305692.0</v>
      </c>
      <c r="B12673" s="31">
        <v>44303.090182195505</v>
      </c>
      <c r="D12673" s="7">
        <v>305692.0</v>
      </c>
      <c r="E12673" s="31">
        <v>44303.09018518519</v>
      </c>
    </row>
    <row r="12674" ht="14.25" customHeight="1">
      <c r="A12674" s="5">
        <v>305750.0</v>
      </c>
      <c r="B12674" s="31">
        <v>44342.68991262136</v>
      </c>
      <c r="D12674" s="7">
        <v>305750.0</v>
      </c>
      <c r="E12674" s="31">
        <v>44342.68990740741</v>
      </c>
    </row>
    <row r="12675" ht="14.25" customHeight="1">
      <c r="A12675" s="5">
        <v>305753.0</v>
      </c>
      <c r="B12675" s="31">
        <v>44407.98602912621</v>
      </c>
      <c r="D12675" s="7">
        <v>305753.0</v>
      </c>
      <c r="E12675" s="31">
        <v>44407.986030092594</v>
      </c>
    </row>
    <row r="12676" ht="14.25" customHeight="1">
      <c r="A12676" s="5">
        <v>305782.0</v>
      </c>
      <c r="B12676" s="31">
        <v>44310.7724368932</v>
      </c>
      <c r="D12676" s="7">
        <v>305782.0</v>
      </c>
      <c r="E12676" s="31">
        <v>44310.77244212963</v>
      </c>
    </row>
    <row r="12677" ht="14.25" customHeight="1">
      <c r="A12677" s="5">
        <v>305806.0</v>
      </c>
      <c r="B12677" s="31">
        <v>44291.264</v>
      </c>
      <c r="D12677" s="7">
        <v>305806.0</v>
      </c>
      <c r="E12677" s="31">
        <v>44291.26400462963</v>
      </c>
    </row>
    <row r="12678" ht="14.25" customHeight="1">
      <c r="A12678" s="5">
        <v>305808.0</v>
      </c>
      <c r="B12678" s="31">
        <v>44366.36262092959</v>
      </c>
      <c r="D12678" s="7">
        <v>305808.0</v>
      </c>
      <c r="E12678" s="31">
        <v>44366.36261574074</v>
      </c>
    </row>
    <row r="12679" ht="14.25" customHeight="1">
      <c r="A12679" s="5">
        <v>305824.0</v>
      </c>
      <c r="B12679" s="31">
        <v>44310.78133333333</v>
      </c>
      <c r="D12679" s="7">
        <v>305824.0</v>
      </c>
      <c r="E12679" s="31">
        <v>44310.781331018516</v>
      </c>
    </row>
    <row r="12680" ht="14.25" customHeight="1">
      <c r="A12680" s="5">
        <v>305901.0</v>
      </c>
      <c r="B12680" s="31">
        <v>44292.96984789644</v>
      </c>
      <c r="D12680" s="7">
        <v>305901.0</v>
      </c>
      <c r="E12680" s="31">
        <v>44292.96984953704</v>
      </c>
    </row>
    <row r="12681" ht="14.25" customHeight="1">
      <c r="A12681" s="5">
        <v>305905.0</v>
      </c>
      <c r="B12681" s="31">
        <v>44310.823812297735</v>
      </c>
      <c r="D12681" s="7">
        <v>305905.0</v>
      </c>
      <c r="E12681" s="31">
        <v>44310.82380787037</v>
      </c>
    </row>
    <row r="12682" ht="14.25" customHeight="1">
      <c r="A12682" s="5">
        <v>305911.0</v>
      </c>
      <c r="B12682" s="31">
        <v>44345.60808130131</v>
      </c>
      <c r="D12682" s="7">
        <v>305911.0</v>
      </c>
      <c r="E12682" s="31">
        <v>44345.608078703706</v>
      </c>
    </row>
    <row r="12683" ht="14.25" customHeight="1">
      <c r="A12683" s="5">
        <v>305942.0</v>
      </c>
      <c r="B12683" s="31">
        <v>44337.793877022654</v>
      </c>
      <c r="D12683" s="7">
        <v>305942.0</v>
      </c>
      <c r="E12683" s="31">
        <v>44337.79387731481</v>
      </c>
    </row>
    <row r="12684" ht="14.25" customHeight="1">
      <c r="A12684" s="5">
        <v>305970.0</v>
      </c>
      <c r="B12684" s="31">
        <v>44307.97632038835</v>
      </c>
      <c r="D12684" s="7">
        <v>305970.0</v>
      </c>
      <c r="E12684" s="31">
        <v>44307.976319444446</v>
      </c>
    </row>
    <row r="12685" ht="14.25" customHeight="1">
      <c r="A12685" s="5">
        <v>305972.0</v>
      </c>
      <c r="B12685" s="31">
        <v>44312.65390938511</v>
      </c>
      <c r="D12685" s="7">
        <v>305972.0</v>
      </c>
      <c r="E12685" s="31">
        <v>44312.653912037036</v>
      </c>
    </row>
    <row r="12686" ht="14.25" customHeight="1">
      <c r="A12686" s="5">
        <v>305974.0</v>
      </c>
      <c r="B12686" s="31">
        <v>44312.937666666665</v>
      </c>
      <c r="D12686" s="7">
        <v>305974.0</v>
      </c>
      <c r="E12686" s="31">
        <v>44312.93766203704</v>
      </c>
    </row>
    <row r="12687" ht="14.25" customHeight="1">
      <c r="A12687" s="5">
        <v>306021.0</v>
      </c>
      <c r="B12687" s="31">
        <v>44386.83271197411</v>
      </c>
      <c r="D12687" s="7">
        <v>306021.0</v>
      </c>
      <c r="E12687" s="31">
        <v>44386.832708333335</v>
      </c>
    </row>
    <row r="12688" ht="14.25" customHeight="1">
      <c r="A12688" s="5">
        <v>306040.0</v>
      </c>
      <c r="B12688" s="31">
        <v>44297.87721035599</v>
      </c>
      <c r="D12688" s="7">
        <v>306040.0</v>
      </c>
      <c r="E12688" s="31">
        <v>44297.87721064815</v>
      </c>
    </row>
    <row r="12689" ht="14.25" customHeight="1">
      <c r="A12689" s="5">
        <v>306041.0</v>
      </c>
      <c r="B12689" s="31">
        <v>44402.19666127506</v>
      </c>
      <c r="D12689" s="7">
        <v>306041.0</v>
      </c>
      <c r="E12689" s="31">
        <v>44402.19666666666</v>
      </c>
    </row>
    <row r="12690" ht="14.25" customHeight="1">
      <c r="A12690" s="5">
        <v>306069.0</v>
      </c>
      <c r="B12690" s="31">
        <v>44344.32462135922</v>
      </c>
      <c r="D12690" s="7">
        <v>306069.0</v>
      </c>
      <c r="E12690" s="31">
        <v>44344.32461805556</v>
      </c>
    </row>
    <row r="12691" ht="14.25" customHeight="1">
      <c r="A12691" s="5">
        <v>306108.0</v>
      </c>
      <c r="B12691" s="31">
        <v>44326.822598705505</v>
      </c>
      <c r="D12691" s="7">
        <v>306108.0</v>
      </c>
      <c r="E12691" s="31">
        <v>44326.822604166664</v>
      </c>
    </row>
    <row r="12692" ht="14.25" customHeight="1">
      <c r="A12692" s="5">
        <v>306112.0</v>
      </c>
      <c r="B12692" s="31">
        <v>44373.924540453074</v>
      </c>
      <c r="D12692" s="7">
        <v>306112.0</v>
      </c>
      <c r="E12692" s="31">
        <v>44373.92453703703</v>
      </c>
    </row>
    <row r="12693" ht="14.25" customHeight="1">
      <c r="A12693" s="5">
        <v>306137.0</v>
      </c>
      <c r="B12693" s="31">
        <v>44342.75342394822</v>
      </c>
      <c r="D12693" s="7">
        <v>306137.0</v>
      </c>
      <c r="E12693" s="31">
        <v>44342.75342592593</v>
      </c>
    </row>
    <row r="12694" ht="14.25" customHeight="1">
      <c r="A12694" s="5">
        <v>306138.0</v>
      </c>
      <c r="B12694" s="31">
        <v>44311.86175115207</v>
      </c>
      <c r="D12694" s="7">
        <v>306138.0</v>
      </c>
      <c r="E12694" s="31">
        <v>44311.86174768519</v>
      </c>
    </row>
    <row r="12695" ht="14.25" customHeight="1">
      <c r="A12695" s="5">
        <v>306152.0</v>
      </c>
      <c r="B12695" s="31">
        <v>44316.313</v>
      </c>
      <c r="D12695" s="7">
        <v>306152.0</v>
      </c>
      <c r="E12695" s="31">
        <v>44316.312997685185</v>
      </c>
    </row>
    <row r="12696" ht="14.25" customHeight="1">
      <c r="A12696" s="5">
        <v>306169.0</v>
      </c>
      <c r="B12696" s="31">
        <v>44342.63246925567</v>
      </c>
      <c r="D12696" s="7">
        <v>306169.0</v>
      </c>
      <c r="E12696" s="31">
        <v>44342.63246527778</v>
      </c>
    </row>
    <row r="12697" ht="14.25" customHeight="1">
      <c r="A12697" s="5">
        <v>306237.0</v>
      </c>
      <c r="B12697" s="31">
        <v>44345.44730979339</v>
      </c>
      <c r="D12697" s="7">
        <v>306237.0</v>
      </c>
      <c r="E12697" s="31">
        <v>44345.44731481482</v>
      </c>
    </row>
    <row r="12698" ht="14.25" customHeight="1">
      <c r="A12698" s="5">
        <v>306248.0</v>
      </c>
      <c r="B12698" s="31">
        <v>44286.615478964406</v>
      </c>
      <c r="D12698" s="7">
        <v>306248.0</v>
      </c>
      <c r="E12698" s="31">
        <v>44286.61547453704</v>
      </c>
    </row>
    <row r="12699" ht="14.25" customHeight="1">
      <c r="A12699" s="5">
        <v>306278.0</v>
      </c>
      <c r="B12699" s="31">
        <v>44318.51451155126</v>
      </c>
      <c r="D12699" s="7">
        <v>306278.0</v>
      </c>
      <c r="E12699" s="31">
        <v>44318.51451388889</v>
      </c>
    </row>
    <row r="12700" ht="14.25" customHeight="1">
      <c r="A12700" s="5">
        <v>306320.0</v>
      </c>
      <c r="B12700" s="31">
        <v>44376.537333333334</v>
      </c>
      <c r="D12700" s="7">
        <v>306320.0</v>
      </c>
      <c r="E12700" s="31">
        <v>44376.53733796296</v>
      </c>
    </row>
    <row r="12701" ht="14.25" customHeight="1">
      <c r="A12701" s="5">
        <v>306386.0</v>
      </c>
      <c r="B12701" s="31">
        <v>44301.71013915858</v>
      </c>
      <c r="D12701" s="7">
        <v>306386.0</v>
      </c>
      <c r="E12701" s="31">
        <v>44301.71013888889</v>
      </c>
    </row>
    <row r="12702" ht="14.25" customHeight="1">
      <c r="A12702" s="5">
        <v>306416.0</v>
      </c>
      <c r="B12702" s="31">
        <v>44342.833925566345</v>
      </c>
      <c r="D12702" s="7">
        <v>306416.0</v>
      </c>
      <c r="E12702" s="31">
        <v>44342.83392361111</v>
      </c>
    </row>
    <row r="12703" ht="14.25" customHeight="1">
      <c r="A12703" s="5">
        <v>306451.0</v>
      </c>
      <c r="B12703" s="31">
        <v>44373.45892556634</v>
      </c>
      <c r="D12703" s="7">
        <v>306451.0</v>
      </c>
      <c r="E12703" s="31">
        <v>44373.45892361111</v>
      </c>
    </row>
    <row r="12704" ht="14.25" customHeight="1">
      <c r="A12704" s="5">
        <v>306457.0</v>
      </c>
      <c r="B12704" s="31">
        <v>44324.78497734628</v>
      </c>
      <c r="D12704" s="7">
        <v>306457.0</v>
      </c>
      <c r="E12704" s="31">
        <v>44324.78497685185</v>
      </c>
    </row>
    <row r="12705" ht="14.25" customHeight="1">
      <c r="A12705" s="5">
        <v>306467.0</v>
      </c>
      <c r="B12705" s="31">
        <v>44310.565599536116</v>
      </c>
      <c r="D12705" s="7">
        <v>306467.0</v>
      </c>
      <c r="E12705" s="31">
        <v>44310.56560185185</v>
      </c>
    </row>
    <row r="12706" ht="14.25" customHeight="1">
      <c r="A12706" s="5">
        <v>306471.0</v>
      </c>
      <c r="B12706" s="31">
        <v>44312.64177346278</v>
      </c>
      <c r="D12706" s="7">
        <v>306471.0</v>
      </c>
      <c r="E12706" s="31">
        <v>44312.64177083333</v>
      </c>
    </row>
    <row r="12707" ht="14.25" customHeight="1">
      <c r="A12707" s="5">
        <v>306474.0</v>
      </c>
      <c r="B12707" s="31">
        <v>44309.9475987055</v>
      </c>
      <c r="D12707" s="7">
        <v>306474.0</v>
      </c>
      <c r="E12707" s="31">
        <v>44309.947604166664</v>
      </c>
    </row>
    <row r="12708" ht="14.25" customHeight="1">
      <c r="A12708" s="5">
        <v>306521.0</v>
      </c>
      <c r="B12708" s="31">
        <v>44316.573812297735</v>
      </c>
      <c r="D12708" s="7">
        <v>306521.0</v>
      </c>
      <c r="E12708" s="31">
        <v>44316.57380787037</v>
      </c>
    </row>
    <row r="12709" ht="14.25" customHeight="1">
      <c r="A12709" s="5">
        <v>306576.0</v>
      </c>
      <c r="B12709" s="31">
        <v>44377.88975080906</v>
      </c>
      <c r="D12709" s="7">
        <v>306576.0</v>
      </c>
      <c r="E12709" s="31">
        <v>44377.88974537037</v>
      </c>
    </row>
    <row r="12710" ht="14.25" customHeight="1">
      <c r="A12710" s="5">
        <v>306659.0</v>
      </c>
      <c r="B12710" s="31">
        <v>44394.44407483139</v>
      </c>
      <c r="D12710" s="7">
        <v>306659.0</v>
      </c>
      <c r="E12710" s="31">
        <v>44394.444074074076</v>
      </c>
    </row>
    <row r="12711" ht="14.25" customHeight="1">
      <c r="A12711" s="5">
        <v>306689.0</v>
      </c>
      <c r="B12711" s="31">
        <v>44401.754233009706</v>
      </c>
      <c r="D12711" s="7">
        <v>306689.0</v>
      </c>
      <c r="E12711" s="31">
        <v>44401.75423611111</v>
      </c>
    </row>
    <row r="12712" ht="14.25" customHeight="1">
      <c r="A12712" s="5">
        <v>306754.0</v>
      </c>
      <c r="B12712" s="31">
        <v>44380.60900647249</v>
      </c>
      <c r="D12712" s="7">
        <v>306754.0</v>
      </c>
      <c r="E12712" s="31">
        <v>44380.60900462963</v>
      </c>
    </row>
    <row r="12713" ht="14.25" customHeight="1">
      <c r="A12713" s="5">
        <v>306786.0</v>
      </c>
      <c r="B12713" s="31">
        <v>44343.775673139164</v>
      </c>
      <c r="D12713" s="7">
        <v>306786.0</v>
      </c>
      <c r="E12713" s="31">
        <v>44343.775671296295</v>
      </c>
    </row>
    <row r="12714" ht="14.25" customHeight="1">
      <c r="A12714" s="5">
        <v>306799.0</v>
      </c>
      <c r="B12714" s="31">
        <v>44345.73006378368</v>
      </c>
      <c r="D12714" s="7">
        <v>306799.0</v>
      </c>
      <c r="E12714" s="31">
        <v>44345.73006944444</v>
      </c>
    </row>
    <row r="12715" ht="14.25" customHeight="1">
      <c r="A12715" s="5">
        <v>306802.0</v>
      </c>
      <c r="B12715" s="31">
        <v>44345.003662221134</v>
      </c>
      <c r="D12715" s="7">
        <v>306802.0</v>
      </c>
      <c r="E12715" s="31">
        <v>44345.003657407404</v>
      </c>
    </row>
    <row r="12716" ht="14.25" customHeight="1">
      <c r="A12716" s="5">
        <v>306805.0</v>
      </c>
      <c r="B12716" s="31">
        <v>44395.72551132686</v>
      </c>
      <c r="D12716" s="7">
        <v>306805.0</v>
      </c>
      <c r="E12716" s="31">
        <v>44395.72550925926</v>
      </c>
    </row>
    <row r="12717" ht="14.25" customHeight="1">
      <c r="A12717" s="5">
        <v>306834.0</v>
      </c>
      <c r="B12717" s="31">
        <v>44343.59970226537</v>
      </c>
      <c r="D12717" s="7">
        <v>306834.0</v>
      </c>
      <c r="E12717" s="31">
        <v>44343.599699074075</v>
      </c>
    </row>
    <row r="12718" ht="14.25" customHeight="1">
      <c r="A12718" s="5">
        <v>306844.0</v>
      </c>
      <c r="B12718" s="31">
        <v>44372.362647249196</v>
      </c>
      <c r="D12718" s="7">
        <v>306844.0</v>
      </c>
      <c r="E12718" s="31">
        <v>44372.362650462965</v>
      </c>
    </row>
    <row r="12719" ht="14.25" customHeight="1">
      <c r="A12719" s="5">
        <v>306855.0</v>
      </c>
      <c r="B12719" s="31">
        <v>44374.62933333334</v>
      </c>
      <c r="D12719" s="7">
        <v>306855.0</v>
      </c>
      <c r="E12719" s="31">
        <v>44374.629328703704</v>
      </c>
    </row>
    <row r="12720" ht="14.25" customHeight="1">
      <c r="A12720" s="5">
        <v>306873.0</v>
      </c>
      <c r="B12720" s="31">
        <v>44316.599297734625</v>
      </c>
      <c r="D12720" s="7">
        <v>306873.0</v>
      </c>
      <c r="E12720" s="31">
        <v>44316.59929398148</v>
      </c>
    </row>
    <row r="12721" ht="14.25" customHeight="1">
      <c r="A12721" s="5">
        <v>306879.0</v>
      </c>
      <c r="B12721" s="31">
        <v>44309.77729126214</v>
      </c>
      <c r="D12721" s="7">
        <v>306879.0</v>
      </c>
      <c r="E12721" s="31">
        <v>44309.777291666665</v>
      </c>
    </row>
    <row r="12722" ht="14.25" customHeight="1">
      <c r="A12722" s="5">
        <v>306897.0</v>
      </c>
      <c r="B12722" s="31">
        <v>44340.68505825243</v>
      </c>
      <c r="D12722" s="7">
        <v>306897.0</v>
      </c>
      <c r="E12722" s="31">
        <v>44340.68505787037</v>
      </c>
    </row>
    <row r="12723" ht="14.25" customHeight="1">
      <c r="A12723" s="5">
        <v>306908.0</v>
      </c>
      <c r="B12723" s="31">
        <v>44347.0944433657</v>
      </c>
      <c r="D12723" s="7">
        <v>306908.0</v>
      </c>
      <c r="E12723" s="31">
        <v>44347.09444444445</v>
      </c>
    </row>
    <row r="12724" ht="14.25" customHeight="1">
      <c r="A12724" s="5">
        <v>306912.0</v>
      </c>
      <c r="B12724" s="31">
        <v>44314.96135275081</v>
      </c>
      <c r="D12724" s="7">
        <v>306912.0</v>
      </c>
      <c r="E12724" s="31">
        <v>44314.96135416667</v>
      </c>
    </row>
    <row r="12725" ht="14.25" customHeight="1">
      <c r="A12725" s="5">
        <v>306953.0</v>
      </c>
      <c r="B12725" s="31">
        <v>44377.882064724916</v>
      </c>
      <c r="D12725" s="7">
        <v>306953.0</v>
      </c>
      <c r="E12725" s="31">
        <v>44377.882060185184</v>
      </c>
    </row>
    <row r="12726" ht="14.25" customHeight="1">
      <c r="A12726" s="5">
        <v>306958.0</v>
      </c>
      <c r="B12726" s="31">
        <v>44345.564</v>
      </c>
      <c r="D12726" s="7">
        <v>306958.0</v>
      </c>
      <c r="E12726" s="31">
        <v>44345.56400462963</v>
      </c>
    </row>
    <row r="12727" ht="14.25" customHeight="1">
      <c r="A12727" s="5">
        <v>306959.0</v>
      </c>
      <c r="B12727" s="31">
        <v>44401.797333333336</v>
      </c>
      <c r="D12727" s="7">
        <v>306959.0</v>
      </c>
      <c r="E12727" s="31">
        <v>44401.79733796296</v>
      </c>
    </row>
    <row r="12728" ht="14.25" customHeight="1">
      <c r="A12728" s="5">
        <v>306993.0</v>
      </c>
      <c r="B12728" s="31">
        <v>44310.718634304205</v>
      </c>
      <c r="D12728" s="7">
        <v>306993.0</v>
      </c>
      <c r="E12728" s="31">
        <v>44310.71863425926</v>
      </c>
    </row>
    <row r="12729" ht="14.25" customHeight="1">
      <c r="A12729" s="5">
        <v>307001.0</v>
      </c>
      <c r="B12729" s="31">
        <v>44387.76353721683</v>
      </c>
      <c r="D12729" s="7">
        <v>307001.0</v>
      </c>
      <c r="E12729" s="31">
        <v>44387.76354166667</v>
      </c>
    </row>
    <row r="12730" ht="14.25" customHeight="1">
      <c r="A12730" s="5">
        <v>307026.0</v>
      </c>
      <c r="B12730" s="31">
        <v>44388.77169103061</v>
      </c>
      <c r="D12730" s="7">
        <v>307026.0</v>
      </c>
      <c r="E12730" s="31">
        <v>44388.771689814814</v>
      </c>
    </row>
    <row r="12731" ht="14.25" customHeight="1">
      <c r="A12731" s="5">
        <v>307037.0</v>
      </c>
      <c r="B12731" s="31">
        <v>44314.72227508091</v>
      </c>
      <c r="D12731" s="7">
        <v>307037.0</v>
      </c>
      <c r="E12731" s="31">
        <v>44314.722280092596</v>
      </c>
    </row>
    <row r="12732" ht="14.25" customHeight="1">
      <c r="A12732" s="5">
        <v>307045.0</v>
      </c>
      <c r="B12732" s="31">
        <v>44372.417</v>
      </c>
      <c r="D12732" s="7">
        <v>307045.0</v>
      </c>
      <c r="E12732" s="31">
        <v>44372.41700231482</v>
      </c>
    </row>
    <row r="12733" ht="14.25" customHeight="1">
      <c r="A12733" s="5">
        <v>307047.0</v>
      </c>
      <c r="B12733" s="31">
        <v>44343.598084142395</v>
      </c>
      <c r="D12733" s="7">
        <v>307047.0</v>
      </c>
      <c r="E12733" s="31">
        <v>44343.598078703704</v>
      </c>
    </row>
    <row r="12734" ht="14.25" customHeight="1">
      <c r="A12734" s="5">
        <v>307084.0</v>
      </c>
      <c r="B12734" s="31">
        <v>44373.67485580004</v>
      </c>
      <c r="D12734" s="7">
        <v>307084.0</v>
      </c>
      <c r="E12734" s="31">
        <v>44373.67486111111</v>
      </c>
    </row>
    <row r="12735" ht="14.25" customHeight="1">
      <c r="A12735" s="5">
        <v>307105.0</v>
      </c>
      <c r="B12735" s="31">
        <v>44302.51030097088</v>
      </c>
      <c r="D12735" s="7">
        <v>307105.0</v>
      </c>
      <c r="E12735" s="31">
        <v>44302.510300925926</v>
      </c>
    </row>
    <row r="12736" ht="14.25" customHeight="1">
      <c r="A12736" s="5">
        <v>307189.0</v>
      </c>
      <c r="B12736" s="31">
        <v>44373.413213592234</v>
      </c>
      <c r="D12736" s="7">
        <v>307189.0</v>
      </c>
      <c r="E12736" s="31">
        <v>44373.41321759259</v>
      </c>
    </row>
    <row r="12737" ht="14.25" customHeight="1">
      <c r="A12737" s="5">
        <v>307221.0</v>
      </c>
      <c r="B12737" s="31">
        <v>44298.80803559871</v>
      </c>
      <c r="D12737" s="7">
        <v>307221.0</v>
      </c>
      <c r="E12737" s="31">
        <v>44298.80803240741</v>
      </c>
    </row>
    <row r="12738" ht="14.25" customHeight="1">
      <c r="A12738" s="5">
        <v>307311.0</v>
      </c>
      <c r="B12738" s="31">
        <v>44344.60577022654</v>
      </c>
      <c r="D12738" s="7">
        <v>307311.0</v>
      </c>
      <c r="E12738" s="31">
        <v>44344.605775462966</v>
      </c>
    </row>
    <row r="12739" ht="14.25" customHeight="1">
      <c r="A12739" s="5">
        <v>307312.0</v>
      </c>
      <c r="B12739" s="31">
        <v>44336.0406407767</v>
      </c>
      <c r="D12739" s="7">
        <v>307312.0</v>
      </c>
      <c r="E12739" s="31">
        <v>44336.04063657407</v>
      </c>
    </row>
    <row r="12740" ht="14.25" customHeight="1">
      <c r="A12740" s="5">
        <v>307316.0</v>
      </c>
      <c r="B12740" s="31">
        <v>44380.67534951456</v>
      </c>
      <c r="D12740" s="7">
        <v>307316.0</v>
      </c>
      <c r="E12740" s="31">
        <v>44380.67534722222</v>
      </c>
    </row>
    <row r="12741" ht="14.25" customHeight="1">
      <c r="A12741" s="5">
        <v>307359.0</v>
      </c>
      <c r="B12741" s="31">
        <v>44376.77284142395</v>
      </c>
      <c r="D12741" s="7">
        <v>307359.0</v>
      </c>
      <c r="E12741" s="31">
        <v>44376.772835648146</v>
      </c>
    </row>
    <row r="12742" ht="14.25" customHeight="1">
      <c r="A12742" s="5">
        <v>307414.0</v>
      </c>
      <c r="B12742" s="31">
        <v>44296.723084142395</v>
      </c>
      <c r="D12742" s="7">
        <v>307414.0</v>
      </c>
      <c r="E12742" s="31">
        <v>44296.723078703704</v>
      </c>
    </row>
    <row r="12743" ht="14.25" customHeight="1">
      <c r="A12743" s="5">
        <v>307423.0</v>
      </c>
      <c r="B12743" s="31">
        <v>44308.76030097088</v>
      </c>
      <c r="D12743" s="7">
        <v>307423.0</v>
      </c>
      <c r="E12743" s="31">
        <v>44308.760300925926</v>
      </c>
    </row>
    <row r="12744" ht="14.25" customHeight="1">
      <c r="A12744" s="5">
        <v>307461.0</v>
      </c>
      <c r="B12744" s="31">
        <v>44345.717420711975</v>
      </c>
      <c r="D12744" s="7">
        <v>307461.0</v>
      </c>
      <c r="E12744" s="31">
        <v>44345.71741898148</v>
      </c>
    </row>
    <row r="12745" ht="14.25" customHeight="1">
      <c r="A12745" s="5">
        <v>307487.0</v>
      </c>
      <c r="B12745" s="31">
        <v>44328.75949190939</v>
      </c>
      <c r="D12745" s="7">
        <v>307487.0</v>
      </c>
      <c r="E12745" s="31">
        <v>44328.75949074074</v>
      </c>
    </row>
    <row r="12746" ht="14.25" customHeight="1">
      <c r="A12746" s="5">
        <v>307512.0</v>
      </c>
      <c r="B12746" s="31">
        <v>44307.77688673139</v>
      </c>
      <c r="D12746" s="7">
        <v>307512.0</v>
      </c>
      <c r="E12746" s="31">
        <v>44307.77688657407</v>
      </c>
    </row>
    <row r="12747" ht="14.25" customHeight="1">
      <c r="A12747" s="5">
        <v>307539.0</v>
      </c>
      <c r="B12747" s="31">
        <v>44379.73886084142</v>
      </c>
      <c r="D12747" s="7">
        <v>307539.0</v>
      </c>
      <c r="E12747" s="31">
        <v>44379.73886574074</v>
      </c>
    </row>
    <row r="12748" ht="14.25" customHeight="1">
      <c r="A12748" s="5">
        <v>307569.0</v>
      </c>
      <c r="B12748" s="31">
        <v>44375.92534951456</v>
      </c>
      <c r="D12748" s="7">
        <v>307569.0</v>
      </c>
      <c r="E12748" s="31">
        <v>44375.92534722222</v>
      </c>
    </row>
    <row r="12749" ht="14.25" customHeight="1">
      <c r="A12749" s="5">
        <v>307600.0</v>
      </c>
      <c r="B12749" s="31">
        <v>44402.66725889968</v>
      </c>
      <c r="D12749" s="7">
        <v>307600.0</v>
      </c>
      <c r="E12749" s="31">
        <v>44402.66725694444</v>
      </c>
    </row>
    <row r="12750" ht="14.25" customHeight="1">
      <c r="A12750" s="5">
        <v>307620.0</v>
      </c>
      <c r="B12750" s="31">
        <v>44318.21539805825</v>
      </c>
      <c r="D12750" s="7">
        <v>307620.0</v>
      </c>
      <c r="E12750" s="31">
        <v>44318.21539351852</v>
      </c>
    </row>
    <row r="12751" ht="14.25" customHeight="1">
      <c r="A12751" s="5">
        <v>307622.0</v>
      </c>
      <c r="B12751" s="31">
        <v>44342.51920064725</v>
      </c>
      <c r="D12751" s="7">
        <v>307622.0</v>
      </c>
      <c r="E12751" s="31">
        <v>44342.51920138889</v>
      </c>
    </row>
    <row r="12752" ht="14.25" customHeight="1">
      <c r="A12752" s="5">
        <v>307645.0</v>
      </c>
      <c r="B12752" s="31">
        <v>44294.363860841426</v>
      </c>
      <c r="D12752" s="7">
        <v>307645.0</v>
      </c>
      <c r="E12752" s="31">
        <v>44294.36386574074</v>
      </c>
    </row>
    <row r="12753" ht="14.25" customHeight="1">
      <c r="A12753" s="5">
        <v>307664.0</v>
      </c>
      <c r="B12753" s="31">
        <v>44316.66240453075</v>
      </c>
      <c r="D12753" s="7">
        <v>307664.0</v>
      </c>
      <c r="E12753" s="31">
        <v>44316.662407407406</v>
      </c>
    </row>
    <row r="12754" ht="14.25" customHeight="1">
      <c r="A12754" s="5">
        <v>307665.0</v>
      </c>
      <c r="B12754" s="31">
        <v>44346.79630420712</v>
      </c>
      <c r="D12754" s="7">
        <v>307665.0</v>
      </c>
      <c r="E12754" s="31">
        <v>44346.79630787037</v>
      </c>
    </row>
    <row r="12755" ht="14.25" customHeight="1">
      <c r="A12755" s="5">
        <v>307712.0</v>
      </c>
      <c r="B12755" s="31">
        <v>44328.15876375405</v>
      </c>
      <c r="D12755" s="7">
        <v>307712.0</v>
      </c>
      <c r="E12755" s="31">
        <v>44328.15876157407</v>
      </c>
    </row>
    <row r="12756" ht="14.25" customHeight="1">
      <c r="A12756" s="5">
        <v>307738.0</v>
      </c>
      <c r="B12756" s="31">
        <v>44311.79225889967</v>
      </c>
      <c r="D12756" s="7">
        <v>307738.0</v>
      </c>
      <c r="E12756" s="31">
        <v>44311.79225694444</v>
      </c>
    </row>
    <row r="12757" ht="14.25" customHeight="1">
      <c r="A12757" s="5">
        <v>307781.0</v>
      </c>
      <c r="B12757" s="31">
        <v>44410.52769579288</v>
      </c>
      <c r="D12757" s="7">
        <v>307781.0</v>
      </c>
      <c r="E12757" s="31">
        <v>44410.52769675926</v>
      </c>
    </row>
    <row r="12758" ht="14.25" customHeight="1">
      <c r="A12758" s="5">
        <v>307804.0</v>
      </c>
      <c r="B12758" s="31">
        <v>44342.78174110033</v>
      </c>
      <c r="D12758" s="7">
        <v>307804.0</v>
      </c>
      <c r="E12758" s="31">
        <v>44342.78173611111</v>
      </c>
    </row>
    <row r="12759" ht="14.25" customHeight="1">
      <c r="A12759" s="5">
        <v>307848.0</v>
      </c>
      <c r="B12759" s="31">
        <v>44347.553</v>
      </c>
      <c r="D12759" s="7">
        <v>307848.0</v>
      </c>
      <c r="E12759" s="31">
        <v>44347.55299768518</v>
      </c>
    </row>
    <row r="12760" ht="14.25" customHeight="1">
      <c r="A12760" s="5">
        <v>307860.0</v>
      </c>
      <c r="B12760" s="31">
        <v>44307.0232459547</v>
      </c>
      <c r="D12760" s="7">
        <v>307860.0</v>
      </c>
      <c r="E12760" s="31">
        <v>44307.02324074074</v>
      </c>
    </row>
    <row r="12761" ht="14.25" customHeight="1">
      <c r="A12761" s="5">
        <v>307890.0</v>
      </c>
      <c r="B12761" s="31">
        <v>44395.86264724919</v>
      </c>
      <c r="D12761" s="7">
        <v>307890.0</v>
      </c>
      <c r="E12761" s="31">
        <v>44395.862650462965</v>
      </c>
    </row>
    <row r="12762" ht="14.25" customHeight="1">
      <c r="A12762" s="5">
        <v>307901.0</v>
      </c>
      <c r="B12762" s="31">
        <v>44371.88166019417</v>
      </c>
      <c r="D12762" s="7">
        <v>307901.0</v>
      </c>
      <c r="E12762" s="31">
        <v>44371.88165509259</v>
      </c>
    </row>
    <row r="12763" ht="14.25" customHeight="1">
      <c r="A12763" s="5">
        <v>308000.0</v>
      </c>
      <c r="B12763" s="31">
        <v>44309.72915210356</v>
      </c>
      <c r="D12763" s="7">
        <v>308000.0</v>
      </c>
      <c r="E12763" s="31">
        <v>44309.729155092595</v>
      </c>
    </row>
    <row r="12764" ht="14.25" customHeight="1">
      <c r="A12764" s="5">
        <v>308036.0</v>
      </c>
      <c r="B12764" s="31">
        <v>44387.65957281553</v>
      </c>
      <c r="D12764" s="7">
        <v>308036.0</v>
      </c>
      <c r="E12764" s="31">
        <v>44387.65957175926</v>
      </c>
    </row>
    <row r="12765" ht="14.25" customHeight="1">
      <c r="A12765" s="5">
        <v>308165.0</v>
      </c>
      <c r="B12765" s="31">
        <v>44353.73966990291</v>
      </c>
      <c r="D12765" s="7">
        <v>308165.0</v>
      </c>
      <c r="E12765" s="31">
        <v>44353.73966435185</v>
      </c>
    </row>
    <row r="12766" ht="14.25" customHeight="1">
      <c r="A12766" s="5">
        <v>308249.0</v>
      </c>
      <c r="B12766" s="31">
        <v>44314.01960517799</v>
      </c>
      <c r="D12766" s="7">
        <v>308249.0</v>
      </c>
      <c r="E12766" s="31">
        <v>44314.01960648148</v>
      </c>
    </row>
    <row r="12767" ht="14.25" customHeight="1">
      <c r="A12767" s="5">
        <v>308259.0</v>
      </c>
      <c r="B12767" s="31">
        <v>44408.83877993528</v>
      </c>
      <c r="D12767" s="7">
        <v>308259.0</v>
      </c>
      <c r="E12767" s="31">
        <v>44408.838784722226</v>
      </c>
    </row>
    <row r="12768" ht="14.25" customHeight="1">
      <c r="A12768" s="5">
        <v>308277.0</v>
      </c>
      <c r="B12768" s="31">
        <v>44315.403504854374</v>
      </c>
      <c r="D12768" s="7">
        <v>308277.0</v>
      </c>
      <c r="E12768" s="31">
        <v>44315.40350694444</v>
      </c>
    </row>
    <row r="12769" ht="14.25" customHeight="1">
      <c r="A12769" s="5">
        <v>308287.0</v>
      </c>
      <c r="B12769" s="31">
        <v>44408.65434736168</v>
      </c>
      <c r="D12769" s="7">
        <v>308287.0</v>
      </c>
      <c r="E12769" s="31">
        <v>44408.65435185185</v>
      </c>
    </row>
    <row r="12770" ht="14.25" customHeight="1">
      <c r="A12770" s="5">
        <v>308296.0</v>
      </c>
      <c r="B12770" s="31">
        <v>44374.32450331126</v>
      </c>
      <c r="D12770" s="7">
        <v>308296.0</v>
      </c>
      <c r="E12770" s="31">
        <v>44374.32450231481</v>
      </c>
    </row>
    <row r="12771" ht="14.25" customHeight="1">
      <c r="A12771" s="5">
        <v>308304.0</v>
      </c>
      <c r="B12771" s="31">
        <v>44325.384896440126</v>
      </c>
      <c r="D12771" s="7">
        <v>308304.0</v>
      </c>
      <c r="E12771" s="31">
        <v>44325.38489583333</v>
      </c>
    </row>
    <row r="12772" ht="14.25" customHeight="1">
      <c r="A12772" s="5">
        <v>308321.0</v>
      </c>
      <c r="B12772" s="31">
        <v>44303.721666666665</v>
      </c>
      <c r="D12772" s="7">
        <v>308321.0</v>
      </c>
      <c r="E12772" s="31">
        <v>44303.721666666665</v>
      </c>
    </row>
    <row r="12773" ht="14.25" customHeight="1">
      <c r="A12773" s="5">
        <v>308351.0</v>
      </c>
      <c r="B12773" s="31">
        <v>44347.62842394822</v>
      </c>
      <c r="D12773" s="7">
        <v>308351.0</v>
      </c>
      <c r="E12773" s="31">
        <v>44347.62842592593</v>
      </c>
    </row>
    <row r="12774" ht="14.25" customHeight="1">
      <c r="A12774" s="5">
        <v>308368.0</v>
      </c>
      <c r="B12774" s="31">
        <v>44408.686271844665</v>
      </c>
      <c r="D12774" s="7">
        <v>308368.0</v>
      </c>
      <c r="E12774" s="31">
        <v>44408.686273148145</v>
      </c>
    </row>
    <row r="12775" ht="14.25" customHeight="1">
      <c r="A12775" s="5">
        <v>308455.0</v>
      </c>
      <c r="B12775" s="31">
        <v>44288.609411003235</v>
      </c>
      <c r="D12775" s="7">
        <v>308455.0</v>
      </c>
      <c r="E12775" s="31">
        <v>44288.60940972222</v>
      </c>
    </row>
    <row r="12776" ht="14.25" customHeight="1">
      <c r="A12776" s="5">
        <v>308461.0</v>
      </c>
      <c r="B12776" s="31">
        <v>44312.447</v>
      </c>
      <c r="D12776" s="7">
        <v>308461.0</v>
      </c>
      <c r="E12776" s="31">
        <v>44312.44700231482</v>
      </c>
    </row>
    <row r="12777" ht="14.25" customHeight="1">
      <c r="A12777" s="5">
        <v>308472.0</v>
      </c>
      <c r="B12777" s="31">
        <v>44324.75261488673</v>
      </c>
      <c r="D12777" s="7">
        <v>308472.0</v>
      </c>
      <c r="E12777" s="31">
        <v>44324.75261574074</v>
      </c>
    </row>
    <row r="12778" ht="14.25" customHeight="1">
      <c r="A12778" s="5">
        <v>308496.0</v>
      </c>
      <c r="B12778" s="31">
        <v>44326.74897411003</v>
      </c>
      <c r="D12778" s="7">
        <v>308496.0</v>
      </c>
      <c r="E12778" s="31">
        <v>44326.74896990741</v>
      </c>
    </row>
    <row r="12779" ht="14.25" customHeight="1">
      <c r="A12779" s="5">
        <v>308501.0</v>
      </c>
      <c r="B12779" s="31">
        <v>44310.26593829157</v>
      </c>
      <c r="D12779" s="7">
        <v>308501.0</v>
      </c>
      <c r="E12779" s="31">
        <v>44310.2659375</v>
      </c>
    </row>
    <row r="12780" ht="14.25" customHeight="1">
      <c r="A12780" s="5">
        <v>308513.0</v>
      </c>
      <c r="B12780" s="31">
        <v>44312.83877993528</v>
      </c>
      <c r="D12780" s="7">
        <v>308513.0</v>
      </c>
      <c r="E12780" s="31">
        <v>44312.838784722226</v>
      </c>
    </row>
    <row r="12781" ht="14.25" customHeight="1">
      <c r="A12781" s="5">
        <v>308529.0</v>
      </c>
      <c r="B12781" s="31">
        <v>44291.62599676375</v>
      </c>
      <c r="D12781" s="7">
        <v>308529.0</v>
      </c>
      <c r="E12781" s="31">
        <v>44291.62599537037</v>
      </c>
    </row>
    <row r="12782" ht="14.25" customHeight="1">
      <c r="A12782" s="5">
        <v>308541.0</v>
      </c>
      <c r="B12782" s="31">
        <v>44309.9192815534</v>
      </c>
      <c r="D12782" s="7">
        <v>308541.0</v>
      </c>
      <c r="E12782" s="31">
        <v>44309.919282407405</v>
      </c>
    </row>
    <row r="12783" ht="14.25" customHeight="1">
      <c r="A12783" s="5">
        <v>308570.0</v>
      </c>
      <c r="B12783" s="31">
        <v>44360.06208090615</v>
      </c>
      <c r="D12783" s="7">
        <v>308570.0</v>
      </c>
      <c r="E12783" s="31">
        <v>44360.06208333333</v>
      </c>
    </row>
    <row r="12784" ht="14.25" customHeight="1">
      <c r="A12784" s="5">
        <v>308582.0</v>
      </c>
      <c r="B12784" s="31">
        <v>44313.853747572815</v>
      </c>
      <c r="D12784" s="7">
        <v>308582.0</v>
      </c>
      <c r="E12784" s="31">
        <v>44313.85375</v>
      </c>
    </row>
    <row r="12785" ht="14.25" customHeight="1">
      <c r="A12785" s="5">
        <v>308619.0</v>
      </c>
      <c r="B12785" s="31">
        <v>44337.77324595469</v>
      </c>
      <c r="D12785" s="7">
        <v>308619.0</v>
      </c>
      <c r="E12785" s="31">
        <v>44337.77324074074</v>
      </c>
    </row>
    <row r="12786" ht="14.25" customHeight="1">
      <c r="A12786" s="5">
        <v>308644.0</v>
      </c>
      <c r="B12786" s="31">
        <v>44347.99695145631</v>
      </c>
      <c r="D12786" s="7">
        <v>308644.0</v>
      </c>
      <c r="E12786" s="31">
        <v>44347.99695601852</v>
      </c>
    </row>
    <row r="12787" ht="14.25" customHeight="1">
      <c r="A12787" s="5">
        <v>308675.0</v>
      </c>
      <c r="B12787" s="31">
        <v>44387.52534562212</v>
      </c>
      <c r="D12787" s="7">
        <v>308675.0</v>
      </c>
      <c r="E12787" s="31">
        <v>44387.525347222225</v>
      </c>
    </row>
    <row r="12788" ht="14.25" customHeight="1">
      <c r="A12788" s="5">
        <v>308726.0</v>
      </c>
      <c r="B12788" s="31">
        <v>44406.94921682848</v>
      </c>
      <c r="D12788" s="7">
        <v>308726.0</v>
      </c>
      <c r="E12788" s="31">
        <v>44406.949212962965</v>
      </c>
    </row>
    <row r="12789" ht="14.25" customHeight="1">
      <c r="A12789" s="5">
        <v>308815.0</v>
      </c>
      <c r="B12789" s="31">
        <v>44340.0187961165</v>
      </c>
      <c r="D12789" s="7">
        <v>308815.0</v>
      </c>
      <c r="E12789" s="31">
        <v>44340.018796296295</v>
      </c>
    </row>
    <row r="12790" ht="14.25" customHeight="1">
      <c r="A12790" s="5">
        <v>308830.0</v>
      </c>
      <c r="B12790" s="31">
        <v>44340.66280906148</v>
      </c>
      <c r="D12790" s="7">
        <v>308830.0</v>
      </c>
      <c r="E12790" s="31">
        <v>44340.6628125</v>
      </c>
    </row>
    <row r="12791" ht="14.25" customHeight="1">
      <c r="A12791" s="5">
        <v>308835.0</v>
      </c>
      <c r="B12791" s="31">
        <v>44343.798326860844</v>
      </c>
      <c r="D12791" s="7">
        <v>308835.0</v>
      </c>
      <c r="E12791" s="31">
        <v>44343.79832175926</v>
      </c>
    </row>
    <row r="12792" ht="14.25" customHeight="1">
      <c r="A12792" s="5">
        <v>308855.0</v>
      </c>
      <c r="B12792" s="31">
        <v>44405.77890938512</v>
      </c>
      <c r="D12792" s="7">
        <v>308855.0</v>
      </c>
      <c r="E12792" s="31">
        <v>44405.778912037036</v>
      </c>
    </row>
    <row r="12793" ht="14.25" customHeight="1">
      <c r="A12793" s="5">
        <v>308856.0</v>
      </c>
      <c r="B12793" s="31">
        <v>44373.056367687</v>
      </c>
      <c r="D12793" s="7">
        <v>308856.0</v>
      </c>
      <c r="E12793" s="31">
        <v>44373.05636574074</v>
      </c>
    </row>
    <row r="12794" ht="14.25" customHeight="1">
      <c r="A12794" s="5">
        <v>308876.0</v>
      </c>
      <c r="B12794" s="31">
        <v>44315.711352750805</v>
      </c>
      <c r="D12794" s="7">
        <v>308876.0</v>
      </c>
      <c r="E12794" s="31">
        <v>44315.71135416667</v>
      </c>
    </row>
    <row r="12795" ht="14.25" customHeight="1">
      <c r="A12795" s="5">
        <v>309011.0</v>
      </c>
      <c r="B12795" s="31">
        <v>44316.123569579286</v>
      </c>
      <c r="D12795" s="7">
        <v>309011.0</v>
      </c>
      <c r="E12795" s="31">
        <v>44316.123564814814</v>
      </c>
    </row>
    <row r="12796" ht="14.25" customHeight="1">
      <c r="A12796" s="5">
        <v>309061.0</v>
      </c>
      <c r="B12796" s="31">
        <v>44342.89865048544</v>
      </c>
      <c r="D12796" s="7">
        <v>309061.0</v>
      </c>
      <c r="E12796" s="31">
        <v>44342.89864583333</v>
      </c>
    </row>
    <row r="12797" ht="14.25" customHeight="1">
      <c r="A12797" s="5">
        <v>309129.0</v>
      </c>
      <c r="B12797" s="31">
        <v>44324.645009708736</v>
      </c>
      <c r="D12797" s="7">
        <v>309129.0</v>
      </c>
      <c r="E12797" s="31">
        <v>44324.64501157407</v>
      </c>
    </row>
    <row r="12798" ht="14.25" customHeight="1">
      <c r="A12798" s="5">
        <v>309187.0</v>
      </c>
      <c r="B12798" s="31">
        <v>44301.83311650485</v>
      </c>
      <c r="D12798" s="7">
        <v>309187.0</v>
      </c>
      <c r="E12798" s="31">
        <v>44301.83311342593</v>
      </c>
    </row>
    <row r="12799" ht="14.25" customHeight="1">
      <c r="A12799" s="5">
        <v>309227.0</v>
      </c>
      <c r="B12799" s="31">
        <v>44339.13492233039</v>
      </c>
      <c r="D12799" s="7">
        <v>309227.0</v>
      </c>
      <c r="E12799" s="31">
        <v>44339.13491898148</v>
      </c>
    </row>
    <row r="12800" ht="14.25" customHeight="1">
      <c r="A12800" s="5">
        <v>309236.0</v>
      </c>
      <c r="B12800" s="31">
        <v>44317.37559223301</v>
      </c>
      <c r="D12800" s="7">
        <v>309236.0</v>
      </c>
      <c r="E12800" s="31">
        <v>44317.37559027778</v>
      </c>
    </row>
    <row r="12801" ht="14.25" customHeight="1">
      <c r="A12801" s="5">
        <v>309255.0</v>
      </c>
      <c r="B12801" s="31">
        <v>44314.803990291264</v>
      </c>
      <c r="D12801" s="7">
        <v>309255.0</v>
      </c>
      <c r="E12801" s="31">
        <v>44314.80399305555</v>
      </c>
    </row>
    <row r="12802" ht="14.25" customHeight="1">
      <c r="A12802" s="5">
        <v>309269.0</v>
      </c>
      <c r="B12802" s="31">
        <v>44374.62033333333</v>
      </c>
      <c r="D12802" s="7">
        <v>309269.0</v>
      </c>
      <c r="E12802" s="31">
        <v>44374.62033564815</v>
      </c>
    </row>
    <row r="12803" ht="14.25" customHeight="1">
      <c r="A12803" s="5">
        <v>309292.0</v>
      </c>
      <c r="B12803" s="31">
        <v>44417.47793851132</v>
      </c>
      <c r="D12803" s="7">
        <v>309292.0</v>
      </c>
      <c r="E12803" s="31">
        <v>44417.47793981482</v>
      </c>
    </row>
    <row r="12804" ht="14.25" customHeight="1">
      <c r="A12804" s="5">
        <v>309298.0</v>
      </c>
      <c r="B12804" s="31">
        <v>44377.861029126216</v>
      </c>
      <c r="D12804" s="7">
        <v>309298.0</v>
      </c>
      <c r="E12804" s="31">
        <v>44377.861030092594</v>
      </c>
    </row>
    <row r="12805" ht="14.25" customHeight="1">
      <c r="A12805" s="5">
        <v>309314.0</v>
      </c>
      <c r="B12805" s="31">
        <v>44331.424666666666</v>
      </c>
      <c r="D12805" s="7">
        <v>309314.0</v>
      </c>
      <c r="E12805" s="31">
        <v>44331.42466435185</v>
      </c>
    </row>
    <row r="12806" ht="14.25" customHeight="1">
      <c r="A12806" s="5">
        <v>309338.0</v>
      </c>
      <c r="B12806" s="31">
        <v>44297.995513779104</v>
      </c>
      <c r="D12806" s="7">
        <v>309338.0</v>
      </c>
      <c r="E12806" s="31">
        <v>44297.99550925926</v>
      </c>
    </row>
    <row r="12807" ht="14.25" customHeight="1">
      <c r="A12807" s="5">
        <v>309351.0</v>
      </c>
      <c r="B12807" s="31">
        <v>44297.4229223301</v>
      </c>
      <c r="D12807" s="7">
        <v>309351.0</v>
      </c>
      <c r="E12807" s="31">
        <v>44297.42291666667</v>
      </c>
    </row>
    <row r="12808" ht="14.25" customHeight="1">
      <c r="A12808" s="5">
        <v>309363.0</v>
      </c>
      <c r="B12808" s="31">
        <v>44340.691</v>
      </c>
      <c r="D12808" s="7">
        <v>309363.0</v>
      </c>
      <c r="E12808" s="31">
        <v>44340.69099537037</v>
      </c>
    </row>
    <row r="12809" ht="14.25" customHeight="1">
      <c r="A12809" s="5">
        <v>309401.0</v>
      </c>
      <c r="B12809" s="31">
        <v>44350.6656407767</v>
      </c>
      <c r="D12809" s="7">
        <v>309401.0</v>
      </c>
      <c r="E12809" s="31">
        <v>44350.66563657407</v>
      </c>
    </row>
    <row r="12810" ht="14.25" customHeight="1">
      <c r="A12810" s="5">
        <v>309425.0</v>
      </c>
      <c r="B12810" s="31">
        <v>44300.58068932039</v>
      </c>
      <c r="D12810" s="7">
        <v>309425.0</v>
      </c>
      <c r="E12810" s="31">
        <v>44300.58069444444</v>
      </c>
    </row>
    <row r="12811" ht="14.25" customHeight="1">
      <c r="A12811" s="5">
        <v>309445.0</v>
      </c>
      <c r="B12811" s="31">
        <v>44341.704475728155</v>
      </c>
      <c r="D12811" s="7">
        <v>309445.0</v>
      </c>
      <c r="E12811" s="31">
        <v>44341.70447916666</v>
      </c>
    </row>
    <row r="12812" ht="14.25" customHeight="1">
      <c r="A12812" s="5">
        <v>309596.0</v>
      </c>
      <c r="B12812" s="31">
        <v>44375.96822977346</v>
      </c>
      <c r="D12812" s="7">
        <v>309596.0</v>
      </c>
      <c r="E12812" s="31">
        <v>44375.96822916667</v>
      </c>
    </row>
    <row r="12813" ht="14.25" customHeight="1">
      <c r="A12813" s="5">
        <v>309601.0</v>
      </c>
      <c r="B12813" s="31">
        <v>44313.22348867314</v>
      </c>
      <c r="D12813" s="7">
        <v>309601.0</v>
      </c>
      <c r="E12813" s="31">
        <v>44313.2234837963</v>
      </c>
    </row>
    <row r="12814" ht="14.25" customHeight="1">
      <c r="A12814" s="5">
        <v>309614.0</v>
      </c>
      <c r="B12814" s="31">
        <v>44344.58635275081</v>
      </c>
      <c r="D12814" s="7">
        <v>309614.0</v>
      </c>
      <c r="E12814" s="31">
        <v>44344.58635416667</v>
      </c>
    </row>
    <row r="12815" ht="14.25" customHeight="1">
      <c r="A12815" s="5">
        <v>309677.0</v>
      </c>
      <c r="B12815" s="31">
        <v>44344.47389320388</v>
      </c>
      <c r="D12815" s="7">
        <v>309677.0</v>
      </c>
      <c r="E12815" s="31">
        <v>44344.47388888889</v>
      </c>
    </row>
    <row r="12816" ht="14.25" customHeight="1">
      <c r="A12816" s="5">
        <v>309682.0</v>
      </c>
      <c r="B12816" s="31">
        <v>44310.67928098392</v>
      </c>
      <c r="D12816" s="7">
        <v>309682.0</v>
      </c>
      <c r="E12816" s="31">
        <v>44310.67928240741</v>
      </c>
    </row>
    <row r="12817" ht="14.25" customHeight="1">
      <c r="A12817" s="5">
        <v>309687.0</v>
      </c>
      <c r="B12817" s="31">
        <v>44303.52085940123</v>
      </c>
      <c r="D12817" s="7">
        <v>309687.0</v>
      </c>
      <c r="E12817" s="31">
        <v>44303.52085648148</v>
      </c>
    </row>
    <row r="12818" ht="14.25" customHeight="1">
      <c r="A12818" s="5">
        <v>309726.0</v>
      </c>
      <c r="B12818" s="31">
        <v>44342.71539805825</v>
      </c>
      <c r="D12818" s="7">
        <v>309726.0</v>
      </c>
      <c r="E12818" s="31">
        <v>44342.71539351852</v>
      </c>
    </row>
    <row r="12819" ht="14.25" customHeight="1">
      <c r="A12819" s="5">
        <v>309742.0</v>
      </c>
      <c r="B12819" s="31">
        <v>44372.38166019418</v>
      </c>
      <c r="D12819" s="7">
        <v>309742.0</v>
      </c>
      <c r="E12819" s="31">
        <v>44372.38165509259</v>
      </c>
    </row>
    <row r="12820" ht="14.25" customHeight="1">
      <c r="A12820" s="5">
        <v>309746.0</v>
      </c>
      <c r="B12820" s="31">
        <v>44375.878019417476</v>
      </c>
      <c r="D12820" s="7">
        <v>309746.0</v>
      </c>
      <c r="E12820" s="31">
        <v>44375.878020833334</v>
      </c>
    </row>
    <row r="12821" ht="14.25" customHeight="1">
      <c r="A12821" s="5">
        <v>309764.0</v>
      </c>
      <c r="B12821" s="31">
        <v>44345.88975080907</v>
      </c>
      <c r="D12821" s="7">
        <v>309764.0</v>
      </c>
      <c r="E12821" s="31">
        <v>44345.88974537037</v>
      </c>
    </row>
    <row r="12822" ht="14.25" customHeight="1">
      <c r="A12822" s="5">
        <v>309777.0</v>
      </c>
      <c r="B12822" s="31">
        <v>44383.861029126216</v>
      </c>
      <c r="D12822" s="7">
        <v>309777.0</v>
      </c>
      <c r="E12822" s="31">
        <v>44383.861030092594</v>
      </c>
    </row>
    <row r="12823" ht="14.25" customHeight="1">
      <c r="A12823" s="5">
        <v>309779.0</v>
      </c>
      <c r="B12823" s="31">
        <v>44341.72632038835</v>
      </c>
      <c r="D12823" s="7">
        <v>309779.0</v>
      </c>
      <c r="E12823" s="31">
        <v>44341.726319444446</v>
      </c>
    </row>
    <row r="12824" ht="14.25" customHeight="1">
      <c r="A12824" s="5">
        <v>309831.0</v>
      </c>
      <c r="B12824" s="31">
        <v>44375.75827831715</v>
      </c>
      <c r="D12824" s="7">
        <v>309831.0</v>
      </c>
      <c r="E12824" s="31">
        <v>44375.75827546296</v>
      </c>
    </row>
    <row r="12825" ht="14.25" customHeight="1">
      <c r="A12825" s="5">
        <v>309839.0</v>
      </c>
      <c r="B12825" s="31">
        <v>44323.77445954693</v>
      </c>
      <c r="D12825" s="7">
        <v>309839.0</v>
      </c>
      <c r="E12825" s="31">
        <v>44323.77445601852</v>
      </c>
    </row>
    <row r="12826" ht="14.25" customHeight="1">
      <c r="A12826" s="5">
        <v>309859.0</v>
      </c>
      <c r="B12826" s="31">
        <v>44301.94678964401</v>
      </c>
      <c r="D12826" s="7">
        <v>309859.0</v>
      </c>
      <c r="E12826" s="31">
        <v>44301.94679398148</v>
      </c>
    </row>
    <row r="12827" ht="14.25" customHeight="1">
      <c r="A12827" s="5">
        <v>309871.0</v>
      </c>
      <c r="B12827" s="31">
        <v>44334.697598705505</v>
      </c>
      <c r="D12827" s="7">
        <v>309871.0</v>
      </c>
      <c r="E12827" s="31">
        <v>44334.697604166664</v>
      </c>
    </row>
    <row r="12828" ht="14.25" customHeight="1">
      <c r="A12828" s="5">
        <v>309900.0</v>
      </c>
      <c r="B12828" s="31">
        <v>44310.70665608691</v>
      </c>
      <c r="D12828" s="7">
        <v>309900.0</v>
      </c>
      <c r="E12828" s="31">
        <v>44310.706655092596</v>
      </c>
    </row>
    <row r="12829" ht="14.25" customHeight="1">
      <c r="A12829" s="5">
        <v>309905.0</v>
      </c>
      <c r="B12829" s="31">
        <v>44366.230109561446</v>
      </c>
      <c r="D12829" s="7">
        <v>309905.0</v>
      </c>
      <c r="E12829" s="31">
        <v>44366.230104166665</v>
      </c>
    </row>
    <row r="12830" ht="14.25" customHeight="1">
      <c r="A12830" s="5">
        <v>309914.0</v>
      </c>
      <c r="B12830" s="31">
        <v>44310.60900647249</v>
      </c>
      <c r="D12830" s="7">
        <v>309914.0</v>
      </c>
      <c r="E12830" s="31">
        <v>44310.60900462963</v>
      </c>
    </row>
    <row r="12831" ht="14.25" customHeight="1">
      <c r="A12831" s="5">
        <v>309918.0</v>
      </c>
      <c r="B12831" s="31">
        <v>44323.706093851135</v>
      </c>
      <c r="D12831" s="7">
        <v>309918.0</v>
      </c>
      <c r="E12831" s="31">
        <v>44323.706099537034</v>
      </c>
    </row>
    <row r="12832" ht="14.25" customHeight="1">
      <c r="A12832" s="5">
        <v>309933.0</v>
      </c>
      <c r="B12832" s="31">
        <v>44327.58149838188</v>
      </c>
      <c r="D12832" s="7">
        <v>309933.0</v>
      </c>
      <c r="E12832" s="31">
        <v>44327.58149305556</v>
      </c>
    </row>
    <row r="12833" ht="14.25" customHeight="1">
      <c r="A12833" s="5">
        <v>309944.0</v>
      </c>
      <c r="B12833" s="31">
        <v>44296.48060548723</v>
      </c>
      <c r="D12833" s="7">
        <v>309944.0</v>
      </c>
      <c r="E12833" s="31">
        <v>44296.48060185185</v>
      </c>
    </row>
    <row r="12834" ht="14.25" customHeight="1">
      <c r="A12834" s="5">
        <v>309978.0</v>
      </c>
      <c r="B12834" s="31">
        <v>44295.246333333336</v>
      </c>
      <c r="D12834" s="7">
        <v>309978.0</v>
      </c>
      <c r="E12834" s="31">
        <v>44295.24633101852</v>
      </c>
    </row>
    <row r="12835" ht="14.25" customHeight="1">
      <c r="A12835" s="5">
        <v>310018.0</v>
      </c>
      <c r="B12835" s="31">
        <v>44370.53538187702</v>
      </c>
      <c r="D12835" s="7">
        <v>310018.0</v>
      </c>
      <c r="E12835" s="31">
        <v>44370.53538194444</v>
      </c>
    </row>
    <row r="12836" ht="14.25" customHeight="1">
      <c r="A12836" s="5">
        <v>310039.0</v>
      </c>
      <c r="B12836" s="31">
        <v>44345.75908737864</v>
      </c>
      <c r="D12836" s="7">
        <v>310039.0</v>
      </c>
      <c r="E12836" s="31">
        <v>44345.75908564815</v>
      </c>
    </row>
    <row r="12837" ht="14.25" customHeight="1">
      <c r="A12837" s="5">
        <v>310080.0</v>
      </c>
      <c r="B12837" s="31">
        <v>44354.60212944984</v>
      </c>
      <c r="D12837" s="7">
        <v>310080.0</v>
      </c>
      <c r="E12837" s="31">
        <v>44354.60212962963</v>
      </c>
    </row>
    <row r="12838" ht="14.25" customHeight="1">
      <c r="A12838" s="5">
        <v>310086.0</v>
      </c>
      <c r="B12838" s="31">
        <v>44343.630333333334</v>
      </c>
      <c r="D12838" s="7">
        <v>310086.0</v>
      </c>
      <c r="E12838" s="31">
        <v>44343.63033564815</v>
      </c>
    </row>
    <row r="12839" ht="14.25" customHeight="1">
      <c r="A12839" s="5">
        <v>310097.0</v>
      </c>
      <c r="B12839" s="31">
        <v>44288.44638511327</v>
      </c>
      <c r="D12839" s="7">
        <v>310097.0</v>
      </c>
      <c r="E12839" s="31">
        <v>44288.446388888886</v>
      </c>
    </row>
    <row r="12840" ht="14.25" customHeight="1">
      <c r="A12840" s="5">
        <v>310108.0</v>
      </c>
      <c r="B12840" s="31">
        <v>44313.719038834955</v>
      </c>
      <c r="D12840" s="7">
        <v>310108.0</v>
      </c>
      <c r="E12840" s="31">
        <v>44313.719039351854</v>
      </c>
    </row>
    <row r="12841" ht="14.25" customHeight="1">
      <c r="A12841" s="5">
        <v>310110.0</v>
      </c>
      <c r="B12841" s="31">
        <v>44378.864</v>
      </c>
      <c r="D12841" s="7">
        <v>310110.0</v>
      </c>
      <c r="E12841" s="31">
        <v>44378.86400462963</v>
      </c>
    </row>
    <row r="12842" ht="14.25" customHeight="1">
      <c r="A12842" s="5">
        <v>310148.0</v>
      </c>
      <c r="B12842" s="31">
        <v>44294.86466990291</v>
      </c>
      <c r="D12842" s="7">
        <v>310148.0</v>
      </c>
      <c r="E12842" s="31">
        <v>44294.86466435185</v>
      </c>
    </row>
    <row r="12843" ht="14.25" customHeight="1">
      <c r="A12843" s="5">
        <v>310177.0</v>
      </c>
      <c r="B12843" s="31">
        <v>44315.76394174757</v>
      </c>
      <c r="D12843" s="7">
        <v>310177.0</v>
      </c>
      <c r="E12843" s="31">
        <v>44315.76394675926</v>
      </c>
    </row>
    <row r="12844" ht="14.25" customHeight="1">
      <c r="A12844" s="5">
        <v>310206.0</v>
      </c>
      <c r="B12844" s="31">
        <v>44389.57745307443</v>
      </c>
      <c r="D12844" s="7">
        <v>310206.0</v>
      </c>
      <c r="E12844" s="31">
        <v>44389.57745370371</v>
      </c>
    </row>
    <row r="12845" ht="14.25" customHeight="1">
      <c r="A12845" s="5">
        <v>310214.0</v>
      </c>
      <c r="B12845" s="31">
        <v>44344.67777669903</v>
      </c>
      <c r="D12845" s="7">
        <v>310214.0</v>
      </c>
      <c r="E12845" s="31">
        <v>44344.677777777775</v>
      </c>
    </row>
    <row r="12846" ht="14.25" customHeight="1">
      <c r="A12846" s="5">
        <v>310215.0</v>
      </c>
      <c r="B12846" s="31">
        <v>44375.62356957929</v>
      </c>
      <c r="D12846" s="7">
        <v>310215.0</v>
      </c>
      <c r="E12846" s="31">
        <v>44375.623564814814</v>
      </c>
    </row>
    <row r="12847" ht="14.25" customHeight="1">
      <c r="A12847" s="5">
        <v>310292.0</v>
      </c>
      <c r="B12847" s="31">
        <v>44342.622355987056</v>
      </c>
      <c r="D12847" s="7">
        <v>310292.0</v>
      </c>
      <c r="E12847" s="31">
        <v>44342.62236111111</v>
      </c>
    </row>
    <row r="12848" ht="14.25" customHeight="1">
      <c r="A12848" s="5">
        <v>310315.0</v>
      </c>
      <c r="B12848" s="31">
        <v>44307.64905501618</v>
      </c>
      <c r="D12848" s="7">
        <v>310315.0</v>
      </c>
      <c r="E12848" s="31">
        <v>44307.649050925924</v>
      </c>
    </row>
    <row r="12849" ht="14.25" customHeight="1">
      <c r="A12849" s="5">
        <v>310330.0</v>
      </c>
      <c r="B12849" s="31">
        <v>44374.7651553398</v>
      </c>
      <c r="D12849" s="7">
        <v>310330.0</v>
      </c>
      <c r="E12849" s="31">
        <v>44374.76515046296</v>
      </c>
    </row>
    <row r="12850" ht="14.25" customHeight="1">
      <c r="A12850" s="5">
        <v>310339.0</v>
      </c>
      <c r="B12850" s="31">
        <v>44374.659474471264</v>
      </c>
      <c r="D12850" s="7">
        <v>310339.0</v>
      </c>
      <c r="E12850" s="31">
        <v>44374.659479166665</v>
      </c>
    </row>
    <row r="12851" ht="14.25" customHeight="1">
      <c r="A12851" s="5">
        <v>310361.0</v>
      </c>
      <c r="B12851" s="31">
        <v>44308.6692815534</v>
      </c>
      <c r="D12851" s="7">
        <v>310361.0</v>
      </c>
      <c r="E12851" s="31">
        <v>44308.669282407405</v>
      </c>
    </row>
    <row r="12852" ht="14.25" customHeight="1">
      <c r="A12852" s="5">
        <v>310393.0</v>
      </c>
      <c r="B12852" s="31">
        <v>44355.80682200647</v>
      </c>
      <c r="D12852" s="7">
        <v>310393.0</v>
      </c>
      <c r="E12852" s="31">
        <v>44355.80681712963</v>
      </c>
    </row>
    <row r="12853" ht="14.25" customHeight="1">
      <c r="A12853" s="5">
        <v>310404.0</v>
      </c>
      <c r="B12853" s="31">
        <v>44316.70326213592</v>
      </c>
      <c r="D12853" s="7">
        <v>310404.0</v>
      </c>
      <c r="E12853" s="31">
        <v>44316.70326388889</v>
      </c>
    </row>
    <row r="12854" ht="14.25" customHeight="1">
      <c r="A12854" s="5">
        <v>310458.0</v>
      </c>
      <c r="B12854" s="31">
        <v>44375.81936245955</v>
      </c>
      <c r="D12854" s="7">
        <v>310458.0</v>
      </c>
      <c r="E12854" s="31">
        <v>44375.81936342592</v>
      </c>
    </row>
    <row r="12855" ht="14.25" customHeight="1">
      <c r="A12855" s="5">
        <v>310474.0</v>
      </c>
      <c r="B12855" s="31">
        <v>44314.91806796117</v>
      </c>
      <c r="D12855" s="7">
        <v>310474.0</v>
      </c>
      <c r="E12855" s="31">
        <v>44314.91806712963</v>
      </c>
    </row>
    <row r="12856" ht="14.25" customHeight="1">
      <c r="A12856" s="5">
        <v>310476.0</v>
      </c>
      <c r="B12856" s="31">
        <v>44373.231</v>
      </c>
      <c r="D12856" s="7">
        <v>310476.0</v>
      </c>
      <c r="E12856" s="31">
        <v>44373.23099537037</v>
      </c>
    </row>
    <row r="12857" ht="14.25" customHeight="1">
      <c r="A12857" s="5">
        <v>310561.0</v>
      </c>
      <c r="B12857" s="31">
        <v>44391.64136893204</v>
      </c>
      <c r="D12857" s="7">
        <v>310561.0</v>
      </c>
      <c r="E12857" s="31">
        <v>44391.64136574074</v>
      </c>
    </row>
    <row r="12858" ht="14.25" customHeight="1">
      <c r="A12858" s="5">
        <v>310568.0</v>
      </c>
      <c r="B12858" s="31">
        <v>44342.805203883494</v>
      </c>
      <c r="D12858" s="7">
        <v>310568.0</v>
      </c>
      <c r="E12858" s="31">
        <v>44342.80520833333</v>
      </c>
    </row>
    <row r="12859" ht="14.25" customHeight="1">
      <c r="A12859" s="5">
        <v>310616.0</v>
      </c>
      <c r="B12859" s="31">
        <v>44377.97348867314</v>
      </c>
      <c r="D12859" s="7">
        <v>310616.0</v>
      </c>
      <c r="E12859" s="31">
        <v>44377.9734837963</v>
      </c>
    </row>
    <row r="12860" ht="14.25" customHeight="1">
      <c r="A12860" s="5">
        <v>310628.0</v>
      </c>
      <c r="B12860" s="31">
        <v>44377.78166666666</v>
      </c>
      <c r="D12860" s="7">
        <v>310628.0</v>
      </c>
      <c r="E12860" s="31">
        <v>44377.78166666667</v>
      </c>
    </row>
    <row r="12861" ht="14.25" customHeight="1">
      <c r="A12861" s="5">
        <v>310631.0</v>
      </c>
      <c r="B12861" s="31">
        <v>44305.05033333333</v>
      </c>
      <c r="D12861" s="7">
        <v>310631.0</v>
      </c>
      <c r="E12861" s="31">
        <v>44305.05033564815</v>
      </c>
    </row>
    <row r="12862" ht="14.25" customHeight="1">
      <c r="A12862" s="5">
        <v>310683.0</v>
      </c>
      <c r="B12862" s="31">
        <v>44305.00827831715</v>
      </c>
      <c r="D12862" s="7">
        <v>310683.0</v>
      </c>
      <c r="E12862" s="31">
        <v>44305.00827546296</v>
      </c>
    </row>
    <row r="12863" ht="14.25" customHeight="1">
      <c r="A12863" s="5">
        <v>310691.0</v>
      </c>
      <c r="B12863" s="31">
        <v>44311.78052750809</v>
      </c>
      <c r="D12863" s="7">
        <v>310691.0</v>
      </c>
      <c r="E12863" s="31">
        <v>44311.78053240741</v>
      </c>
    </row>
    <row r="12864" ht="14.25" customHeight="1">
      <c r="A12864" s="5">
        <v>310696.0</v>
      </c>
      <c r="B12864" s="31">
        <v>44296.58958899676</v>
      </c>
      <c r="D12864" s="7">
        <v>310696.0</v>
      </c>
      <c r="E12864" s="31">
        <v>44296.589583333334</v>
      </c>
    </row>
    <row r="12865" ht="14.25" customHeight="1">
      <c r="A12865" s="5">
        <v>310715.0</v>
      </c>
      <c r="B12865" s="31">
        <v>44383.987242718445</v>
      </c>
      <c r="D12865" s="7">
        <v>310715.0</v>
      </c>
      <c r="E12865" s="31">
        <v>44383.98724537037</v>
      </c>
    </row>
    <row r="12866" ht="14.25" customHeight="1">
      <c r="A12866" s="5">
        <v>310733.0</v>
      </c>
      <c r="B12866" s="31">
        <v>44360.08819849238</v>
      </c>
      <c r="D12866" s="7">
        <v>310733.0</v>
      </c>
      <c r="E12866" s="31">
        <v>44360.08819444444</v>
      </c>
    </row>
    <row r="12867" ht="14.25" customHeight="1">
      <c r="A12867" s="5">
        <v>310737.0</v>
      </c>
      <c r="B12867" s="31">
        <v>44295.859411003235</v>
      </c>
      <c r="D12867" s="7">
        <v>310737.0</v>
      </c>
      <c r="E12867" s="31">
        <v>44295.85940972222</v>
      </c>
    </row>
    <row r="12868" ht="14.25" customHeight="1">
      <c r="A12868" s="5">
        <v>310748.0</v>
      </c>
      <c r="B12868" s="31">
        <v>44310.719038834955</v>
      </c>
      <c r="D12868" s="7">
        <v>310748.0</v>
      </c>
      <c r="E12868" s="31">
        <v>44310.719039351854</v>
      </c>
    </row>
    <row r="12869" ht="14.25" customHeight="1">
      <c r="A12869" s="5">
        <v>310803.0</v>
      </c>
      <c r="B12869" s="31">
        <v>44366.768364513075</v>
      </c>
      <c r="D12869" s="7">
        <v>310803.0</v>
      </c>
      <c r="E12869" s="31">
        <v>44366.76836805556</v>
      </c>
    </row>
    <row r="12870" ht="14.25" customHeight="1">
      <c r="A12870" s="5">
        <v>310805.0</v>
      </c>
      <c r="B12870" s="31">
        <v>44304.74007443366</v>
      </c>
      <c r="D12870" s="7">
        <v>310805.0</v>
      </c>
      <c r="E12870" s="31">
        <v>44304.740069444444</v>
      </c>
    </row>
    <row r="12871" ht="14.25" customHeight="1">
      <c r="A12871" s="5">
        <v>310890.0</v>
      </c>
      <c r="B12871" s="31">
        <v>44377.43829449838</v>
      </c>
      <c r="D12871" s="7">
        <v>310890.0</v>
      </c>
      <c r="E12871" s="31">
        <v>44377.43829861111</v>
      </c>
    </row>
    <row r="12872" ht="14.25" customHeight="1">
      <c r="A12872" s="5">
        <v>310904.0</v>
      </c>
      <c r="B12872" s="31">
        <v>44340.6939579288</v>
      </c>
      <c r="D12872" s="7">
        <v>310904.0</v>
      </c>
      <c r="E12872" s="31">
        <v>44340.69395833334</v>
      </c>
    </row>
    <row r="12873" ht="14.25" customHeight="1">
      <c r="A12873" s="5">
        <v>310918.0</v>
      </c>
      <c r="B12873" s="31">
        <v>44400.963375404535</v>
      </c>
      <c r="D12873" s="7">
        <v>310918.0</v>
      </c>
      <c r="E12873" s="31">
        <v>44400.96337962963</v>
      </c>
    </row>
    <row r="12874" ht="14.25" customHeight="1">
      <c r="A12874" s="5">
        <v>310932.0</v>
      </c>
      <c r="B12874" s="31">
        <v>44375.81329449838</v>
      </c>
      <c r="D12874" s="7">
        <v>310932.0</v>
      </c>
      <c r="E12874" s="31">
        <v>44375.81329861111</v>
      </c>
    </row>
    <row r="12875" ht="14.25" customHeight="1">
      <c r="A12875" s="5">
        <v>310950.0</v>
      </c>
      <c r="B12875" s="31">
        <v>44374.18424919094</v>
      </c>
      <c r="D12875" s="7">
        <v>310950.0</v>
      </c>
      <c r="E12875" s="31">
        <v>44374.18424768518</v>
      </c>
    </row>
    <row r="12876" ht="14.25" customHeight="1">
      <c r="A12876" s="5">
        <v>310993.0</v>
      </c>
      <c r="B12876" s="31">
        <v>44332.5588446602</v>
      </c>
      <c r="D12876" s="7">
        <v>310993.0</v>
      </c>
      <c r="E12876" s="31">
        <v>44332.558842592596</v>
      </c>
    </row>
    <row r="12877" ht="14.25" customHeight="1">
      <c r="A12877" s="5">
        <v>311002.0</v>
      </c>
      <c r="B12877" s="31">
        <v>44319.721466019415</v>
      </c>
      <c r="D12877" s="7">
        <v>311002.0</v>
      </c>
      <c r="E12877" s="31">
        <v>44319.72146990741</v>
      </c>
    </row>
    <row r="12878" ht="14.25" customHeight="1">
      <c r="A12878" s="5">
        <v>311039.0</v>
      </c>
      <c r="B12878" s="31">
        <v>44308.405</v>
      </c>
      <c r="D12878" s="7">
        <v>311039.0</v>
      </c>
      <c r="E12878" s="31">
        <v>44308.405</v>
      </c>
    </row>
    <row r="12879" ht="14.25" customHeight="1">
      <c r="A12879" s="5">
        <v>311075.0</v>
      </c>
      <c r="B12879" s="31">
        <v>44316.78538187702</v>
      </c>
      <c r="D12879" s="7">
        <v>311075.0</v>
      </c>
      <c r="E12879" s="31">
        <v>44316.78538194444</v>
      </c>
    </row>
    <row r="12880" ht="14.25" customHeight="1">
      <c r="A12880" s="5">
        <v>311111.0</v>
      </c>
      <c r="B12880" s="31">
        <v>44380.11502426222</v>
      </c>
      <c r="D12880" s="7">
        <v>311111.0</v>
      </c>
      <c r="E12880" s="31">
        <v>44380.11502314815</v>
      </c>
    </row>
    <row r="12881" ht="14.25" customHeight="1">
      <c r="A12881" s="5">
        <v>311175.0</v>
      </c>
      <c r="B12881" s="31">
        <v>44347.88570550162</v>
      </c>
      <c r="D12881" s="7">
        <v>311175.0</v>
      </c>
      <c r="E12881" s="31">
        <v>44347.88570601852</v>
      </c>
    </row>
    <row r="12882" ht="14.25" customHeight="1">
      <c r="A12882" s="5">
        <v>311179.0</v>
      </c>
      <c r="B12882" s="31">
        <v>44415.75460066531</v>
      </c>
      <c r="D12882" s="7">
        <v>311179.0</v>
      </c>
      <c r="E12882" s="31">
        <v>44415.754594907405</v>
      </c>
    </row>
    <row r="12883" ht="14.25" customHeight="1">
      <c r="A12883" s="5">
        <v>311183.0</v>
      </c>
      <c r="B12883" s="31">
        <v>44341.76798705501</v>
      </c>
      <c r="D12883" s="7">
        <v>311183.0</v>
      </c>
      <c r="E12883" s="31">
        <v>44341.76798611111</v>
      </c>
    </row>
    <row r="12884" ht="14.25" customHeight="1">
      <c r="A12884" s="5">
        <v>311194.0</v>
      </c>
      <c r="B12884" s="31">
        <v>44376.583925566345</v>
      </c>
      <c r="D12884" s="7">
        <v>311194.0</v>
      </c>
      <c r="E12884" s="31">
        <v>44376.58392361111</v>
      </c>
    </row>
    <row r="12885" ht="14.25" customHeight="1">
      <c r="A12885" s="5">
        <v>311323.0</v>
      </c>
      <c r="B12885" s="31">
        <v>44330.86264724919</v>
      </c>
      <c r="D12885" s="7">
        <v>311323.0</v>
      </c>
      <c r="E12885" s="31">
        <v>44330.862650462965</v>
      </c>
    </row>
    <row r="12886" ht="14.25" customHeight="1">
      <c r="A12886" s="5">
        <v>311329.0</v>
      </c>
      <c r="B12886" s="31">
        <v>44321.39703236246</v>
      </c>
      <c r="D12886" s="7">
        <v>311329.0</v>
      </c>
      <c r="E12886" s="31">
        <v>44321.39703703704</v>
      </c>
    </row>
    <row r="12887" ht="14.25" customHeight="1">
      <c r="A12887" s="5">
        <v>311331.0</v>
      </c>
      <c r="B12887" s="31">
        <v>44401.585139158575</v>
      </c>
      <c r="D12887" s="7">
        <v>311331.0</v>
      </c>
      <c r="E12887" s="31">
        <v>44401.58513888889</v>
      </c>
    </row>
    <row r="12888" ht="14.25" customHeight="1">
      <c r="A12888" s="5">
        <v>311344.0</v>
      </c>
      <c r="B12888" s="31">
        <v>44345.72996116505</v>
      </c>
      <c r="D12888" s="7">
        <v>311344.0</v>
      </c>
      <c r="E12888" s="31">
        <v>44345.72996527778</v>
      </c>
    </row>
    <row r="12889" ht="14.25" customHeight="1">
      <c r="A12889" s="5">
        <v>311345.0</v>
      </c>
      <c r="B12889" s="31">
        <v>44346.77405501618</v>
      </c>
      <c r="D12889" s="7">
        <v>311345.0</v>
      </c>
      <c r="E12889" s="31">
        <v>44346.774050925924</v>
      </c>
    </row>
    <row r="12890" ht="14.25" customHeight="1">
      <c r="A12890" s="5">
        <v>311357.0</v>
      </c>
      <c r="B12890" s="31">
        <v>44298.865074433656</v>
      </c>
      <c r="D12890" s="7">
        <v>311357.0</v>
      </c>
      <c r="E12890" s="31">
        <v>44298.865069444444</v>
      </c>
    </row>
    <row r="12891" ht="14.25" customHeight="1">
      <c r="A12891" s="5">
        <v>311383.0</v>
      </c>
      <c r="B12891" s="31">
        <v>44315.39824595469</v>
      </c>
      <c r="D12891" s="7">
        <v>311383.0</v>
      </c>
      <c r="E12891" s="31">
        <v>44315.39824074074</v>
      </c>
    </row>
    <row r="12892" ht="14.25" customHeight="1">
      <c r="A12892" s="5">
        <v>311399.0</v>
      </c>
      <c r="B12892" s="31">
        <v>44347.758682847896</v>
      </c>
      <c r="D12892" s="7">
        <v>311399.0</v>
      </c>
      <c r="E12892" s="31">
        <v>44347.758680555555</v>
      </c>
    </row>
    <row r="12893" ht="14.25" customHeight="1">
      <c r="A12893" s="5">
        <v>311454.0</v>
      </c>
      <c r="B12893" s="31">
        <v>44304.29682302316</v>
      </c>
      <c r="D12893" s="7">
        <v>311454.0</v>
      </c>
      <c r="E12893" s="31">
        <v>44304.2968287037</v>
      </c>
    </row>
    <row r="12894" ht="14.25" customHeight="1">
      <c r="A12894" s="5">
        <v>311512.0</v>
      </c>
      <c r="B12894" s="31">
        <v>44378.59039805825</v>
      </c>
      <c r="D12894" s="7">
        <v>311512.0</v>
      </c>
      <c r="E12894" s="31">
        <v>44378.59039351852</v>
      </c>
    </row>
    <row r="12895" ht="14.25" customHeight="1">
      <c r="A12895" s="5">
        <v>311571.0</v>
      </c>
      <c r="B12895" s="31">
        <v>44302.07745307444</v>
      </c>
      <c r="D12895" s="7">
        <v>311571.0</v>
      </c>
      <c r="E12895" s="31">
        <v>44302.07745370371</v>
      </c>
    </row>
    <row r="12896" ht="14.25" customHeight="1">
      <c r="A12896" s="5">
        <v>311604.0</v>
      </c>
      <c r="B12896" s="31">
        <v>44346.94479201636</v>
      </c>
      <c r="D12896" s="7">
        <v>311604.0</v>
      </c>
      <c r="E12896" s="31">
        <v>44346.94479166667</v>
      </c>
    </row>
    <row r="12897" ht="14.25" customHeight="1">
      <c r="A12897" s="5">
        <v>311613.0</v>
      </c>
      <c r="B12897" s="31">
        <v>44354.79792233009</v>
      </c>
      <c r="D12897" s="7">
        <v>311613.0</v>
      </c>
      <c r="E12897" s="31">
        <v>44354.79791666667</v>
      </c>
    </row>
    <row r="12898" ht="14.25" customHeight="1">
      <c r="A12898" s="5">
        <v>311657.0</v>
      </c>
      <c r="B12898" s="31">
        <v>44372.75746925567</v>
      </c>
      <c r="D12898" s="7">
        <v>311657.0</v>
      </c>
      <c r="E12898" s="31">
        <v>44372.75746527778</v>
      </c>
    </row>
    <row r="12899" ht="14.25" customHeight="1">
      <c r="A12899" s="5">
        <v>311678.0</v>
      </c>
      <c r="B12899" s="31">
        <v>44351.412</v>
      </c>
      <c r="D12899" s="7">
        <v>311678.0</v>
      </c>
      <c r="E12899" s="31">
        <v>44351.41200231481</v>
      </c>
    </row>
    <row r="12900" ht="14.25" customHeight="1">
      <c r="A12900" s="5">
        <v>311714.0</v>
      </c>
      <c r="B12900" s="31">
        <v>44344.63408737864</v>
      </c>
      <c r="D12900" s="7">
        <v>311714.0</v>
      </c>
      <c r="E12900" s="31">
        <v>44344.63408564815</v>
      </c>
    </row>
    <row r="12901" ht="14.25" customHeight="1">
      <c r="A12901" s="5">
        <v>311720.0</v>
      </c>
      <c r="B12901" s="31">
        <v>44310.63530097087</v>
      </c>
      <c r="D12901" s="7">
        <v>311720.0</v>
      </c>
      <c r="E12901" s="31">
        <v>44310.635300925926</v>
      </c>
    </row>
    <row r="12902" ht="14.25" customHeight="1">
      <c r="A12902" s="5">
        <v>311755.0</v>
      </c>
      <c r="B12902" s="31">
        <v>44314.64136893204</v>
      </c>
      <c r="D12902" s="7">
        <v>311755.0</v>
      </c>
      <c r="E12902" s="31">
        <v>44314.64136574074</v>
      </c>
    </row>
    <row r="12903" ht="14.25" customHeight="1">
      <c r="A12903" s="5">
        <v>311764.0</v>
      </c>
      <c r="B12903" s="31">
        <v>44296.13933333333</v>
      </c>
      <c r="D12903" s="7">
        <v>311764.0</v>
      </c>
      <c r="E12903" s="31">
        <v>44296.139328703706</v>
      </c>
    </row>
    <row r="12904" ht="14.25" customHeight="1">
      <c r="A12904" s="5">
        <v>311779.0</v>
      </c>
      <c r="B12904" s="31">
        <v>44394.70796838283</v>
      </c>
      <c r="D12904" s="7">
        <v>311779.0</v>
      </c>
      <c r="E12904" s="31">
        <v>44394.707962962966</v>
      </c>
    </row>
    <row r="12905" ht="14.25" customHeight="1">
      <c r="A12905" s="5">
        <v>311829.0</v>
      </c>
      <c r="B12905" s="31">
        <v>44312.65755016181</v>
      </c>
      <c r="D12905" s="7">
        <v>311829.0</v>
      </c>
      <c r="E12905" s="31">
        <v>44312.657546296294</v>
      </c>
    </row>
    <row r="12906" ht="14.25" customHeight="1">
      <c r="A12906" s="5">
        <v>311841.0</v>
      </c>
      <c r="B12906" s="31">
        <v>44294.052372168284</v>
      </c>
      <c r="D12906" s="7">
        <v>311841.0</v>
      </c>
      <c r="E12906" s="31">
        <v>44294.05237268518</v>
      </c>
    </row>
    <row r="12907" ht="14.25" customHeight="1">
      <c r="A12907" s="5">
        <v>311857.0</v>
      </c>
      <c r="B12907" s="31">
        <v>44355.67858576052</v>
      </c>
      <c r="D12907" s="7">
        <v>311857.0</v>
      </c>
      <c r="E12907" s="31">
        <v>44355.67858796296</v>
      </c>
    </row>
    <row r="12908" ht="14.25" customHeight="1">
      <c r="A12908" s="5">
        <v>311858.0</v>
      </c>
      <c r="B12908" s="31">
        <v>44297.75142674032</v>
      </c>
      <c r="D12908" s="7">
        <v>311858.0</v>
      </c>
      <c r="E12908" s="31">
        <v>44297.75142361111</v>
      </c>
    </row>
    <row r="12909" ht="14.25" customHeight="1">
      <c r="A12909" s="5">
        <v>311899.0</v>
      </c>
      <c r="B12909" s="31">
        <v>44296.643757438884</v>
      </c>
      <c r="D12909" s="7">
        <v>311899.0</v>
      </c>
      <c r="E12909" s="31">
        <v>44296.64376157407</v>
      </c>
    </row>
    <row r="12910" ht="14.25" customHeight="1">
      <c r="A12910" s="5">
        <v>311919.0</v>
      </c>
      <c r="B12910" s="31">
        <v>44312.00221035599</v>
      </c>
      <c r="D12910" s="7">
        <v>311919.0</v>
      </c>
      <c r="E12910" s="31">
        <v>44312.00221064815</v>
      </c>
    </row>
    <row r="12911" ht="14.25" customHeight="1">
      <c r="A12911" s="5">
        <v>311931.0</v>
      </c>
      <c r="B12911" s="31">
        <v>44375.613</v>
      </c>
      <c r="D12911" s="7">
        <v>311931.0</v>
      </c>
      <c r="E12911" s="31">
        <v>44375.61299768519</v>
      </c>
    </row>
    <row r="12912" ht="14.25" customHeight="1">
      <c r="A12912" s="5">
        <v>311982.0</v>
      </c>
      <c r="B12912" s="31">
        <v>44376.717420711975</v>
      </c>
      <c r="D12912" s="7">
        <v>311982.0</v>
      </c>
      <c r="E12912" s="31">
        <v>44376.71741898148</v>
      </c>
    </row>
    <row r="12913" ht="14.25" customHeight="1">
      <c r="A12913" s="5">
        <v>312033.0</v>
      </c>
      <c r="B12913" s="31">
        <v>44345.82696005127</v>
      </c>
      <c r="D12913" s="7">
        <v>312033.0</v>
      </c>
      <c r="E12913" s="31">
        <v>44345.82695601852</v>
      </c>
    </row>
    <row r="12914" ht="14.25" customHeight="1">
      <c r="A12914" s="5">
        <v>312051.0</v>
      </c>
      <c r="B12914" s="31">
        <v>44310.09042634358</v>
      </c>
      <c r="D12914" s="7">
        <v>312051.0</v>
      </c>
      <c r="E12914" s="31">
        <v>44310.09042824074</v>
      </c>
    </row>
    <row r="12915" ht="14.25" customHeight="1">
      <c r="A12915" s="5">
        <v>312053.0</v>
      </c>
      <c r="B12915" s="31">
        <v>44376.52769579288</v>
      </c>
      <c r="D12915" s="7">
        <v>312053.0</v>
      </c>
      <c r="E12915" s="31">
        <v>44376.52769675926</v>
      </c>
    </row>
    <row r="12916" ht="14.25" customHeight="1">
      <c r="A12916" s="5">
        <v>312089.0</v>
      </c>
      <c r="B12916" s="31">
        <v>44308.164333333334</v>
      </c>
      <c r="D12916" s="7">
        <v>312089.0</v>
      </c>
      <c r="E12916" s="31">
        <v>44308.1643287037</v>
      </c>
    </row>
    <row r="12917" ht="14.25" customHeight="1">
      <c r="A12917" s="5">
        <v>312091.0</v>
      </c>
      <c r="B12917" s="31">
        <v>44387.29383220924</v>
      </c>
      <c r="D12917" s="7">
        <v>312091.0</v>
      </c>
      <c r="E12917" s="31">
        <v>44387.29383101852</v>
      </c>
    </row>
    <row r="12918" ht="14.25" customHeight="1">
      <c r="A12918" s="5">
        <v>312096.0</v>
      </c>
      <c r="B12918" s="31">
        <v>44344.926158576054</v>
      </c>
      <c r="D12918" s="7">
        <v>312096.0</v>
      </c>
      <c r="E12918" s="31">
        <v>44344.926157407404</v>
      </c>
    </row>
    <row r="12919" ht="14.25" customHeight="1">
      <c r="A12919" s="5">
        <v>312099.0</v>
      </c>
      <c r="B12919" s="31">
        <v>44415.77284142395</v>
      </c>
      <c r="D12919" s="7">
        <v>312099.0</v>
      </c>
      <c r="E12919" s="31">
        <v>44415.772835648146</v>
      </c>
    </row>
    <row r="12920" ht="14.25" customHeight="1">
      <c r="A12920" s="5">
        <v>312119.0</v>
      </c>
      <c r="B12920" s="31">
        <v>44376.339588996765</v>
      </c>
      <c r="D12920" s="7">
        <v>312119.0</v>
      </c>
      <c r="E12920" s="31">
        <v>44376.339583333334</v>
      </c>
    </row>
    <row r="12921" ht="14.25" customHeight="1">
      <c r="A12921" s="5">
        <v>312132.0</v>
      </c>
      <c r="B12921" s="31">
        <v>44372.818148867314</v>
      </c>
      <c r="D12921" s="7">
        <v>312132.0</v>
      </c>
      <c r="E12921" s="31">
        <v>44372.81814814815</v>
      </c>
    </row>
    <row r="12922" ht="14.25" customHeight="1">
      <c r="A12922" s="5">
        <v>312205.0</v>
      </c>
      <c r="B12922" s="31">
        <v>44344.48360194175</v>
      </c>
      <c r="D12922" s="7">
        <v>312205.0</v>
      </c>
      <c r="E12922" s="31">
        <v>44344.48359953704</v>
      </c>
    </row>
    <row r="12923" ht="14.25" customHeight="1">
      <c r="A12923" s="5">
        <v>312207.0</v>
      </c>
      <c r="B12923" s="31">
        <v>44405.81572168285</v>
      </c>
      <c r="D12923" s="7">
        <v>312207.0</v>
      </c>
      <c r="E12923" s="31">
        <v>44405.815717592595</v>
      </c>
    </row>
    <row r="12924" ht="14.25" customHeight="1">
      <c r="A12924" s="5">
        <v>312229.0</v>
      </c>
      <c r="B12924" s="31">
        <v>44373.91610461745</v>
      </c>
      <c r="D12924" s="7">
        <v>312229.0</v>
      </c>
      <c r="E12924" s="31">
        <v>44373.91609953704</v>
      </c>
    </row>
    <row r="12925" ht="14.25" customHeight="1">
      <c r="A12925" s="5">
        <v>312277.0</v>
      </c>
      <c r="B12925" s="31">
        <v>44311.377483443706</v>
      </c>
      <c r="D12925" s="7">
        <v>312277.0</v>
      </c>
      <c r="E12925" s="31">
        <v>44311.377488425926</v>
      </c>
    </row>
    <row r="12926" ht="14.25" customHeight="1">
      <c r="A12926" s="5">
        <v>312284.0</v>
      </c>
      <c r="B12926" s="31">
        <v>44316.168333333335</v>
      </c>
      <c r="D12926" s="7">
        <v>312284.0</v>
      </c>
      <c r="E12926" s="31">
        <v>44316.168333333335</v>
      </c>
    </row>
    <row r="12927" ht="14.25" customHeight="1">
      <c r="A12927" s="5">
        <v>312290.0</v>
      </c>
      <c r="B12927" s="31">
        <v>44347.1191197411</v>
      </c>
      <c r="D12927" s="7">
        <v>312290.0</v>
      </c>
      <c r="E12927" s="31">
        <v>44347.11912037037</v>
      </c>
    </row>
    <row r="12928" ht="14.25" customHeight="1">
      <c r="A12928" s="5">
        <v>312304.0</v>
      </c>
      <c r="B12928" s="31">
        <v>44343.6300420712</v>
      </c>
      <c r="D12928" s="7">
        <v>312304.0</v>
      </c>
      <c r="E12928" s="31">
        <v>44343.6300462963</v>
      </c>
    </row>
    <row r="12929" ht="14.25" customHeight="1">
      <c r="A12929" s="5">
        <v>312332.0</v>
      </c>
      <c r="B12929" s="31">
        <v>44346.81774433657</v>
      </c>
      <c r="D12929" s="7">
        <v>312332.0</v>
      </c>
      <c r="E12929" s="31">
        <v>44346.81774305556</v>
      </c>
    </row>
    <row r="12930" ht="14.25" customHeight="1">
      <c r="A12930" s="5">
        <v>312334.0</v>
      </c>
      <c r="B12930" s="31">
        <v>44372.28457281554</v>
      </c>
      <c r="D12930" s="7">
        <v>312334.0</v>
      </c>
      <c r="E12930" s="31">
        <v>44372.28457175926</v>
      </c>
    </row>
    <row r="12931" ht="14.25" customHeight="1">
      <c r="A12931" s="5">
        <v>312366.0</v>
      </c>
      <c r="B12931" s="31">
        <v>44312.18829449838</v>
      </c>
      <c r="D12931" s="7">
        <v>312366.0</v>
      </c>
      <c r="E12931" s="31">
        <v>44312.18829861111</v>
      </c>
    </row>
    <row r="12932" ht="14.25" customHeight="1">
      <c r="A12932" s="5">
        <v>312390.0</v>
      </c>
      <c r="B12932" s="31">
        <v>44352.11041596728</v>
      </c>
      <c r="D12932" s="7">
        <v>312390.0</v>
      </c>
      <c r="E12932" s="31">
        <v>44352.11041666667</v>
      </c>
    </row>
    <row r="12933" ht="14.25" customHeight="1">
      <c r="A12933" s="5">
        <v>312405.0</v>
      </c>
      <c r="B12933" s="31">
        <v>44342.787000000004</v>
      </c>
      <c r="D12933" s="7">
        <v>312405.0</v>
      </c>
      <c r="E12933" s="31">
        <v>44342.78700231481</v>
      </c>
    </row>
    <row r="12934" ht="14.25" customHeight="1">
      <c r="A12934" s="5">
        <v>312505.0</v>
      </c>
      <c r="B12934" s="31">
        <v>44343.81774433657</v>
      </c>
      <c r="D12934" s="7">
        <v>312505.0</v>
      </c>
      <c r="E12934" s="31">
        <v>44343.81774305556</v>
      </c>
    </row>
    <row r="12935" ht="14.25" customHeight="1">
      <c r="A12935" s="5">
        <v>312519.0</v>
      </c>
      <c r="B12935" s="31">
        <v>44309.754637540456</v>
      </c>
      <c r="D12935" s="7">
        <v>312519.0</v>
      </c>
      <c r="E12935" s="31">
        <v>44309.754641203705</v>
      </c>
    </row>
    <row r="12936" ht="14.25" customHeight="1">
      <c r="A12936" s="5">
        <v>312531.0</v>
      </c>
      <c r="B12936" s="31">
        <v>44309.903504854374</v>
      </c>
      <c r="D12936" s="7">
        <v>312531.0</v>
      </c>
      <c r="E12936" s="31">
        <v>44309.90350694444</v>
      </c>
    </row>
    <row r="12937" ht="14.25" customHeight="1">
      <c r="A12937" s="5">
        <v>312558.0</v>
      </c>
      <c r="B12937" s="31">
        <v>44350.707711974115</v>
      </c>
      <c r="D12937" s="7">
        <v>312558.0</v>
      </c>
      <c r="E12937" s="31">
        <v>44350.707708333335</v>
      </c>
    </row>
    <row r="12938" ht="14.25" customHeight="1">
      <c r="A12938" s="5">
        <v>312599.0</v>
      </c>
      <c r="B12938" s="31">
        <v>44308.63853721682</v>
      </c>
      <c r="D12938" s="7">
        <v>312599.0</v>
      </c>
      <c r="E12938" s="31">
        <v>44308.63854166667</v>
      </c>
    </row>
    <row r="12939" ht="14.25" customHeight="1">
      <c r="A12939" s="5">
        <v>312647.0</v>
      </c>
      <c r="B12939" s="31">
        <v>44303.85496116505</v>
      </c>
      <c r="D12939" s="7">
        <v>312647.0</v>
      </c>
      <c r="E12939" s="31">
        <v>44303.85496527778</v>
      </c>
    </row>
    <row r="12940" ht="14.25" customHeight="1">
      <c r="A12940" s="5">
        <v>312649.0</v>
      </c>
      <c r="B12940" s="31">
        <v>44346.28566666666</v>
      </c>
      <c r="D12940" s="7">
        <v>312649.0</v>
      </c>
      <c r="E12940" s="31">
        <v>44346.2856712963</v>
      </c>
    </row>
    <row r="12941" ht="14.25" customHeight="1">
      <c r="A12941" s="5">
        <v>312699.0</v>
      </c>
      <c r="B12941" s="31">
        <v>44300.83999352751</v>
      </c>
      <c r="D12941" s="7">
        <v>312699.0</v>
      </c>
      <c r="E12941" s="31">
        <v>44300.83998842593</v>
      </c>
    </row>
    <row r="12942" ht="14.25" customHeight="1">
      <c r="A12942" s="5">
        <v>312716.0</v>
      </c>
      <c r="B12942" s="31">
        <v>44295.90431391586</v>
      </c>
      <c r="D12942" s="7">
        <v>312716.0</v>
      </c>
      <c r="E12942" s="31">
        <v>44295.90431712963</v>
      </c>
    </row>
    <row r="12943" ht="14.25" customHeight="1">
      <c r="A12943" s="5">
        <v>312724.0</v>
      </c>
      <c r="B12943" s="31">
        <v>44383.707307443365</v>
      </c>
      <c r="D12943" s="7">
        <v>312724.0</v>
      </c>
      <c r="E12943" s="31">
        <v>44383.70730324074</v>
      </c>
    </row>
    <row r="12944" ht="14.25" customHeight="1">
      <c r="A12944" s="5">
        <v>312797.0</v>
      </c>
      <c r="B12944" s="31">
        <v>44376.96256634304</v>
      </c>
      <c r="D12944" s="7">
        <v>312797.0</v>
      </c>
      <c r="E12944" s="31">
        <v>44376.96256944445</v>
      </c>
    </row>
    <row r="12945" ht="14.25" customHeight="1">
      <c r="A12945" s="5">
        <v>312833.0</v>
      </c>
      <c r="B12945" s="31">
        <v>44346.48238834952</v>
      </c>
      <c r="D12945" s="7">
        <v>312833.0</v>
      </c>
      <c r="E12945" s="31">
        <v>44346.48238425926</v>
      </c>
    </row>
    <row r="12946" ht="14.25" customHeight="1">
      <c r="A12946" s="5">
        <v>312855.0</v>
      </c>
      <c r="B12946" s="31">
        <v>44347.68263106796</v>
      </c>
      <c r="D12946" s="7">
        <v>312855.0</v>
      </c>
      <c r="E12946" s="31">
        <v>44347.68262731482</v>
      </c>
    </row>
    <row r="12947" ht="14.25" customHeight="1">
      <c r="A12947" s="5">
        <v>312870.0</v>
      </c>
      <c r="B12947" s="31">
        <v>44346.565317152104</v>
      </c>
      <c r="D12947" s="7">
        <v>312870.0</v>
      </c>
      <c r="E12947" s="31">
        <v>44346.5653125</v>
      </c>
    </row>
    <row r="12948" ht="14.25" customHeight="1">
      <c r="A12948" s="5">
        <v>312903.0</v>
      </c>
      <c r="B12948" s="31">
        <v>44301.50625566343</v>
      </c>
      <c r="D12948" s="7">
        <v>312903.0</v>
      </c>
      <c r="E12948" s="31">
        <v>44301.50625</v>
      </c>
    </row>
    <row r="12949" ht="14.25" customHeight="1">
      <c r="A12949" s="5">
        <v>312946.0</v>
      </c>
      <c r="B12949" s="31">
        <v>44309.86466990291</v>
      </c>
      <c r="D12949" s="7">
        <v>312946.0</v>
      </c>
      <c r="E12949" s="31">
        <v>44309.86466435185</v>
      </c>
    </row>
    <row r="12950" ht="14.25" customHeight="1">
      <c r="A12950" s="5">
        <v>312985.0</v>
      </c>
      <c r="B12950" s="31">
        <v>44345.41233558153</v>
      </c>
      <c r="D12950" s="7">
        <v>312985.0</v>
      </c>
      <c r="E12950" s="31">
        <v>44345.41233796296</v>
      </c>
    </row>
    <row r="12951" ht="14.25" customHeight="1">
      <c r="A12951" s="5">
        <v>312986.0</v>
      </c>
      <c r="B12951" s="31">
        <v>44303.863860841426</v>
      </c>
      <c r="D12951" s="7">
        <v>312986.0</v>
      </c>
      <c r="E12951" s="31">
        <v>44303.86386574074</v>
      </c>
    </row>
    <row r="12952" ht="14.25" customHeight="1">
      <c r="A12952" s="5">
        <v>312998.0</v>
      </c>
      <c r="B12952" s="31">
        <v>44345.095252427185</v>
      </c>
      <c r="D12952" s="7">
        <v>312998.0</v>
      </c>
      <c r="E12952" s="31">
        <v>44345.09525462963</v>
      </c>
    </row>
    <row r="12953" ht="14.25" customHeight="1">
      <c r="A12953" s="5">
        <v>313017.0</v>
      </c>
      <c r="B12953" s="31">
        <v>44388.99295022431</v>
      </c>
      <c r="D12953" s="7">
        <v>313017.0</v>
      </c>
      <c r="E12953" s="31">
        <v>44388.992951388886</v>
      </c>
    </row>
    <row r="12954" ht="14.25" customHeight="1">
      <c r="A12954" s="5">
        <v>313038.0</v>
      </c>
      <c r="B12954" s="31">
        <v>44401.77</v>
      </c>
      <c r="D12954" s="7">
        <v>313038.0</v>
      </c>
      <c r="E12954" s="31">
        <v>44401.77</v>
      </c>
    </row>
    <row r="12955" ht="14.25" customHeight="1">
      <c r="A12955" s="5">
        <v>313044.0</v>
      </c>
      <c r="B12955" s="31">
        <v>44373.565317152104</v>
      </c>
      <c r="D12955" s="7">
        <v>313044.0</v>
      </c>
      <c r="E12955" s="31">
        <v>44373.5653125</v>
      </c>
    </row>
    <row r="12956" ht="14.25" customHeight="1">
      <c r="A12956" s="5">
        <v>313128.0</v>
      </c>
      <c r="B12956" s="31">
        <v>44294.920495145634</v>
      </c>
      <c r="D12956" s="7">
        <v>313128.0</v>
      </c>
      <c r="E12956" s="31">
        <v>44294.92049768518</v>
      </c>
    </row>
    <row r="12957" ht="14.25" customHeight="1">
      <c r="A12957" s="5">
        <v>313130.0</v>
      </c>
      <c r="B12957" s="31">
        <v>44320.78376375405</v>
      </c>
      <c r="D12957" s="7">
        <v>313130.0</v>
      </c>
      <c r="E12957" s="31">
        <v>44320.78376157407</v>
      </c>
    </row>
    <row r="12958" ht="14.25" customHeight="1">
      <c r="A12958" s="5">
        <v>313144.0</v>
      </c>
      <c r="B12958" s="31">
        <v>44305.64945954693</v>
      </c>
      <c r="D12958" s="7">
        <v>313144.0</v>
      </c>
      <c r="E12958" s="31">
        <v>44305.64945601852</v>
      </c>
    </row>
    <row r="12959" ht="14.25" customHeight="1">
      <c r="A12959" s="5">
        <v>313146.0</v>
      </c>
      <c r="B12959" s="31">
        <v>44347.607792880255</v>
      </c>
      <c r="D12959" s="7">
        <v>313146.0</v>
      </c>
      <c r="E12959" s="31">
        <v>44347.60778935185</v>
      </c>
    </row>
    <row r="12960" ht="14.25" customHeight="1">
      <c r="A12960" s="5">
        <v>313212.0</v>
      </c>
      <c r="B12960" s="31">
        <v>44303.940317152104</v>
      </c>
      <c r="D12960" s="7">
        <v>313212.0</v>
      </c>
      <c r="E12960" s="31">
        <v>44303.9403125</v>
      </c>
    </row>
    <row r="12961" ht="14.25" customHeight="1">
      <c r="A12961" s="5">
        <v>313217.0</v>
      </c>
      <c r="B12961" s="31">
        <v>44313.799</v>
      </c>
      <c r="D12961" s="7">
        <v>313217.0</v>
      </c>
      <c r="E12961" s="31">
        <v>44313.79900462963</v>
      </c>
    </row>
    <row r="12962" ht="14.25" customHeight="1">
      <c r="A12962" s="5">
        <v>313218.0</v>
      </c>
      <c r="B12962" s="31">
        <v>44310.11050752281</v>
      </c>
      <c r="D12962" s="7">
        <v>313218.0</v>
      </c>
      <c r="E12962" s="31">
        <v>44310.11050925926</v>
      </c>
    </row>
    <row r="12963" ht="14.25" customHeight="1">
      <c r="A12963" s="5">
        <v>313249.0</v>
      </c>
      <c r="B12963" s="31">
        <v>44414.745737864076</v>
      </c>
      <c r="D12963" s="7">
        <v>313249.0</v>
      </c>
      <c r="E12963" s="31">
        <v>44414.74574074074</v>
      </c>
    </row>
    <row r="12964" ht="14.25" customHeight="1">
      <c r="A12964" s="5">
        <v>313262.0</v>
      </c>
      <c r="B12964" s="31">
        <v>44310.84322977346</v>
      </c>
      <c r="D12964" s="7">
        <v>313262.0</v>
      </c>
      <c r="E12964" s="31">
        <v>44310.84322916667</v>
      </c>
    </row>
    <row r="12965" ht="14.25" customHeight="1">
      <c r="A12965" s="5">
        <v>313292.0</v>
      </c>
      <c r="B12965" s="31">
        <v>44375.63691909385</v>
      </c>
      <c r="D12965" s="7">
        <v>313292.0</v>
      </c>
      <c r="E12965" s="31">
        <v>44375.636921296296</v>
      </c>
    </row>
    <row r="12966" ht="14.25" customHeight="1">
      <c r="A12966" s="5">
        <v>313297.0</v>
      </c>
      <c r="B12966" s="31">
        <v>44406.67939482201</v>
      </c>
      <c r="D12966" s="7">
        <v>313297.0</v>
      </c>
      <c r="E12966" s="31">
        <v>44406.679398148146</v>
      </c>
    </row>
    <row r="12967" ht="14.25" customHeight="1">
      <c r="A12967" s="5">
        <v>313300.0</v>
      </c>
      <c r="B12967" s="31">
        <v>44344.82138511327</v>
      </c>
      <c r="D12967" s="7">
        <v>313300.0</v>
      </c>
      <c r="E12967" s="31">
        <v>44344.821388888886</v>
      </c>
    </row>
    <row r="12968" ht="14.25" customHeight="1">
      <c r="A12968" s="5">
        <v>313340.0</v>
      </c>
      <c r="B12968" s="31">
        <v>44308.54023624596</v>
      </c>
      <c r="D12968" s="7">
        <v>313340.0</v>
      </c>
      <c r="E12968" s="31">
        <v>44308.54023148148</v>
      </c>
    </row>
    <row r="12969" ht="14.25" customHeight="1">
      <c r="A12969" s="5">
        <v>313354.0</v>
      </c>
      <c r="B12969" s="31">
        <v>44293.625187702266</v>
      </c>
      <c r="D12969" s="7">
        <v>313354.0</v>
      </c>
      <c r="E12969" s="31">
        <v>44293.625185185185</v>
      </c>
    </row>
    <row r="12970" ht="14.25" customHeight="1">
      <c r="A12970" s="5">
        <v>313358.0</v>
      </c>
      <c r="B12970" s="31">
        <v>44347.25382847897</v>
      </c>
      <c r="D12970" s="7">
        <v>313358.0</v>
      </c>
      <c r="E12970" s="31">
        <v>44347.25383101852</v>
      </c>
    </row>
    <row r="12971" ht="14.25" customHeight="1">
      <c r="A12971" s="5">
        <v>313361.0</v>
      </c>
      <c r="B12971" s="31">
        <v>44380.672113268614</v>
      </c>
      <c r="D12971" s="7">
        <v>313361.0</v>
      </c>
      <c r="E12971" s="31">
        <v>44380.672118055554</v>
      </c>
    </row>
    <row r="12972" ht="14.25" customHeight="1">
      <c r="A12972" s="5">
        <v>313375.0</v>
      </c>
      <c r="B12972" s="31">
        <v>44343.670495145634</v>
      </c>
      <c r="D12972" s="7">
        <v>313375.0</v>
      </c>
      <c r="E12972" s="31">
        <v>44343.67049768518</v>
      </c>
    </row>
    <row r="12973" ht="14.25" customHeight="1">
      <c r="A12973" s="5">
        <v>313393.0</v>
      </c>
      <c r="B12973" s="31">
        <v>44324.975915857605</v>
      </c>
      <c r="D12973" s="7">
        <v>313393.0</v>
      </c>
      <c r="E12973" s="31">
        <v>44324.97591435185</v>
      </c>
    </row>
    <row r="12974" ht="14.25" customHeight="1">
      <c r="A12974" s="5">
        <v>313402.0</v>
      </c>
      <c r="B12974" s="31">
        <v>44308.198333333334</v>
      </c>
      <c r="D12974" s="7">
        <v>313402.0</v>
      </c>
      <c r="E12974" s="31">
        <v>44308.198333333334</v>
      </c>
    </row>
    <row r="12975" ht="14.25" customHeight="1">
      <c r="A12975" s="5">
        <v>313410.0</v>
      </c>
      <c r="B12975" s="31">
        <v>44324.18756675924</v>
      </c>
      <c r="D12975" s="7">
        <v>313410.0</v>
      </c>
      <c r="E12975" s="31">
        <v>44324.187569444446</v>
      </c>
    </row>
    <row r="12976" ht="14.25" customHeight="1">
      <c r="A12976" s="5">
        <v>313413.0</v>
      </c>
      <c r="B12976" s="31">
        <v>44379.753666666664</v>
      </c>
      <c r="D12976" s="7">
        <v>313413.0</v>
      </c>
      <c r="E12976" s="31">
        <v>44379.75366898148</v>
      </c>
    </row>
    <row r="12977" ht="14.25" customHeight="1">
      <c r="A12977" s="5">
        <v>313419.0</v>
      </c>
      <c r="B12977" s="31">
        <v>44297.31714835048</v>
      </c>
      <c r="D12977" s="7">
        <v>313419.0</v>
      </c>
      <c r="E12977" s="31">
        <v>44297.31715277778</v>
      </c>
    </row>
    <row r="12978" ht="14.25" customHeight="1">
      <c r="A12978" s="5">
        <v>313436.0</v>
      </c>
      <c r="B12978" s="31">
        <v>44308.91033333333</v>
      </c>
      <c r="D12978" s="7">
        <v>313436.0</v>
      </c>
      <c r="E12978" s="31">
        <v>44308.91033564815</v>
      </c>
    </row>
    <row r="12979" ht="14.25" customHeight="1">
      <c r="A12979" s="5">
        <v>313469.0</v>
      </c>
      <c r="B12979" s="31">
        <v>44314.64055987055</v>
      </c>
      <c r="D12979" s="7">
        <v>313469.0</v>
      </c>
      <c r="E12979" s="31">
        <v>44314.640555555554</v>
      </c>
    </row>
    <row r="12980" ht="14.25" customHeight="1">
      <c r="A12980" s="5">
        <v>313476.0</v>
      </c>
      <c r="B12980" s="31">
        <v>44316.742906148866</v>
      </c>
      <c r="D12980" s="7">
        <v>313476.0</v>
      </c>
      <c r="E12980" s="31">
        <v>44316.74290509259</v>
      </c>
    </row>
    <row r="12981" ht="14.25" customHeight="1">
      <c r="A12981" s="5">
        <v>313484.0</v>
      </c>
      <c r="B12981" s="31">
        <v>44390.77769579288</v>
      </c>
      <c r="D12981" s="7">
        <v>313484.0</v>
      </c>
      <c r="E12981" s="31">
        <v>44390.77769675926</v>
      </c>
    </row>
    <row r="12982" ht="14.25" customHeight="1">
      <c r="A12982" s="5">
        <v>313491.0</v>
      </c>
      <c r="B12982" s="31">
        <v>44332.4096804712</v>
      </c>
      <c r="D12982" s="7">
        <v>313491.0</v>
      </c>
      <c r="E12982" s="31">
        <v>44332.40967592593</v>
      </c>
    </row>
    <row r="12983" ht="14.25" customHeight="1">
      <c r="A12983" s="5">
        <v>313498.0</v>
      </c>
      <c r="B12983" s="31">
        <v>44331.849702265376</v>
      </c>
      <c r="D12983" s="7">
        <v>313498.0</v>
      </c>
      <c r="E12983" s="31">
        <v>44331.849699074075</v>
      </c>
    </row>
    <row r="12984" ht="14.25" customHeight="1">
      <c r="A12984" s="5">
        <v>313506.0</v>
      </c>
      <c r="B12984" s="31">
        <v>44394.314188055054</v>
      </c>
      <c r="D12984" s="7">
        <v>313506.0</v>
      </c>
      <c r="E12984" s="31">
        <v>44394.31418981482</v>
      </c>
    </row>
    <row r="12985" ht="14.25" customHeight="1">
      <c r="A12985" s="5">
        <v>313512.0</v>
      </c>
      <c r="B12985" s="31">
        <v>44341.91685436893</v>
      </c>
      <c r="D12985" s="7">
        <v>313512.0</v>
      </c>
      <c r="E12985" s="31">
        <v>44341.91685185185</v>
      </c>
    </row>
    <row r="12986" ht="14.25" customHeight="1">
      <c r="A12986" s="5">
        <v>313537.0</v>
      </c>
      <c r="B12986" s="31">
        <v>44377.93910355987</v>
      </c>
      <c r="D12986" s="7">
        <v>313537.0</v>
      </c>
      <c r="E12986" s="31">
        <v>44377.939108796294</v>
      </c>
    </row>
    <row r="12987" ht="14.25" customHeight="1">
      <c r="A12987" s="5">
        <v>313611.0</v>
      </c>
      <c r="B12987" s="31">
        <v>44372.724297734625</v>
      </c>
      <c r="D12987" s="7">
        <v>313611.0</v>
      </c>
      <c r="E12987" s="31">
        <v>44372.72429398148</v>
      </c>
    </row>
    <row r="12988" ht="14.25" customHeight="1">
      <c r="A12988" s="5">
        <v>313702.0</v>
      </c>
      <c r="B12988" s="31">
        <v>44303.67858576052</v>
      </c>
      <c r="D12988" s="7">
        <v>313702.0</v>
      </c>
      <c r="E12988" s="31">
        <v>44303.67858796296</v>
      </c>
    </row>
    <row r="12989" ht="14.25" customHeight="1">
      <c r="A12989" s="5">
        <v>313717.0</v>
      </c>
      <c r="B12989" s="31">
        <v>44315.342666666664</v>
      </c>
      <c r="D12989" s="7">
        <v>313717.0</v>
      </c>
      <c r="E12989" s="31">
        <v>44315.34266203704</v>
      </c>
    </row>
    <row r="12990" ht="14.25" customHeight="1">
      <c r="A12990" s="5">
        <v>313730.0</v>
      </c>
      <c r="B12990" s="31">
        <v>44340.568148867314</v>
      </c>
      <c r="D12990" s="7">
        <v>313730.0</v>
      </c>
      <c r="E12990" s="31">
        <v>44340.56814814815</v>
      </c>
    </row>
    <row r="12991" ht="14.25" customHeight="1">
      <c r="A12991" s="5">
        <v>313805.0</v>
      </c>
      <c r="B12991" s="31">
        <v>44347.94840776699</v>
      </c>
      <c r="D12991" s="7">
        <v>313805.0</v>
      </c>
      <c r="E12991" s="31">
        <v>44347.94840277778</v>
      </c>
    </row>
    <row r="12992" ht="14.25" customHeight="1">
      <c r="A12992" s="5">
        <v>313807.0</v>
      </c>
      <c r="B12992" s="31">
        <v>44344.011514563106</v>
      </c>
      <c r="D12992" s="7">
        <v>313807.0</v>
      </c>
      <c r="E12992" s="31">
        <v>44344.011516203704</v>
      </c>
    </row>
    <row r="12993" ht="14.25" customHeight="1">
      <c r="A12993" s="5">
        <v>313825.0</v>
      </c>
      <c r="B12993" s="31">
        <v>44401.53865169225</v>
      </c>
      <c r="D12993" s="7">
        <v>313825.0</v>
      </c>
      <c r="E12993" s="31">
        <v>44401.53865740741</v>
      </c>
    </row>
    <row r="12994" ht="14.25" customHeight="1">
      <c r="A12994" s="5">
        <v>313851.0</v>
      </c>
      <c r="B12994" s="31">
        <v>44373.696707052826</v>
      </c>
      <c r="D12994" s="7">
        <v>313851.0</v>
      </c>
      <c r="E12994" s="31">
        <v>44373.696701388886</v>
      </c>
    </row>
    <row r="12995" ht="14.25" customHeight="1">
      <c r="A12995" s="5">
        <v>313862.0</v>
      </c>
      <c r="B12995" s="31">
        <v>44367.22989593188</v>
      </c>
      <c r="D12995" s="7">
        <v>313862.0</v>
      </c>
      <c r="E12995" s="31">
        <v>44367.229895833334</v>
      </c>
    </row>
    <row r="12996" ht="14.25" customHeight="1">
      <c r="A12996" s="5">
        <v>313874.0</v>
      </c>
      <c r="B12996" s="31">
        <v>44317.492751854</v>
      </c>
      <c r="D12996" s="7">
        <v>313874.0</v>
      </c>
      <c r="E12996" s="31">
        <v>44317.49275462963</v>
      </c>
    </row>
    <row r="12997" ht="14.25" customHeight="1">
      <c r="A12997" s="5">
        <v>313886.0</v>
      </c>
      <c r="B12997" s="31">
        <v>44316.01475080906</v>
      </c>
      <c r="D12997" s="7">
        <v>313886.0</v>
      </c>
      <c r="E12997" s="31">
        <v>44316.01474537037</v>
      </c>
    </row>
    <row r="12998" ht="14.25" customHeight="1">
      <c r="A12998" s="5">
        <v>313914.0</v>
      </c>
      <c r="B12998" s="31">
        <v>44316.47551132686</v>
      </c>
      <c r="D12998" s="7">
        <v>313914.0</v>
      </c>
      <c r="E12998" s="31">
        <v>44316.47550925926</v>
      </c>
    </row>
    <row r="12999" ht="14.25" customHeight="1">
      <c r="A12999" s="5">
        <v>313973.0</v>
      </c>
      <c r="B12999" s="31">
        <v>44302.20133333334</v>
      </c>
      <c r="D12999" s="7">
        <v>313973.0</v>
      </c>
      <c r="E12999" s="31">
        <v>44302.20133101852</v>
      </c>
    </row>
    <row r="13000" ht="14.25" customHeight="1">
      <c r="A13000" s="5">
        <v>314048.0</v>
      </c>
      <c r="B13000" s="31">
        <v>44399.95690291262</v>
      </c>
      <c r="D13000" s="7">
        <v>314048.0</v>
      </c>
      <c r="E13000" s="31">
        <v>44399.95689814815</v>
      </c>
    </row>
    <row r="13001" ht="14.25" customHeight="1">
      <c r="A13001" s="5">
        <v>314066.0</v>
      </c>
      <c r="B13001" s="31">
        <v>44376.8873236246</v>
      </c>
      <c r="D13001" s="7">
        <v>314066.0</v>
      </c>
      <c r="E13001" s="31">
        <v>44376.88732638889</v>
      </c>
    </row>
    <row r="13002" ht="14.25" customHeight="1">
      <c r="A13002" s="5">
        <v>314135.0</v>
      </c>
      <c r="B13002" s="31">
        <v>44310.87599676376</v>
      </c>
      <c r="D13002" s="7">
        <v>314135.0</v>
      </c>
      <c r="E13002" s="31">
        <v>44310.87599537037</v>
      </c>
    </row>
    <row r="13003" ht="14.25" customHeight="1">
      <c r="A13003" s="5">
        <v>314191.0</v>
      </c>
      <c r="B13003" s="31">
        <v>44291.613860841426</v>
      </c>
      <c r="D13003" s="7">
        <v>314191.0</v>
      </c>
      <c r="E13003" s="31">
        <v>44291.61386574074</v>
      </c>
    </row>
    <row r="13004" ht="14.25" customHeight="1">
      <c r="A13004" s="5">
        <v>314192.0</v>
      </c>
      <c r="B13004" s="31">
        <v>44372.77729126214</v>
      </c>
      <c r="D13004" s="7">
        <v>314192.0</v>
      </c>
      <c r="E13004" s="31">
        <v>44372.777291666665</v>
      </c>
    </row>
    <row r="13005" ht="14.25" customHeight="1">
      <c r="A13005" s="5">
        <v>314195.0</v>
      </c>
      <c r="B13005" s="31">
        <v>44340.51111003236</v>
      </c>
      <c r="D13005" s="7">
        <v>314195.0</v>
      </c>
      <c r="E13005" s="31">
        <v>44340.51111111111</v>
      </c>
    </row>
    <row r="13006" ht="14.25" customHeight="1">
      <c r="A13006" s="5">
        <v>314200.0</v>
      </c>
      <c r="B13006" s="31">
        <v>44346.266426587725</v>
      </c>
      <c r="D13006" s="7">
        <v>314200.0</v>
      </c>
      <c r="E13006" s="31">
        <v>44346.26642361111</v>
      </c>
    </row>
    <row r="13007" ht="14.25" customHeight="1">
      <c r="A13007" s="5">
        <v>314219.0</v>
      </c>
      <c r="B13007" s="31">
        <v>44372.01666666666</v>
      </c>
      <c r="D13007" s="7">
        <v>314219.0</v>
      </c>
      <c r="E13007" s="31">
        <v>44372.01666666667</v>
      </c>
    </row>
    <row r="13008" ht="14.25" customHeight="1">
      <c r="A13008" s="5">
        <v>314241.0</v>
      </c>
      <c r="B13008" s="31">
        <v>44297.762321848204</v>
      </c>
      <c r="D13008" s="7">
        <v>314241.0</v>
      </c>
      <c r="E13008" s="31">
        <v>44297.76232638889</v>
      </c>
    </row>
    <row r="13009" ht="14.25" customHeight="1">
      <c r="A13009" s="5">
        <v>314242.0</v>
      </c>
      <c r="B13009" s="31">
        <v>44342.82583495146</v>
      </c>
      <c r="D13009" s="7">
        <v>314242.0</v>
      </c>
      <c r="E13009" s="31">
        <v>44342.825833333336</v>
      </c>
    </row>
    <row r="13010" ht="14.25" customHeight="1">
      <c r="A13010" s="5">
        <v>314261.0</v>
      </c>
      <c r="B13010" s="31">
        <v>44347.914831715214</v>
      </c>
      <c r="D13010" s="7">
        <v>314261.0</v>
      </c>
      <c r="E13010" s="31">
        <v>44347.914826388886</v>
      </c>
    </row>
    <row r="13011" ht="14.25" customHeight="1">
      <c r="A13011" s="5">
        <v>314274.0</v>
      </c>
      <c r="B13011" s="31">
        <v>44358.96256634304</v>
      </c>
      <c r="D13011" s="7">
        <v>314274.0</v>
      </c>
      <c r="E13011" s="31">
        <v>44358.96256944445</v>
      </c>
    </row>
    <row r="13012" ht="14.25" customHeight="1">
      <c r="A13012" s="5">
        <v>314326.0</v>
      </c>
      <c r="B13012" s="31">
        <v>44303.43128757591</v>
      </c>
      <c r="D13012" s="7">
        <v>314326.0</v>
      </c>
      <c r="E13012" s="31">
        <v>44303.431284722225</v>
      </c>
    </row>
    <row r="13013" ht="14.25" customHeight="1">
      <c r="A13013" s="5">
        <v>314361.0</v>
      </c>
      <c r="B13013" s="31">
        <v>44374.53902265372</v>
      </c>
      <c r="D13013" s="7">
        <v>314361.0</v>
      </c>
      <c r="E13013" s="31">
        <v>44374.53902777778</v>
      </c>
    </row>
    <row r="13014" ht="14.25" customHeight="1">
      <c r="A13014" s="5">
        <v>314373.0</v>
      </c>
      <c r="B13014" s="31">
        <v>44340.694362459544</v>
      </c>
      <c r="D13014" s="7">
        <v>314373.0</v>
      </c>
      <c r="E13014" s="31">
        <v>44340.69436342592</v>
      </c>
    </row>
    <row r="13015" ht="14.25" customHeight="1">
      <c r="A13015" s="5">
        <v>314419.0</v>
      </c>
      <c r="B13015" s="31">
        <v>44309.988860841426</v>
      </c>
      <c r="D13015" s="7">
        <v>314419.0</v>
      </c>
      <c r="E13015" s="31">
        <v>44309.98886574074</v>
      </c>
    </row>
    <row r="13016" ht="14.25" customHeight="1">
      <c r="A13016" s="5">
        <v>314547.0</v>
      </c>
      <c r="B13016" s="31">
        <v>44294.97834304207</v>
      </c>
      <c r="D13016" s="7">
        <v>314547.0</v>
      </c>
      <c r="E13016" s="31">
        <v>44294.97834490741</v>
      </c>
    </row>
    <row r="13017" ht="14.25" customHeight="1">
      <c r="A13017" s="5">
        <v>314557.0</v>
      </c>
      <c r="B13017" s="31">
        <v>44379.65107766991</v>
      </c>
      <c r="D13017" s="7">
        <v>314557.0</v>
      </c>
      <c r="E13017" s="31">
        <v>44379.65107638889</v>
      </c>
    </row>
    <row r="13018" ht="14.25" customHeight="1">
      <c r="A13018" s="5">
        <v>314563.0</v>
      </c>
      <c r="B13018" s="31">
        <v>44375.96499352751</v>
      </c>
      <c r="D13018" s="7">
        <v>314563.0</v>
      </c>
      <c r="E13018" s="31">
        <v>44375.96498842593</v>
      </c>
    </row>
    <row r="13019" ht="14.25" customHeight="1">
      <c r="A13019" s="5">
        <v>314606.0</v>
      </c>
      <c r="B13019" s="31">
        <v>44316.62033333333</v>
      </c>
      <c r="D13019" s="7">
        <v>314606.0</v>
      </c>
      <c r="E13019" s="31">
        <v>44316.62033564815</v>
      </c>
    </row>
    <row r="13020" ht="14.25" customHeight="1">
      <c r="A13020" s="5">
        <v>314654.0</v>
      </c>
      <c r="B13020" s="31">
        <v>44344.95649838188</v>
      </c>
      <c r="D13020" s="7">
        <v>314654.0</v>
      </c>
      <c r="E13020" s="31">
        <v>44344.95649305556</v>
      </c>
    </row>
    <row r="13021" ht="14.25" customHeight="1">
      <c r="A13021" s="5">
        <v>314692.0</v>
      </c>
      <c r="B13021" s="31">
        <v>44354.435867313914</v>
      </c>
      <c r="D13021" s="7">
        <v>314692.0</v>
      </c>
      <c r="E13021" s="31">
        <v>44354.43586805555</v>
      </c>
    </row>
    <row r="13022" ht="14.25" customHeight="1">
      <c r="A13022" s="5">
        <v>314750.0</v>
      </c>
      <c r="B13022" s="31">
        <v>44315.62195145631</v>
      </c>
      <c r="D13022" s="7">
        <v>314750.0</v>
      </c>
      <c r="E13022" s="31">
        <v>44315.62195601852</v>
      </c>
    </row>
    <row r="13023" ht="14.25" customHeight="1">
      <c r="A13023" s="5">
        <v>314782.0</v>
      </c>
      <c r="B13023" s="31">
        <v>44312.194362459544</v>
      </c>
      <c r="D13023" s="7">
        <v>314782.0</v>
      </c>
      <c r="E13023" s="31">
        <v>44312.19436342592</v>
      </c>
    </row>
    <row r="13024" ht="14.25" customHeight="1">
      <c r="A13024" s="5">
        <v>314796.0</v>
      </c>
      <c r="B13024" s="31">
        <v>44396.615074433656</v>
      </c>
      <c r="D13024" s="7">
        <v>314796.0</v>
      </c>
      <c r="E13024" s="31">
        <v>44396.615069444444</v>
      </c>
    </row>
    <row r="13025" ht="14.25" customHeight="1">
      <c r="A13025" s="5">
        <v>314813.0</v>
      </c>
      <c r="B13025" s="31">
        <v>44308.960666666666</v>
      </c>
      <c r="D13025" s="7">
        <v>314813.0</v>
      </c>
      <c r="E13025" s="31">
        <v>44308.9606712963</v>
      </c>
    </row>
    <row r="13026" ht="14.25" customHeight="1">
      <c r="A13026" s="5">
        <v>314819.0</v>
      </c>
      <c r="B13026" s="31">
        <v>44370.85051132686</v>
      </c>
      <c r="D13026" s="7">
        <v>314819.0</v>
      </c>
      <c r="E13026" s="31">
        <v>44370.85050925926</v>
      </c>
    </row>
    <row r="13027" ht="14.25" customHeight="1">
      <c r="A13027" s="5">
        <v>314822.0</v>
      </c>
      <c r="B13027" s="31">
        <v>44374.89136893204</v>
      </c>
      <c r="D13027" s="7">
        <v>314822.0</v>
      </c>
      <c r="E13027" s="31">
        <v>44374.89136574074</v>
      </c>
    </row>
    <row r="13028" ht="14.25" customHeight="1">
      <c r="A13028" s="5">
        <v>314833.0</v>
      </c>
      <c r="B13028" s="31">
        <v>44307.730365695796</v>
      </c>
      <c r="D13028" s="7">
        <v>314833.0</v>
      </c>
      <c r="E13028" s="31">
        <v>44307.73037037037</v>
      </c>
    </row>
    <row r="13029" ht="14.25" customHeight="1">
      <c r="A13029" s="5">
        <v>314844.0</v>
      </c>
      <c r="B13029" s="31">
        <v>44304.70973462783</v>
      </c>
      <c r="D13029" s="7">
        <v>314844.0</v>
      </c>
      <c r="E13029" s="31">
        <v>44304.7097337963</v>
      </c>
    </row>
    <row r="13030" ht="14.25" customHeight="1">
      <c r="A13030" s="5">
        <v>314890.0</v>
      </c>
      <c r="B13030" s="31">
        <v>44313.86790614887</v>
      </c>
      <c r="D13030" s="7">
        <v>314890.0</v>
      </c>
      <c r="E13030" s="31">
        <v>44313.86790509259</v>
      </c>
    </row>
    <row r="13031" ht="14.25" customHeight="1">
      <c r="A13031" s="5">
        <v>314894.0</v>
      </c>
      <c r="B13031" s="31">
        <v>44328.809653721684</v>
      </c>
      <c r="D13031" s="7">
        <v>314894.0</v>
      </c>
      <c r="E13031" s="31">
        <v>44328.809652777774</v>
      </c>
    </row>
    <row r="13032" ht="14.25" customHeight="1">
      <c r="A13032" s="5">
        <v>314929.0</v>
      </c>
      <c r="B13032" s="31">
        <v>44346.99835200049</v>
      </c>
      <c r="D13032" s="7">
        <v>314929.0</v>
      </c>
      <c r="E13032" s="31">
        <v>44346.99835648148</v>
      </c>
    </row>
    <row r="13033" ht="14.25" customHeight="1">
      <c r="A13033" s="5">
        <v>314934.0</v>
      </c>
      <c r="B13033" s="31">
        <v>44386.723084142395</v>
      </c>
      <c r="D13033" s="7">
        <v>314934.0</v>
      </c>
      <c r="E13033" s="31">
        <v>44386.723078703704</v>
      </c>
    </row>
    <row r="13034" ht="14.25" customHeight="1">
      <c r="A13034" s="5">
        <v>314955.0</v>
      </c>
      <c r="B13034" s="31">
        <v>44342.86266666667</v>
      </c>
      <c r="D13034" s="7">
        <v>314955.0</v>
      </c>
      <c r="E13034" s="31">
        <v>44342.862662037034</v>
      </c>
    </row>
    <row r="13035" ht="14.25" customHeight="1">
      <c r="A13035" s="5">
        <v>314975.0</v>
      </c>
      <c r="B13035" s="31">
        <v>44311.674733726</v>
      </c>
      <c r="D13035" s="7">
        <v>314975.0</v>
      </c>
      <c r="E13035" s="31">
        <v>44311.674733796295</v>
      </c>
    </row>
    <row r="13036" ht="14.25" customHeight="1">
      <c r="A13036" s="5">
        <v>314999.0</v>
      </c>
      <c r="B13036" s="31">
        <v>44316.90714563106</v>
      </c>
      <c r="D13036" s="7">
        <v>314999.0</v>
      </c>
      <c r="E13036" s="31">
        <v>44316.9071412037</v>
      </c>
    </row>
    <row r="13037" ht="14.25" customHeight="1">
      <c r="A13037" s="5">
        <v>315017.0</v>
      </c>
      <c r="B13037" s="31">
        <v>44375.40269579288</v>
      </c>
      <c r="D13037" s="7">
        <v>315017.0</v>
      </c>
      <c r="E13037" s="31">
        <v>44375.40269675926</v>
      </c>
    </row>
    <row r="13038" ht="14.25" customHeight="1">
      <c r="A13038" s="5">
        <v>315036.0</v>
      </c>
      <c r="B13038" s="31">
        <v>44316.66159546925</v>
      </c>
      <c r="D13038" s="7">
        <v>315036.0</v>
      </c>
      <c r="E13038" s="31">
        <v>44316.66159722222</v>
      </c>
    </row>
    <row r="13039" ht="14.25" customHeight="1">
      <c r="A13039" s="5">
        <v>315060.0</v>
      </c>
      <c r="B13039" s="31">
        <v>44308.53538187702</v>
      </c>
      <c r="D13039" s="7">
        <v>315060.0</v>
      </c>
      <c r="E13039" s="31">
        <v>44308.53538194444</v>
      </c>
    </row>
    <row r="13040" ht="14.25" customHeight="1">
      <c r="A13040" s="5">
        <v>315095.0</v>
      </c>
      <c r="B13040" s="31">
        <v>44286.990333333335</v>
      </c>
      <c r="D13040" s="7">
        <v>315095.0</v>
      </c>
      <c r="E13040" s="31">
        <v>44286.990335648145</v>
      </c>
    </row>
    <row r="13041" ht="14.25" customHeight="1">
      <c r="A13041" s="5">
        <v>315123.0</v>
      </c>
      <c r="B13041" s="31">
        <v>44328.61628802589</v>
      </c>
      <c r="D13041" s="7">
        <v>315123.0</v>
      </c>
      <c r="E13041" s="31">
        <v>44328.61628472222</v>
      </c>
    </row>
    <row r="13042" ht="14.25" customHeight="1">
      <c r="A13042" s="5">
        <v>315137.0</v>
      </c>
      <c r="B13042" s="31">
        <v>44293.52810032363</v>
      </c>
      <c r="D13042" s="7">
        <v>315137.0</v>
      </c>
      <c r="E13042" s="31">
        <v>44293.52810185185</v>
      </c>
    </row>
    <row r="13043" ht="14.25" customHeight="1">
      <c r="A13043" s="5">
        <v>315173.0</v>
      </c>
      <c r="B13043" s="31">
        <v>44374.6656407767</v>
      </c>
      <c r="D13043" s="7">
        <v>315173.0</v>
      </c>
      <c r="E13043" s="31">
        <v>44374.66563657407</v>
      </c>
    </row>
    <row r="13044" ht="14.25" customHeight="1">
      <c r="A13044" s="5">
        <v>315184.0</v>
      </c>
      <c r="B13044" s="31">
        <v>44316.58190291262</v>
      </c>
      <c r="D13044" s="7">
        <v>315184.0</v>
      </c>
      <c r="E13044" s="31">
        <v>44316.58189814815</v>
      </c>
    </row>
    <row r="13045" ht="14.25" customHeight="1">
      <c r="A13045" s="5">
        <v>315197.0</v>
      </c>
      <c r="B13045" s="31">
        <v>44314.74088349514</v>
      </c>
      <c r="D13045" s="7">
        <v>315197.0</v>
      </c>
      <c r="E13045" s="31">
        <v>44314.74087962963</v>
      </c>
    </row>
    <row r="13046" ht="14.25" customHeight="1">
      <c r="A13046" s="5">
        <v>315202.0</v>
      </c>
      <c r="B13046" s="31">
        <v>44313.68950809062</v>
      </c>
      <c r="D13046" s="7">
        <v>315202.0</v>
      </c>
      <c r="E13046" s="31">
        <v>44313.68950231482</v>
      </c>
    </row>
    <row r="13047" ht="14.25" customHeight="1">
      <c r="A13047" s="5">
        <v>315256.0</v>
      </c>
      <c r="B13047" s="31">
        <v>44300.66847249191</v>
      </c>
      <c r="D13047" s="7">
        <v>315256.0</v>
      </c>
      <c r="E13047" s="31">
        <v>44300.66847222222</v>
      </c>
    </row>
    <row r="13048" ht="14.25" customHeight="1">
      <c r="A13048" s="5">
        <v>315262.0</v>
      </c>
      <c r="B13048" s="31">
        <v>44377.83271197411</v>
      </c>
      <c r="D13048" s="7">
        <v>315262.0</v>
      </c>
      <c r="E13048" s="31">
        <v>44377.832708333335</v>
      </c>
    </row>
    <row r="13049" ht="14.25" customHeight="1">
      <c r="A13049" s="5">
        <v>315265.0</v>
      </c>
      <c r="B13049" s="31">
        <v>44344.84201618123</v>
      </c>
      <c r="D13049" s="7">
        <v>315265.0</v>
      </c>
      <c r="E13049" s="31">
        <v>44344.84201388889</v>
      </c>
    </row>
    <row r="13050" ht="14.25" customHeight="1">
      <c r="A13050" s="5">
        <v>315271.0</v>
      </c>
      <c r="B13050" s="31">
        <v>44372.153333333335</v>
      </c>
      <c r="D13050" s="7">
        <v>315271.0</v>
      </c>
      <c r="E13050" s="31">
        <v>44372.153333333335</v>
      </c>
    </row>
    <row r="13051" ht="14.25" customHeight="1">
      <c r="A13051" s="5">
        <v>315297.0</v>
      </c>
      <c r="B13051" s="31">
        <v>44343.78497734628</v>
      </c>
      <c r="D13051" s="7">
        <v>315297.0</v>
      </c>
      <c r="E13051" s="31">
        <v>44343.78497685185</v>
      </c>
    </row>
    <row r="13052" ht="14.25" customHeight="1">
      <c r="A13052" s="5">
        <v>315360.0</v>
      </c>
      <c r="B13052" s="31">
        <v>44383.845252427185</v>
      </c>
      <c r="D13052" s="7">
        <v>315360.0</v>
      </c>
      <c r="E13052" s="31">
        <v>44383.84525462963</v>
      </c>
    </row>
    <row r="13053" ht="14.25" customHeight="1">
      <c r="A13053" s="5">
        <v>315375.0</v>
      </c>
      <c r="B13053" s="31">
        <v>44405.48198381877</v>
      </c>
      <c r="D13053" s="7">
        <v>315375.0</v>
      </c>
      <c r="E13053" s="31">
        <v>44405.48197916667</v>
      </c>
    </row>
    <row r="13054" ht="14.25" customHeight="1">
      <c r="A13054" s="5">
        <v>315391.0</v>
      </c>
      <c r="B13054" s="31">
        <v>44374.117313150426</v>
      </c>
      <c r="D13054" s="7">
        <v>315391.0</v>
      </c>
      <c r="E13054" s="31">
        <v>44374.117314814815</v>
      </c>
    </row>
    <row r="13055" ht="14.25" customHeight="1">
      <c r="A13055" s="5">
        <v>315489.0</v>
      </c>
      <c r="B13055" s="31">
        <v>44345.81176183355</v>
      </c>
      <c r="D13055" s="7">
        <v>315489.0</v>
      </c>
      <c r="E13055" s="31">
        <v>44345.81175925926</v>
      </c>
    </row>
    <row r="13056" ht="14.25" customHeight="1">
      <c r="A13056" s="5">
        <v>315503.0</v>
      </c>
      <c r="B13056" s="31">
        <v>44300.62033333333</v>
      </c>
      <c r="D13056" s="7">
        <v>315503.0</v>
      </c>
      <c r="E13056" s="31">
        <v>44300.62033564815</v>
      </c>
    </row>
    <row r="13057" ht="14.25" customHeight="1">
      <c r="A13057" s="5">
        <v>315561.0</v>
      </c>
      <c r="B13057" s="31">
        <v>44303.8691197411</v>
      </c>
      <c r="D13057" s="7">
        <v>315561.0</v>
      </c>
      <c r="E13057" s="31">
        <v>44303.86912037037</v>
      </c>
    </row>
    <row r="13058" ht="14.25" customHeight="1">
      <c r="A13058" s="5">
        <v>315602.0</v>
      </c>
      <c r="B13058" s="31">
        <v>44316.00382847897</v>
      </c>
      <c r="D13058" s="7">
        <v>315602.0</v>
      </c>
      <c r="E13058" s="31">
        <v>44316.00383101852</v>
      </c>
    </row>
    <row r="13059" ht="14.25" customHeight="1">
      <c r="A13059" s="5">
        <v>315634.0</v>
      </c>
      <c r="B13059" s="31">
        <v>44321.805203883494</v>
      </c>
      <c r="D13059" s="7">
        <v>315634.0</v>
      </c>
      <c r="E13059" s="31">
        <v>44321.80520833333</v>
      </c>
    </row>
    <row r="13060" ht="14.25" customHeight="1">
      <c r="A13060" s="5">
        <v>315639.0</v>
      </c>
      <c r="B13060" s="31">
        <v>44400.89986407767</v>
      </c>
      <c r="D13060" s="7">
        <v>315639.0</v>
      </c>
      <c r="E13060" s="31">
        <v>44400.89986111111</v>
      </c>
    </row>
    <row r="13061" ht="14.25" customHeight="1">
      <c r="A13061" s="5">
        <v>315681.0</v>
      </c>
      <c r="B13061" s="31">
        <v>44302.77810032362</v>
      </c>
      <c r="D13061" s="7">
        <v>315681.0</v>
      </c>
      <c r="E13061" s="31">
        <v>44302.77810185185</v>
      </c>
    </row>
    <row r="13062" ht="14.25" customHeight="1">
      <c r="A13062" s="5">
        <v>315725.0</v>
      </c>
      <c r="B13062" s="31">
        <v>44345.57228308969</v>
      </c>
      <c r="D13062" s="7">
        <v>315725.0</v>
      </c>
      <c r="E13062" s="31">
        <v>44345.572280092594</v>
      </c>
    </row>
    <row r="13063" ht="14.25" customHeight="1">
      <c r="A13063" s="5">
        <v>315766.0</v>
      </c>
      <c r="B13063" s="31">
        <v>44339.991088595234</v>
      </c>
      <c r="D13063" s="7">
        <v>315766.0</v>
      </c>
      <c r="E13063" s="31">
        <v>44339.99108796296</v>
      </c>
    </row>
    <row r="13064" ht="14.25" customHeight="1">
      <c r="A13064" s="5">
        <v>315781.0</v>
      </c>
      <c r="B13064" s="31">
        <v>44390.57300323625</v>
      </c>
      <c r="D13064" s="7">
        <v>315781.0</v>
      </c>
      <c r="E13064" s="31">
        <v>44390.57299768519</v>
      </c>
    </row>
    <row r="13065" ht="14.25" customHeight="1">
      <c r="A13065" s="5">
        <v>315785.0</v>
      </c>
      <c r="B13065" s="31">
        <v>44383.849297734625</v>
      </c>
      <c r="D13065" s="7">
        <v>315785.0</v>
      </c>
      <c r="E13065" s="31">
        <v>44383.84929398148</v>
      </c>
    </row>
    <row r="13066" ht="14.25" customHeight="1">
      <c r="A13066" s="5">
        <v>315813.0</v>
      </c>
      <c r="B13066" s="31">
        <v>44340.805203883494</v>
      </c>
      <c r="D13066" s="7">
        <v>315813.0</v>
      </c>
      <c r="E13066" s="31">
        <v>44340.80520833333</v>
      </c>
    </row>
    <row r="13067" ht="14.25" customHeight="1">
      <c r="A13067" s="5">
        <v>315825.0</v>
      </c>
      <c r="B13067" s="31">
        <v>44303.500187702266</v>
      </c>
      <c r="D13067" s="7">
        <v>315825.0</v>
      </c>
      <c r="E13067" s="31">
        <v>44303.500185185185</v>
      </c>
    </row>
    <row r="13068" ht="14.25" customHeight="1">
      <c r="A13068" s="5">
        <v>315826.0</v>
      </c>
      <c r="B13068" s="31">
        <v>44299.546</v>
      </c>
      <c r="D13068" s="7">
        <v>315826.0</v>
      </c>
      <c r="E13068" s="31">
        <v>44299.54599537037</v>
      </c>
    </row>
    <row r="13069" ht="14.25" customHeight="1">
      <c r="A13069" s="5">
        <v>315851.0</v>
      </c>
      <c r="B13069" s="31">
        <v>44342.966</v>
      </c>
      <c r="D13069" s="7">
        <v>315851.0</v>
      </c>
      <c r="E13069" s="31">
        <v>44342.965995370374</v>
      </c>
    </row>
    <row r="13070" ht="14.25" customHeight="1">
      <c r="A13070" s="5">
        <v>315862.0</v>
      </c>
      <c r="B13070" s="31">
        <v>44384.837970873785</v>
      </c>
      <c r="D13070" s="7">
        <v>315862.0</v>
      </c>
      <c r="E13070" s="31">
        <v>44384.83797453704</v>
      </c>
    </row>
    <row r="13071" ht="14.25" customHeight="1">
      <c r="A13071" s="5">
        <v>315877.0</v>
      </c>
      <c r="B13071" s="31">
        <v>44376.90633656958</v>
      </c>
      <c r="D13071" s="7">
        <v>315877.0</v>
      </c>
      <c r="E13071" s="31">
        <v>44376.906331018516</v>
      </c>
    </row>
    <row r="13072" ht="14.25" customHeight="1">
      <c r="A13072" s="5">
        <v>315899.0</v>
      </c>
      <c r="B13072" s="31">
        <v>44375.570980582524</v>
      </c>
      <c r="D13072" s="7">
        <v>315899.0</v>
      </c>
      <c r="E13072" s="31">
        <v>44375.57098379629</v>
      </c>
    </row>
    <row r="13073" ht="14.25" customHeight="1">
      <c r="A13073" s="5">
        <v>315911.0</v>
      </c>
      <c r="B13073" s="31">
        <v>44405.734411003235</v>
      </c>
      <c r="D13073" s="7">
        <v>315911.0</v>
      </c>
      <c r="E13073" s="31">
        <v>44405.73440972222</v>
      </c>
    </row>
    <row r="13074" ht="14.25" customHeight="1">
      <c r="A13074" s="5">
        <v>315913.0</v>
      </c>
      <c r="B13074" s="31">
        <v>44310.48077022654</v>
      </c>
      <c r="D13074" s="7">
        <v>315913.0</v>
      </c>
      <c r="E13074" s="31">
        <v>44310.480775462966</v>
      </c>
    </row>
    <row r="13075" ht="14.25" customHeight="1">
      <c r="A13075" s="5">
        <v>315930.0</v>
      </c>
      <c r="B13075" s="31">
        <v>44372.55803559871</v>
      </c>
      <c r="D13075" s="7">
        <v>315930.0</v>
      </c>
      <c r="E13075" s="31">
        <v>44372.55803240741</v>
      </c>
    </row>
    <row r="13076" ht="14.25" customHeight="1">
      <c r="A13076" s="5">
        <v>316015.0</v>
      </c>
      <c r="B13076" s="31">
        <v>44287.84363430421</v>
      </c>
      <c r="D13076" s="7">
        <v>316015.0</v>
      </c>
      <c r="E13076" s="31">
        <v>44287.84363425926</v>
      </c>
    </row>
    <row r="13077" ht="14.25" customHeight="1">
      <c r="A13077" s="5">
        <v>316062.0</v>
      </c>
      <c r="B13077" s="31">
        <v>44343.88813268609</v>
      </c>
      <c r="D13077" s="7">
        <v>316062.0</v>
      </c>
      <c r="E13077" s="31">
        <v>44343.888136574074</v>
      </c>
    </row>
    <row r="13078" ht="14.25" customHeight="1">
      <c r="A13078" s="5">
        <v>316100.0</v>
      </c>
      <c r="B13078" s="31">
        <v>44299.71377993528</v>
      </c>
      <c r="D13078" s="7">
        <v>316100.0</v>
      </c>
      <c r="E13078" s="31">
        <v>44299.713784722226</v>
      </c>
    </row>
    <row r="13079" ht="14.25" customHeight="1">
      <c r="A13079" s="5">
        <v>316123.0</v>
      </c>
      <c r="B13079" s="31">
        <v>44351.76232362459</v>
      </c>
      <c r="D13079" s="7">
        <v>316123.0</v>
      </c>
      <c r="E13079" s="31">
        <v>44351.76232638889</v>
      </c>
    </row>
    <row r="13080" ht="14.25" customHeight="1">
      <c r="A13080" s="5">
        <v>316141.0</v>
      </c>
      <c r="B13080" s="31">
        <v>44308.937485436894</v>
      </c>
      <c r="D13080" s="7">
        <v>316141.0</v>
      </c>
      <c r="E13080" s="31">
        <v>44308.93748842592</v>
      </c>
    </row>
    <row r="13081" ht="14.25" customHeight="1">
      <c r="A13081" s="5">
        <v>316153.0</v>
      </c>
      <c r="B13081" s="31">
        <v>44343.75625566343</v>
      </c>
      <c r="D13081" s="7">
        <v>316153.0</v>
      </c>
      <c r="E13081" s="31">
        <v>44343.75625</v>
      </c>
    </row>
    <row r="13082" ht="14.25" customHeight="1">
      <c r="A13082" s="5">
        <v>316182.0</v>
      </c>
      <c r="B13082" s="31">
        <v>44300.52324595469</v>
      </c>
      <c r="D13082" s="7">
        <v>316182.0</v>
      </c>
      <c r="E13082" s="31">
        <v>44300.52324074074</v>
      </c>
    </row>
    <row r="13083" ht="14.25" customHeight="1">
      <c r="A13083" s="5">
        <v>316211.0</v>
      </c>
      <c r="B13083" s="31">
        <v>44296.57300323625</v>
      </c>
      <c r="D13083" s="7">
        <v>316211.0</v>
      </c>
      <c r="E13083" s="31">
        <v>44296.57299768519</v>
      </c>
    </row>
    <row r="13084" ht="14.25" customHeight="1">
      <c r="A13084" s="5">
        <v>316249.0</v>
      </c>
      <c r="B13084" s="31">
        <v>44362.916045307444</v>
      </c>
      <c r="D13084" s="7">
        <v>316249.0</v>
      </c>
      <c r="E13084" s="31">
        <v>44362.916041666664</v>
      </c>
    </row>
    <row r="13085" ht="14.25" customHeight="1">
      <c r="A13085" s="5">
        <v>316255.0</v>
      </c>
      <c r="B13085" s="31">
        <v>44351.926158576054</v>
      </c>
      <c r="D13085" s="7">
        <v>316255.0</v>
      </c>
      <c r="E13085" s="31">
        <v>44351.926157407404</v>
      </c>
    </row>
    <row r="13086" ht="14.25" customHeight="1">
      <c r="A13086" s="5">
        <v>316273.0</v>
      </c>
      <c r="B13086" s="31">
        <v>44314.59533333334</v>
      </c>
      <c r="D13086" s="7">
        <v>316273.0</v>
      </c>
      <c r="E13086" s="31">
        <v>44314.59533564815</v>
      </c>
    </row>
    <row r="13087" ht="14.25" customHeight="1">
      <c r="A13087" s="5">
        <v>316279.0</v>
      </c>
      <c r="B13087" s="31">
        <v>44303.262611774044</v>
      </c>
      <c r="D13087" s="7">
        <v>316279.0</v>
      </c>
      <c r="E13087" s="31">
        <v>44303.26261574074</v>
      </c>
    </row>
    <row r="13088" ht="14.25" customHeight="1">
      <c r="A13088" s="5">
        <v>316350.0</v>
      </c>
      <c r="B13088" s="31">
        <v>44395.206884975734</v>
      </c>
      <c r="D13088" s="7">
        <v>316350.0</v>
      </c>
      <c r="E13088" s="31">
        <v>44395.20688657407</v>
      </c>
    </row>
    <row r="13089" ht="14.25" customHeight="1">
      <c r="A13089" s="5">
        <v>316366.0</v>
      </c>
      <c r="B13089" s="31">
        <v>44390.80601294498</v>
      </c>
      <c r="D13089" s="7">
        <v>316366.0</v>
      </c>
      <c r="E13089" s="31">
        <v>44390.80601851852</v>
      </c>
    </row>
    <row r="13090" ht="14.25" customHeight="1">
      <c r="A13090" s="5">
        <v>316435.0</v>
      </c>
      <c r="B13090" s="31">
        <v>44344.14233333334</v>
      </c>
      <c r="D13090" s="7">
        <v>316435.0</v>
      </c>
      <c r="E13090" s="31">
        <v>44344.14233796296</v>
      </c>
    </row>
    <row r="13091" ht="14.25" customHeight="1">
      <c r="A13091" s="5">
        <v>316438.0</v>
      </c>
      <c r="B13091" s="31">
        <v>44316.799540453074</v>
      </c>
      <c r="D13091" s="7">
        <v>316438.0</v>
      </c>
      <c r="E13091" s="31">
        <v>44316.79953703703</v>
      </c>
    </row>
    <row r="13092" ht="14.25" customHeight="1">
      <c r="A13092" s="5">
        <v>316472.0</v>
      </c>
      <c r="B13092" s="31">
        <v>44340.65674110033</v>
      </c>
      <c r="D13092" s="7">
        <v>316472.0</v>
      </c>
      <c r="E13092" s="31">
        <v>44340.65673611111</v>
      </c>
    </row>
    <row r="13093" ht="14.25" customHeight="1">
      <c r="A13093" s="5">
        <v>316533.0</v>
      </c>
      <c r="B13093" s="31">
        <v>44409.53135776849</v>
      </c>
      <c r="D13093" s="7">
        <v>316533.0</v>
      </c>
      <c r="E13093" s="31">
        <v>44409.53135416667</v>
      </c>
    </row>
    <row r="13094" ht="14.25" customHeight="1">
      <c r="A13094" s="5">
        <v>316537.0</v>
      </c>
      <c r="B13094" s="31">
        <v>44399.620737864076</v>
      </c>
      <c r="D13094" s="7">
        <v>316537.0</v>
      </c>
      <c r="E13094" s="31">
        <v>44399.62074074074</v>
      </c>
    </row>
    <row r="13095" ht="14.25" customHeight="1">
      <c r="A13095" s="5">
        <v>316556.0</v>
      </c>
      <c r="B13095" s="31">
        <v>44364.85496116505</v>
      </c>
      <c r="D13095" s="7">
        <v>316556.0</v>
      </c>
      <c r="E13095" s="31">
        <v>44364.85496527778</v>
      </c>
    </row>
    <row r="13096" ht="14.25" customHeight="1">
      <c r="A13096" s="5">
        <v>316573.0</v>
      </c>
      <c r="B13096" s="31">
        <v>44313.82866666667</v>
      </c>
      <c r="D13096" s="7">
        <v>316573.0</v>
      </c>
      <c r="E13096" s="31">
        <v>44313.828668981485</v>
      </c>
    </row>
    <row r="13097" ht="14.25" customHeight="1">
      <c r="A13097" s="5">
        <v>316589.0</v>
      </c>
      <c r="B13097" s="31">
        <v>44312.39622330097</v>
      </c>
      <c r="D13097" s="7">
        <v>316589.0</v>
      </c>
      <c r="E13097" s="31">
        <v>44312.39622685185</v>
      </c>
    </row>
    <row r="13098" ht="14.25" customHeight="1">
      <c r="A13098" s="5">
        <v>316592.0</v>
      </c>
      <c r="B13098" s="31">
        <v>44394.30722653722</v>
      </c>
      <c r="D13098" s="7">
        <v>316592.0</v>
      </c>
      <c r="E13098" s="31">
        <v>44394.307222222225</v>
      </c>
    </row>
    <row r="13099" ht="14.25" customHeight="1">
      <c r="A13099" s="5">
        <v>316603.0</v>
      </c>
      <c r="B13099" s="31">
        <v>44386.723084142395</v>
      </c>
      <c r="D13099" s="7">
        <v>316603.0</v>
      </c>
      <c r="E13099" s="31">
        <v>44386.723078703704</v>
      </c>
    </row>
    <row r="13100" ht="14.25" customHeight="1">
      <c r="A13100" s="5">
        <v>316606.0</v>
      </c>
      <c r="B13100" s="31">
        <v>44314.85536569579</v>
      </c>
      <c r="D13100" s="7">
        <v>316606.0</v>
      </c>
      <c r="E13100" s="31">
        <v>44314.85537037037</v>
      </c>
    </row>
    <row r="13101" ht="14.25" customHeight="1">
      <c r="A13101" s="5">
        <v>316627.0</v>
      </c>
      <c r="B13101" s="31">
        <v>44341.938699029124</v>
      </c>
      <c r="D13101" s="7">
        <v>316627.0</v>
      </c>
      <c r="E13101" s="31">
        <v>44341.9387037037</v>
      </c>
    </row>
    <row r="13102" ht="14.25" customHeight="1">
      <c r="A13102" s="5">
        <v>316702.0</v>
      </c>
      <c r="B13102" s="31">
        <v>44318.88246925567</v>
      </c>
      <c r="D13102" s="7">
        <v>316702.0</v>
      </c>
      <c r="E13102" s="31">
        <v>44318.88246527778</v>
      </c>
    </row>
    <row r="13103" ht="14.25" customHeight="1">
      <c r="A13103" s="5">
        <v>316718.0</v>
      </c>
      <c r="B13103" s="31">
        <v>44316.45933333333</v>
      </c>
      <c r="D13103" s="7">
        <v>316718.0</v>
      </c>
      <c r="E13103" s="31">
        <v>44316.459328703706</v>
      </c>
    </row>
    <row r="13104" ht="14.25" customHeight="1">
      <c r="A13104" s="5">
        <v>316729.0</v>
      </c>
      <c r="B13104" s="31">
        <v>44307.68667637541</v>
      </c>
      <c r="D13104" s="7">
        <v>316729.0</v>
      </c>
      <c r="E13104" s="31">
        <v>44307.68667824074</v>
      </c>
    </row>
    <row r="13105" ht="14.25" customHeight="1">
      <c r="A13105" s="5">
        <v>316737.0</v>
      </c>
      <c r="B13105" s="31">
        <v>44341.52648220065</v>
      </c>
      <c r="D13105" s="7">
        <v>316737.0</v>
      </c>
      <c r="E13105" s="31">
        <v>44341.52648148148</v>
      </c>
    </row>
    <row r="13106" ht="14.25" customHeight="1">
      <c r="A13106" s="5">
        <v>316758.0</v>
      </c>
      <c r="B13106" s="31">
        <v>44312.387728155336</v>
      </c>
      <c r="D13106" s="7">
        <v>316758.0</v>
      </c>
      <c r="E13106" s="31">
        <v>44312.38773148148</v>
      </c>
    </row>
    <row r="13107" ht="14.25" customHeight="1">
      <c r="A13107" s="5">
        <v>316788.0</v>
      </c>
      <c r="B13107" s="31">
        <v>44373.5974303415</v>
      </c>
      <c r="D13107" s="7">
        <v>316788.0</v>
      </c>
      <c r="E13107" s="31">
        <v>44373.59743055556</v>
      </c>
    </row>
    <row r="13108" ht="14.25" customHeight="1">
      <c r="A13108" s="5">
        <v>316800.0</v>
      </c>
      <c r="B13108" s="31">
        <v>44382.199</v>
      </c>
      <c r="D13108" s="7">
        <v>316800.0</v>
      </c>
      <c r="E13108" s="31">
        <v>44382.19900462963</v>
      </c>
    </row>
    <row r="13109" ht="14.25" customHeight="1">
      <c r="A13109" s="5">
        <v>316806.0</v>
      </c>
      <c r="B13109" s="31">
        <v>44344.77890938512</v>
      </c>
      <c r="D13109" s="7">
        <v>316806.0</v>
      </c>
      <c r="E13109" s="31">
        <v>44344.778912037036</v>
      </c>
    </row>
    <row r="13110" ht="14.25" customHeight="1">
      <c r="A13110" s="5">
        <v>316816.0</v>
      </c>
      <c r="B13110" s="31">
        <v>44311.742820520645</v>
      </c>
      <c r="D13110" s="7">
        <v>316816.0</v>
      </c>
      <c r="E13110" s="31">
        <v>44311.74282407408</v>
      </c>
    </row>
    <row r="13111" ht="14.25" customHeight="1">
      <c r="A13111" s="5">
        <v>316841.0</v>
      </c>
      <c r="B13111" s="31">
        <v>44312.63975080907</v>
      </c>
      <c r="D13111" s="7">
        <v>316841.0</v>
      </c>
      <c r="E13111" s="31">
        <v>44312.63974537037</v>
      </c>
    </row>
    <row r="13112" ht="14.25" customHeight="1">
      <c r="A13112" s="5">
        <v>316846.0</v>
      </c>
      <c r="B13112" s="31">
        <v>44338.725915857605</v>
      </c>
      <c r="D13112" s="7">
        <v>316846.0</v>
      </c>
      <c r="E13112" s="31">
        <v>44338.72591435185</v>
      </c>
    </row>
    <row r="13113" ht="14.25" customHeight="1">
      <c r="A13113" s="5">
        <v>316880.0</v>
      </c>
      <c r="B13113" s="31">
        <v>44346.73400647249</v>
      </c>
      <c r="D13113" s="7">
        <v>316880.0</v>
      </c>
      <c r="E13113" s="31">
        <v>44346.73400462963</v>
      </c>
    </row>
    <row r="13114" ht="14.25" customHeight="1">
      <c r="A13114" s="5">
        <v>316924.0</v>
      </c>
      <c r="B13114" s="31">
        <v>44342.870737864076</v>
      </c>
      <c r="D13114" s="7">
        <v>316924.0</v>
      </c>
      <c r="E13114" s="31">
        <v>44342.87074074074</v>
      </c>
    </row>
    <row r="13115" ht="14.25" customHeight="1">
      <c r="A13115" s="5">
        <v>316957.0</v>
      </c>
      <c r="B13115" s="31">
        <v>44311.65593203884</v>
      </c>
      <c r="D13115" s="7">
        <v>316957.0</v>
      </c>
      <c r="E13115" s="31">
        <v>44311.6559375</v>
      </c>
    </row>
    <row r="13116" ht="14.25" customHeight="1">
      <c r="A13116" s="5">
        <v>316994.0</v>
      </c>
      <c r="B13116" s="31">
        <v>44360.088625751516</v>
      </c>
      <c r="D13116" s="7">
        <v>316994.0</v>
      </c>
      <c r="E13116" s="31">
        <v>44360.08862268519</v>
      </c>
    </row>
    <row r="13117" ht="14.25" customHeight="1">
      <c r="A13117" s="5">
        <v>317019.0</v>
      </c>
      <c r="B13117" s="31">
        <v>44342.693148867314</v>
      </c>
      <c r="D13117" s="7">
        <v>317019.0</v>
      </c>
      <c r="E13117" s="31">
        <v>44342.69314814815</v>
      </c>
    </row>
    <row r="13118" ht="14.25" customHeight="1">
      <c r="A13118" s="5">
        <v>317067.0</v>
      </c>
      <c r="B13118" s="31">
        <v>44334.91968608415</v>
      </c>
      <c r="D13118" s="7">
        <v>317067.0</v>
      </c>
      <c r="E13118" s="31">
        <v>44334.9196875</v>
      </c>
    </row>
    <row r="13119" ht="14.25" customHeight="1">
      <c r="A13119" s="5">
        <v>317113.0</v>
      </c>
      <c r="B13119" s="31">
        <v>44402.79468608414</v>
      </c>
      <c r="D13119" s="7">
        <v>317113.0</v>
      </c>
      <c r="E13119" s="31">
        <v>44402.7946875</v>
      </c>
    </row>
    <row r="13120" ht="14.25" customHeight="1">
      <c r="A13120" s="5">
        <v>317133.0</v>
      </c>
      <c r="B13120" s="31">
        <v>44345.41337321085</v>
      </c>
      <c r="D13120" s="7">
        <v>317133.0</v>
      </c>
      <c r="E13120" s="31">
        <v>44345.41336805555</v>
      </c>
    </row>
    <row r="13121" ht="14.25" customHeight="1">
      <c r="A13121" s="5">
        <v>317156.0</v>
      </c>
      <c r="B13121" s="31">
        <v>44394.2563554796</v>
      </c>
      <c r="D13121" s="7">
        <v>317156.0</v>
      </c>
      <c r="E13121" s="31">
        <v>44394.25635416667</v>
      </c>
    </row>
    <row r="13122" ht="14.25" customHeight="1">
      <c r="A13122" s="5">
        <v>317204.0</v>
      </c>
      <c r="B13122" s="31">
        <v>44371.517177993526</v>
      </c>
      <c r="D13122" s="7">
        <v>317204.0</v>
      </c>
      <c r="E13122" s="31">
        <v>44371.517175925925</v>
      </c>
    </row>
    <row r="13123" ht="14.25" customHeight="1">
      <c r="A13123" s="5">
        <v>317240.0</v>
      </c>
      <c r="B13123" s="31">
        <v>44315.59484789644</v>
      </c>
      <c r="D13123" s="7">
        <v>317240.0</v>
      </c>
      <c r="E13123" s="31">
        <v>44315.59484953704</v>
      </c>
    </row>
    <row r="13124" ht="14.25" customHeight="1">
      <c r="A13124" s="5">
        <v>317243.0</v>
      </c>
      <c r="B13124" s="31">
        <v>44317.55601294498</v>
      </c>
      <c r="D13124" s="7">
        <v>317243.0</v>
      </c>
      <c r="E13124" s="31">
        <v>44317.55601851852</v>
      </c>
    </row>
    <row r="13125" ht="14.25" customHeight="1">
      <c r="A13125" s="5">
        <v>317307.0</v>
      </c>
      <c r="B13125" s="31">
        <v>44397.92696763754</v>
      </c>
      <c r="D13125" s="7">
        <v>317307.0</v>
      </c>
      <c r="E13125" s="31">
        <v>44397.92696759259</v>
      </c>
    </row>
    <row r="13126" ht="14.25" customHeight="1">
      <c r="A13126" s="5">
        <v>317316.0</v>
      </c>
      <c r="B13126" s="31">
        <v>44396.78133656958</v>
      </c>
      <c r="D13126" s="7">
        <v>317316.0</v>
      </c>
      <c r="E13126" s="31">
        <v>44396.781331018516</v>
      </c>
    </row>
    <row r="13127" ht="14.25" customHeight="1">
      <c r="A13127" s="5">
        <v>317322.0</v>
      </c>
      <c r="B13127" s="31">
        <v>44314.55196763754</v>
      </c>
      <c r="D13127" s="7">
        <v>317322.0</v>
      </c>
      <c r="E13127" s="31">
        <v>44314.55196759259</v>
      </c>
    </row>
    <row r="13128" ht="14.25" customHeight="1">
      <c r="A13128" s="5">
        <v>317392.0</v>
      </c>
      <c r="B13128" s="31">
        <v>44374.159703360085</v>
      </c>
      <c r="D13128" s="7">
        <v>317392.0</v>
      </c>
      <c r="E13128" s="31">
        <v>44374.15969907407</v>
      </c>
    </row>
    <row r="13129" ht="14.25" customHeight="1">
      <c r="A13129" s="5">
        <v>317407.0</v>
      </c>
      <c r="B13129" s="31">
        <v>44345.18414868618</v>
      </c>
      <c r="D13129" s="7">
        <v>317407.0</v>
      </c>
      <c r="E13129" s="31">
        <v>44345.18414351852</v>
      </c>
    </row>
    <row r="13130" ht="14.25" customHeight="1">
      <c r="A13130" s="5">
        <v>317430.0</v>
      </c>
      <c r="B13130" s="31">
        <v>44374.04007080294</v>
      </c>
      <c r="D13130" s="7">
        <v>317430.0</v>
      </c>
      <c r="E13130" s="31">
        <v>44374.04006944445</v>
      </c>
    </row>
    <row r="13131" ht="14.25" customHeight="1">
      <c r="A13131" s="5">
        <v>317433.0</v>
      </c>
      <c r="B13131" s="31">
        <v>44344.78659546926</v>
      </c>
      <c r="D13131" s="7">
        <v>317433.0</v>
      </c>
      <c r="E13131" s="31">
        <v>44344.78659722222</v>
      </c>
    </row>
    <row r="13132" ht="14.25" customHeight="1">
      <c r="A13132" s="5">
        <v>317508.0</v>
      </c>
      <c r="B13132" s="31">
        <v>44309.78861812298</v>
      </c>
      <c r="D13132" s="7">
        <v>317508.0</v>
      </c>
      <c r="E13132" s="31">
        <v>44309.788622685184</v>
      </c>
    </row>
    <row r="13133" ht="14.25" customHeight="1">
      <c r="A13133" s="5">
        <v>317522.0</v>
      </c>
      <c r="B13133" s="31">
        <v>44344.68222653722</v>
      </c>
      <c r="D13133" s="7">
        <v>317522.0</v>
      </c>
      <c r="E13133" s="31">
        <v>44344.682222222225</v>
      </c>
    </row>
    <row r="13134" ht="14.25" customHeight="1">
      <c r="A13134" s="5">
        <v>317524.0</v>
      </c>
      <c r="B13134" s="31">
        <v>44385.84201618123</v>
      </c>
      <c r="D13134" s="7">
        <v>317524.0</v>
      </c>
      <c r="E13134" s="31">
        <v>44385.84201388889</v>
      </c>
    </row>
    <row r="13135" ht="14.25" customHeight="1">
      <c r="A13135" s="5">
        <v>317584.0</v>
      </c>
      <c r="B13135" s="31">
        <v>44343.82907119741</v>
      </c>
      <c r="D13135" s="7">
        <v>317584.0</v>
      </c>
      <c r="E13135" s="31">
        <v>44343.82907407408</v>
      </c>
    </row>
    <row r="13136" ht="14.25" customHeight="1">
      <c r="A13136" s="5">
        <v>317588.0</v>
      </c>
      <c r="B13136" s="31">
        <v>44315.877</v>
      </c>
      <c r="D13136" s="7">
        <v>317588.0</v>
      </c>
      <c r="E13136" s="31">
        <v>44315.87700231482</v>
      </c>
    </row>
    <row r="13137" ht="14.25" customHeight="1">
      <c r="A13137" s="5">
        <v>317607.0</v>
      </c>
      <c r="B13137" s="31">
        <v>44373.28571428572</v>
      </c>
      <c r="D13137" s="7">
        <v>317607.0</v>
      </c>
      <c r="E13137" s="31">
        <v>44373.28571759259</v>
      </c>
    </row>
    <row r="13138" ht="14.25" customHeight="1">
      <c r="A13138" s="5">
        <v>317611.0</v>
      </c>
      <c r="B13138" s="31">
        <v>44345.23377178259</v>
      </c>
      <c r="D13138" s="7">
        <v>317611.0</v>
      </c>
      <c r="E13138" s="31">
        <v>44345.233773148146</v>
      </c>
    </row>
    <row r="13139" ht="14.25" customHeight="1">
      <c r="A13139" s="5">
        <v>317645.0</v>
      </c>
      <c r="B13139" s="31">
        <v>44320.822598705505</v>
      </c>
      <c r="D13139" s="7">
        <v>317645.0</v>
      </c>
      <c r="E13139" s="31">
        <v>44320.822604166664</v>
      </c>
    </row>
    <row r="13140" ht="14.25" customHeight="1">
      <c r="A13140" s="5">
        <v>317656.0</v>
      </c>
      <c r="B13140" s="31">
        <v>44388.56733909116</v>
      </c>
      <c r="D13140" s="7">
        <v>317656.0</v>
      </c>
      <c r="E13140" s="31">
        <v>44388.567337962966</v>
      </c>
    </row>
    <row r="13141" ht="14.25" customHeight="1">
      <c r="A13141" s="5">
        <v>317688.0</v>
      </c>
      <c r="B13141" s="31">
        <v>44355.86992880259</v>
      </c>
      <c r="D13141" s="7">
        <v>317688.0</v>
      </c>
      <c r="E13141" s="31">
        <v>44355.86993055556</v>
      </c>
    </row>
    <row r="13142" ht="14.25" customHeight="1">
      <c r="A13142" s="5">
        <v>317749.0</v>
      </c>
      <c r="B13142" s="31">
        <v>44319.07178964402</v>
      </c>
      <c r="D13142" s="7">
        <v>317749.0</v>
      </c>
      <c r="E13142" s="31">
        <v>44319.07179398148</v>
      </c>
    </row>
    <row r="13143" ht="14.25" customHeight="1">
      <c r="A13143" s="5">
        <v>317782.0</v>
      </c>
      <c r="B13143" s="31">
        <v>44303.76412244026</v>
      </c>
      <c r="D13143" s="7">
        <v>317782.0</v>
      </c>
      <c r="E13143" s="31">
        <v>44303.76412037037</v>
      </c>
    </row>
    <row r="13144" ht="14.25" customHeight="1">
      <c r="A13144" s="5">
        <v>317806.0</v>
      </c>
      <c r="B13144" s="31">
        <v>44437.24654692556</v>
      </c>
      <c r="D13144" s="7">
        <v>317806.0</v>
      </c>
      <c r="E13144" s="31">
        <v>44437.24655092593</v>
      </c>
    </row>
    <row r="13145" ht="14.25" customHeight="1">
      <c r="A13145" s="5">
        <v>317826.0</v>
      </c>
      <c r="B13145" s="31">
        <v>44347.903504854374</v>
      </c>
      <c r="D13145" s="7">
        <v>317826.0</v>
      </c>
      <c r="E13145" s="31">
        <v>44347.90350694444</v>
      </c>
    </row>
    <row r="13146" ht="14.25" customHeight="1">
      <c r="A13146" s="5">
        <v>317859.0</v>
      </c>
      <c r="B13146" s="31">
        <v>44314.799540453074</v>
      </c>
      <c r="D13146" s="7">
        <v>317859.0</v>
      </c>
      <c r="E13146" s="31">
        <v>44314.79953703703</v>
      </c>
    </row>
    <row r="13147" ht="14.25" customHeight="1">
      <c r="A13147" s="5">
        <v>317909.0</v>
      </c>
      <c r="B13147" s="31">
        <v>44286.44962135922</v>
      </c>
      <c r="D13147" s="7">
        <v>317909.0</v>
      </c>
      <c r="E13147" s="31">
        <v>44286.44961805556</v>
      </c>
    </row>
    <row r="13148" ht="14.25" customHeight="1">
      <c r="A13148" s="5">
        <v>317912.0</v>
      </c>
      <c r="B13148" s="31">
        <v>44376.93141747573</v>
      </c>
      <c r="D13148" s="7">
        <v>317912.0</v>
      </c>
      <c r="E13148" s="31">
        <v>44376.93141203704</v>
      </c>
    </row>
    <row r="13149" ht="14.25" customHeight="1">
      <c r="A13149" s="5">
        <v>317943.0</v>
      </c>
      <c r="B13149" s="31">
        <v>44373.677372168284</v>
      </c>
      <c r="D13149" s="7">
        <v>317943.0</v>
      </c>
      <c r="E13149" s="31">
        <v>44373.67737268518</v>
      </c>
    </row>
    <row r="13150" ht="14.25" customHeight="1">
      <c r="A13150" s="5">
        <v>317969.0</v>
      </c>
      <c r="B13150" s="31">
        <v>44334.82421682848</v>
      </c>
      <c r="D13150" s="7">
        <v>317969.0</v>
      </c>
      <c r="E13150" s="31">
        <v>44334.824212962965</v>
      </c>
    </row>
    <row r="13151" ht="14.25" customHeight="1">
      <c r="A13151" s="5">
        <v>318000.0</v>
      </c>
      <c r="B13151" s="31">
        <v>44349.856579288025</v>
      </c>
      <c r="D13151" s="7">
        <v>318000.0</v>
      </c>
      <c r="E13151" s="31">
        <v>44349.856574074074</v>
      </c>
    </row>
    <row r="13152" ht="14.25" customHeight="1">
      <c r="A13152" s="5">
        <v>318008.0</v>
      </c>
      <c r="B13152" s="31">
        <v>44318.7048802589</v>
      </c>
      <c r="D13152" s="7">
        <v>318008.0</v>
      </c>
      <c r="E13152" s="31">
        <v>44318.704884259256</v>
      </c>
    </row>
    <row r="13153" ht="14.25" customHeight="1">
      <c r="A13153" s="5">
        <v>318021.0</v>
      </c>
      <c r="B13153" s="31">
        <v>44360.78151799066</v>
      </c>
      <c r="D13153" s="7">
        <v>318021.0</v>
      </c>
      <c r="E13153" s="31">
        <v>44360.7815162037</v>
      </c>
    </row>
    <row r="13154" ht="14.25" customHeight="1">
      <c r="A13154" s="5">
        <v>318034.0</v>
      </c>
      <c r="B13154" s="31">
        <v>44378.8088446602</v>
      </c>
      <c r="D13154" s="7">
        <v>318034.0</v>
      </c>
      <c r="E13154" s="31">
        <v>44378.808842592596</v>
      </c>
    </row>
    <row r="13155" ht="14.25" customHeight="1">
      <c r="A13155" s="5">
        <v>318054.0</v>
      </c>
      <c r="B13155" s="31">
        <v>44375.92251779935</v>
      </c>
      <c r="D13155" s="7">
        <v>318054.0</v>
      </c>
      <c r="E13155" s="31">
        <v>44375.92252314815</v>
      </c>
    </row>
    <row r="13156" ht="14.25" customHeight="1">
      <c r="A13156" s="5">
        <v>318080.0</v>
      </c>
      <c r="B13156" s="31">
        <v>44311.988333333335</v>
      </c>
      <c r="D13156" s="7">
        <v>318080.0</v>
      </c>
      <c r="E13156" s="31">
        <v>44311.988333333335</v>
      </c>
    </row>
    <row r="13157" ht="14.25" customHeight="1">
      <c r="A13157" s="5">
        <v>318142.0</v>
      </c>
      <c r="B13157" s="31">
        <v>44317.63166019418</v>
      </c>
      <c r="D13157" s="7">
        <v>318142.0</v>
      </c>
      <c r="E13157" s="31">
        <v>44317.63165509259</v>
      </c>
    </row>
    <row r="13158" ht="14.25" customHeight="1">
      <c r="A13158" s="5">
        <v>318193.0</v>
      </c>
      <c r="B13158" s="31">
        <v>44309.85779288026</v>
      </c>
      <c r="D13158" s="7">
        <v>318193.0</v>
      </c>
      <c r="E13158" s="31">
        <v>44309.85778935185</v>
      </c>
    </row>
    <row r="13159" ht="14.25" customHeight="1">
      <c r="A13159" s="5">
        <v>318202.0</v>
      </c>
      <c r="B13159" s="31">
        <v>44372.46833333334</v>
      </c>
      <c r="D13159" s="7">
        <v>318202.0</v>
      </c>
      <c r="E13159" s="31">
        <v>44372.46833333333</v>
      </c>
    </row>
    <row r="13160" ht="14.25" customHeight="1">
      <c r="A13160" s="5">
        <v>318226.0</v>
      </c>
      <c r="B13160" s="31">
        <v>44341.538213592234</v>
      </c>
      <c r="D13160" s="7">
        <v>318226.0</v>
      </c>
      <c r="E13160" s="31">
        <v>44341.53821759259</v>
      </c>
    </row>
    <row r="13161" ht="14.25" customHeight="1">
      <c r="A13161" s="5">
        <v>318311.0</v>
      </c>
      <c r="B13161" s="31">
        <v>44400.03983171521</v>
      </c>
      <c r="D13161" s="7">
        <v>318311.0</v>
      </c>
      <c r="E13161" s="31">
        <v>44400.039826388886</v>
      </c>
    </row>
    <row r="13162" ht="14.25" customHeight="1">
      <c r="A13162" s="5">
        <v>318322.0</v>
      </c>
      <c r="B13162" s="31">
        <v>44344.44233980582</v>
      </c>
      <c r="D13162" s="7">
        <v>318322.0</v>
      </c>
      <c r="E13162" s="31">
        <v>44344.442337962966</v>
      </c>
    </row>
    <row r="13163" ht="14.25" customHeight="1">
      <c r="A13163" s="5">
        <v>318327.0</v>
      </c>
      <c r="B13163" s="31">
        <v>44310.66280906148</v>
      </c>
      <c r="D13163" s="7">
        <v>318327.0</v>
      </c>
      <c r="E13163" s="31">
        <v>44310.6628125</v>
      </c>
    </row>
    <row r="13164" ht="14.25" customHeight="1">
      <c r="A13164" s="5">
        <v>318328.0</v>
      </c>
      <c r="B13164" s="31">
        <v>44410.90957281553</v>
      </c>
      <c r="D13164" s="7">
        <v>318328.0</v>
      </c>
      <c r="E13164" s="31">
        <v>44410.90957175926</v>
      </c>
    </row>
    <row r="13165" ht="14.25" customHeight="1">
      <c r="A13165" s="5">
        <v>318337.0</v>
      </c>
      <c r="B13165" s="31">
        <v>44342.66078640777</v>
      </c>
      <c r="D13165" s="7">
        <v>318337.0</v>
      </c>
      <c r="E13165" s="31">
        <v>44342.660787037035</v>
      </c>
    </row>
    <row r="13166" ht="14.25" customHeight="1">
      <c r="A13166" s="5">
        <v>318349.0</v>
      </c>
      <c r="B13166" s="31">
        <v>44373.32866666667</v>
      </c>
      <c r="D13166" s="7">
        <v>318349.0</v>
      </c>
      <c r="E13166" s="31">
        <v>44373.328668981485</v>
      </c>
    </row>
    <row r="13167" ht="14.25" customHeight="1">
      <c r="A13167" s="5">
        <v>318358.0</v>
      </c>
      <c r="B13167" s="31">
        <v>44331.80318122978</v>
      </c>
      <c r="D13167" s="7">
        <v>318358.0</v>
      </c>
      <c r="E13167" s="31">
        <v>44331.80318287037</v>
      </c>
    </row>
    <row r="13168" ht="14.25" customHeight="1">
      <c r="A13168" s="5">
        <v>318444.0</v>
      </c>
      <c r="B13168" s="31">
        <v>44354.642177993526</v>
      </c>
      <c r="D13168" s="7">
        <v>318444.0</v>
      </c>
      <c r="E13168" s="31">
        <v>44354.642175925925</v>
      </c>
    </row>
    <row r="13169" ht="14.25" customHeight="1">
      <c r="A13169" s="5">
        <v>318453.0</v>
      </c>
      <c r="B13169" s="31">
        <v>44344.541666666664</v>
      </c>
      <c r="D13169" s="7">
        <v>318453.0</v>
      </c>
      <c r="E13169" s="31">
        <v>44344.541666666664</v>
      </c>
    </row>
    <row r="13170" ht="14.25" customHeight="1">
      <c r="A13170" s="5">
        <v>318504.0</v>
      </c>
      <c r="B13170" s="31">
        <v>44347.483197411</v>
      </c>
      <c r="D13170" s="7">
        <v>318504.0</v>
      </c>
      <c r="E13170" s="31">
        <v>44347.483194444445</v>
      </c>
    </row>
    <row r="13171" ht="14.25" customHeight="1">
      <c r="A13171" s="5">
        <v>318532.0</v>
      </c>
      <c r="B13171" s="31">
        <v>44372.51232362459</v>
      </c>
      <c r="D13171" s="7">
        <v>318532.0</v>
      </c>
      <c r="E13171" s="31">
        <v>44372.51232638889</v>
      </c>
    </row>
    <row r="13172" ht="14.25" customHeight="1">
      <c r="A13172" s="5">
        <v>318533.0</v>
      </c>
      <c r="B13172" s="31">
        <v>44343.87721035599</v>
      </c>
      <c r="D13172" s="7">
        <v>318533.0</v>
      </c>
      <c r="E13172" s="31">
        <v>44343.87721064815</v>
      </c>
    </row>
    <row r="13173" ht="14.25" customHeight="1">
      <c r="A13173" s="5">
        <v>318568.0</v>
      </c>
      <c r="B13173" s="31">
        <v>44341.549540453074</v>
      </c>
      <c r="D13173" s="7">
        <v>318568.0</v>
      </c>
      <c r="E13173" s="31">
        <v>44341.54953703703</v>
      </c>
    </row>
    <row r="13174" ht="14.25" customHeight="1">
      <c r="A13174" s="5">
        <v>318695.0</v>
      </c>
      <c r="B13174" s="31">
        <v>44310.65148220064</v>
      </c>
      <c r="D13174" s="7">
        <v>318695.0</v>
      </c>
      <c r="E13174" s="31">
        <v>44310.65148148148</v>
      </c>
    </row>
    <row r="13175" ht="14.25" customHeight="1">
      <c r="A13175" s="5">
        <v>318702.0</v>
      </c>
      <c r="B13175" s="31">
        <v>44379.76313268608</v>
      </c>
      <c r="D13175" s="7">
        <v>318702.0</v>
      </c>
      <c r="E13175" s="31">
        <v>44379.763136574074</v>
      </c>
    </row>
    <row r="13176" ht="14.25" customHeight="1">
      <c r="A13176" s="5">
        <v>318760.0</v>
      </c>
      <c r="B13176" s="31">
        <v>44313.457307443365</v>
      </c>
      <c r="D13176" s="7">
        <v>318760.0</v>
      </c>
      <c r="E13176" s="31">
        <v>44313.45730324074</v>
      </c>
    </row>
    <row r="13177" ht="14.25" customHeight="1">
      <c r="A13177" s="5">
        <v>318933.0</v>
      </c>
      <c r="B13177" s="31">
        <v>44346.878019417476</v>
      </c>
      <c r="D13177" s="7">
        <v>318933.0</v>
      </c>
      <c r="E13177" s="31">
        <v>44346.878020833334</v>
      </c>
    </row>
    <row r="13178" ht="14.25" customHeight="1">
      <c r="A13178" s="5">
        <v>318948.0</v>
      </c>
      <c r="B13178" s="31">
        <v>44324.78029725028</v>
      </c>
      <c r="D13178" s="7">
        <v>318948.0</v>
      </c>
      <c r="E13178" s="31">
        <v>44324.78030092592</v>
      </c>
    </row>
    <row r="13179" ht="14.25" customHeight="1">
      <c r="A13179" s="5">
        <v>318965.0</v>
      </c>
      <c r="B13179" s="31">
        <v>44310.64136893204</v>
      </c>
      <c r="D13179" s="7">
        <v>318965.0</v>
      </c>
      <c r="E13179" s="31">
        <v>44310.64136574074</v>
      </c>
    </row>
    <row r="13180" ht="14.25" customHeight="1">
      <c r="A13180" s="5">
        <v>318974.0</v>
      </c>
      <c r="B13180" s="31">
        <v>44309.89784142395</v>
      </c>
      <c r="D13180" s="7">
        <v>318974.0</v>
      </c>
      <c r="E13180" s="31">
        <v>44309.897835648146</v>
      </c>
    </row>
    <row r="13181" ht="14.25" customHeight="1">
      <c r="A13181" s="5">
        <v>318988.0</v>
      </c>
      <c r="B13181" s="31">
        <v>44330.693148867314</v>
      </c>
      <c r="D13181" s="7">
        <v>318988.0</v>
      </c>
      <c r="E13181" s="31">
        <v>44330.69314814815</v>
      </c>
    </row>
    <row r="13182" ht="14.25" customHeight="1">
      <c r="A13182" s="5">
        <v>318997.0</v>
      </c>
      <c r="B13182" s="31">
        <v>44341.836</v>
      </c>
      <c r="D13182" s="7">
        <v>318997.0</v>
      </c>
      <c r="E13182" s="31">
        <v>44341.83599537037</v>
      </c>
    </row>
    <row r="13183" ht="14.25" customHeight="1">
      <c r="A13183" s="5">
        <v>319006.0</v>
      </c>
      <c r="B13183" s="31">
        <v>44354.592420711975</v>
      </c>
      <c r="D13183" s="7">
        <v>319006.0</v>
      </c>
      <c r="E13183" s="31">
        <v>44354.59241898148</v>
      </c>
    </row>
    <row r="13184" ht="14.25" customHeight="1">
      <c r="A13184" s="5">
        <v>319017.0</v>
      </c>
      <c r="B13184" s="31">
        <v>44345.575666666664</v>
      </c>
      <c r="D13184" s="7">
        <v>319017.0</v>
      </c>
      <c r="E13184" s="31">
        <v>44345.5756712963</v>
      </c>
    </row>
    <row r="13185" ht="14.25" customHeight="1">
      <c r="A13185" s="5">
        <v>319039.0</v>
      </c>
      <c r="B13185" s="31">
        <v>44318.755241554005</v>
      </c>
      <c r="D13185" s="7">
        <v>319039.0</v>
      </c>
      <c r="E13185" s="31">
        <v>44318.75524305556</v>
      </c>
    </row>
    <row r="13186" ht="14.25" customHeight="1">
      <c r="A13186" s="5">
        <v>319044.0</v>
      </c>
      <c r="B13186" s="31">
        <v>44430.32718894009</v>
      </c>
      <c r="D13186" s="7">
        <v>319044.0</v>
      </c>
      <c r="E13186" s="31">
        <v>44430.3271875</v>
      </c>
    </row>
    <row r="13187" ht="14.25" customHeight="1">
      <c r="A13187" s="5">
        <v>319064.0</v>
      </c>
      <c r="B13187" s="31">
        <v>44389.90674110033</v>
      </c>
      <c r="D13187" s="7">
        <v>319064.0</v>
      </c>
      <c r="E13187" s="31">
        <v>44389.90673611111</v>
      </c>
    </row>
    <row r="13188" ht="14.25" customHeight="1">
      <c r="A13188" s="5">
        <v>319075.0</v>
      </c>
      <c r="B13188" s="31">
        <v>44318.51280251473</v>
      </c>
      <c r="D13188" s="7">
        <v>319075.0</v>
      </c>
      <c r="E13188" s="31">
        <v>44318.51280092593</v>
      </c>
    </row>
    <row r="13189" ht="14.25" customHeight="1">
      <c r="A13189" s="5">
        <v>319078.0</v>
      </c>
      <c r="B13189" s="31">
        <v>44309.75787378641</v>
      </c>
      <c r="D13189" s="7">
        <v>319078.0</v>
      </c>
      <c r="E13189" s="31">
        <v>44309.75787037037</v>
      </c>
    </row>
    <row r="13190" ht="14.25" customHeight="1">
      <c r="A13190" s="5">
        <v>319083.0</v>
      </c>
      <c r="B13190" s="31">
        <v>44394.723084142395</v>
      </c>
      <c r="D13190" s="7">
        <v>319083.0</v>
      </c>
      <c r="E13190" s="31">
        <v>44394.723078703704</v>
      </c>
    </row>
    <row r="13191" ht="14.25" customHeight="1">
      <c r="A13191" s="5">
        <v>319092.0</v>
      </c>
      <c r="B13191" s="31">
        <v>44315.83068932039</v>
      </c>
      <c r="D13191" s="7">
        <v>319092.0</v>
      </c>
      <c r="E13191" s="31">
        <v>44315.83069444444</v>
      </c>
    </row>
    <row r="13192" ht="14.25" customHeight="1">
      <c r="A13192" s="5">
        <v>319126.0</v>
      </c>
      <c r="B13192" s="31">
        <v>44309.350915857605</v>
      </c>
      <c r="D13192" s="7">
        <v>319126.0</v>
      </c>
      <c r="E13192" s="31">
        <v>44309.35091435185</v>
      </c>
    </row>
    <row r="13193" ht="14.25" customHeight="1">
      <c r="A13193" s="5">
        <v>319166.0</v>
      </c>
      <c r="B13193" s="31">
        <v>44374.27533333334</v>
      </c>
      <c r="D13193" s="7">
        <v>319166.0</v>
      </c>
      <c r="E13193" s="31">
        <v>44374.27533564815</v>
      </c>
    </row>
    <row r="13194" ht="14.25" customHeight="1">
      <c r="A13194" s="5">
        <v>319172.0</v>
      </c>
      <c r="B13194" s="31">
        <v>44353.788213592234</v>
      </c>
      <c r="D13194" s="7">
        <v>319172.0</v>
      </c>
      <c r="E13194" s="31">
        <v>44353.78821759259</v>
      </c>
    </row>
    <row r="13195" ht="14.25" customHeight="1">
      <c r="A13195" s="5">
        <v>319180.0</v>
      </c>
      <c r="B13195" s="31">
        <v>44339.46455275124</v>
      </c>
      <c r="D13195" s="7">
        <v>319180.0</v>
      </c>
      <c r="E13195" s="31">
        <v>44339.46454861111</v>
      </c>
    </row>
    <row r="13196" ht="14.25" customHeight="1">
      <c r="A13196" s="5">
        <v>319201.0</v>
      </c>
      <c r="B13196" s="31">
        <v>44299.03619093851</v>
      </c>
      <c r="D13196" s="7">
        <v>319201.0</v>
      </c>
      <c r="E13196" s="31">
        <v>44299.03619212963</v>
      </c>
    </row>
    <row r="13197" ht="14.25" customHeight="1">
      <c r="A13197" s="5">
        <v>319207.0</v>
      </c>
      <c r="B13197" s="31">
        <v>44342.43424919094</v>
      </c>
      <c r="D13197" s="7">
        <v>319207.0</v>
      </c>
      <c r="E13197" s="31">
        <v>44342.43424768518</v>
      </c>
    </row>
    <row r="13198" ht="14.25" customHeight="1">
      <c r="A13198" s="5">
        <v>319215.0</v>
      </c>
      <c r="B13198" s="31">
        <v>44372.47955663431</v>
      </c>
      <c r="D13198" s="7">
        <v>319215.0</v>
      </c>
      <c r="E13198" s="31">
        <v>44372.47956018519</v>
      </c>
    </row>
    <row r="13199" ht="14.25" customHeight="1">
      <c r="A13199" s="5">
        <v>319216.0</v>
      </c>
      <c r="B13199" s="31">
        <v>44345.9083592233</v>
      </c>
      <c r="D13199" s="7">
        <v>319216.0</v>
      </c>
      <c r="E13199" s="31">
        <v>44345.90835648148</v>
      </c>
    </row>
    <row r="13200" ht="14.25" customHeight="1">
      <c r="A13200" s="5">
        <v>319220.0</v>
      </c>
      <c r="B13200" s="31">
        <v>44307.741692556636</v>
      </c>
      <c r="D13200" s="7">
        <v>319220.0</v>
      </c>
      <c r="E13200" s="31">
        <v>44307.741689814815</v>
      </c>
    </row>
    <row r="13201" ht="14.25" customHeight="1">
      <c r="A13201" s="5">
        <v>319235.0</v>
      </c>
      <c r="B13201" s="31">
        <v>44340.74978317152</v>
      </c>
      <c r="D13201" s="7">
        <v>319235.0</v>
      </c>
      <c r="E13201" s="31">
        <v>44340.74978009259</v>
      </c>
    </row>
    <row r="13202" ht="14.25" customHeight="1">
      <c r="A13202" s="5">
        <v>319263.0</v>
      </c>
      <c r="B13202" s="31">
        <v>44375.52445954693</v>
      </c>
      <c r="D13202" s="7">
        <v>319263.0</v>
      </c>
      <c r="E13202" s="31">
        <v>44375.52445601852</v>
      </c>
    </row>
    <row r="13203" ht="14.25" customHeight="1">
      <c r="A13203" s="5">
        <v>319267.0</v>
      </c>
      <c r="B13203" s="31">
        <v>44346.79711326861</v>
      </c>
      <c r="D13203" s="7">
        <v>319267.0</v>
      </c>
      <c r="E13203" s="31">
        <v>44346.797118055554</v>
      </c>
    </row>
    <row r="13204" ht="14.25" customHeight="1">
      <c r="A13204" s="5">
        <v>319269.0</v>
      </c>
      <c r="B13204" s="31">
        <v>44408.76232362459</v>
      </c>
      <c r="D13204" s="7">
        <v>319269.0</v>
      </c>
      <c r="E13204" s="31">
        <v>44408.76232638889</v>
      </c>
    </row>
    <row r="13205" ht="14.25" customHeight="1">
      <c r="A13205" s="5">
        <v>319270.0</v>
      </c>
      <c r="B13205" s="31">
        <v>44375.92009061488</v>
      </c>
      <c r="D13205" s="7">
        <v>319270.0</v>
      </c>
      <c r="E13205" s="31">
        <v>44375.92009259259</v>
      </c>
    </row>
    <row r="13206" ht="14.25" customHeight="1">
      <c r="A13206" s="5">
        <v>319290.0</v>
      </c>
      <c r="B13206" s="31">
        <v>44313.80641747573</v>
      </c>
      <c r="D13206" s="7">
        <v>319290.0</v>
      </c>
      <c r="E13206" s="31">
        <v>44313.80641203704</v>
      </c>
    </row>
    <row r="13207" ht="14.25" customHeight="1">
      <c r="A13207" s="5">
        <v>319342.0</v>
      </c>
      <c r="B13207" s="31">
        <v>44324.14383373516</v>
      </c>
      <c r="D13207" s="7">
        <v>319342.0</v>
      </c>
      <c r="E13207" s="31">
        <v>44324.14383101852</v>
      </c>
    </row>
    <row r="13208" ht="14.25" customHeight="1">
      <c r="A13208" s="5">
        <v>319356.0</v>
      </c>
      <c r="B13208" s="31">
        <v>44314.78093203883</v>
      </c>
      <c r="D13208" s="7">
        <v>319356.0</v>
      </c>
      <c r="E13208" s="31">
        <v>44314.7809375</v>
      </c>
    </row>
    <row r="13209" ht="14.25" customHeight="1">
      <c r="A13209" s="5">
        <v>319359.0</v>
      </c>
      <c r="B13209" s="31">
        <v>44347.71620711974</v>
      </c>
      <c r="D13209" s="7">
        <v>319359.0</v>
      </c>
      <c r="E13209" s="31">
        <v>44347.716203703705</v>
      </c>
    </row>
    <row r="13210" ht="14.25" customHeight="1">
      <c r="A13210" s="5">
        <v>319408.0</v>
      </c>
      <c r="B13210" s="31">
        <v>44289.72187055016</v>
      </c>
      <c r="D13210" s="7">
        <v>319408.0</v>
      </c>
      <c r="E13210" s="31">
        <v>44289.721875</v>
      </c>
    </row>
    <row r="13211" ht="14.25" customHeight="1">
      <c r="A13211" s="5">
        <v>319423.0</v>
      </c>
      <c r="B13211" s="31">
        <v>44373.451124607076</v>
      </c>
      <c r="D13211" s="7">
        <v>319423.0</v>
      </c>
      <c r="E13211" s="31">
        <v>44373.45112268518</v>
      </c>
    </row>
    <row r="13212" ht="14.25" customHeight="1">
      <c r="A13212" s="5">
        <v>319438.0</v>
      </c>
      <c r="B13212" s="31">
        <v>44332.61588349514</v>
      </c>
      <c r="D13212" s="7">
        <v>319438.0</v>
      </c>
      <c r="E13212" s="31">
        <v>44332.61587962963</v>
      </c>
    </row>
    <row r="13213" ht="14.25" customHeight="1">
      <c r="A13213" s="5">
        <v>319444.0</v>
      </c>
      <c r="B13213" s="31">
        <v>44320.94355339806</v>
      </c>
      <c r="D13213" s="7">
        <v>319444.0</v>
      </c>
      <c r="E13213" s="31">
        <v>44320.943553240744</v>
      </c>
    </row>
    <row r="13214" ht="14.25" customHeight="1">
      <c r="A13214" s="5">
        <v>319447.0</v>
      </c>
      <c r="B13214" s="31">
        <v>44345.03695791498</v>
      </c>
      <c r="D13214" s="7">
        <v>319447.0</v>
      </c>
      <c r="E13214" s="31">
        <v>44345.03695601852</v>
      </c>
    </row>
    <row r="13215" ht="14.25" customHeight="1">
      <c r="A13215" s="5">
        <v>319465.0</v>
      </c>
      <c r="B13215" s="31">
        <v>44392.58311650486</v>
      </c>
      <c r="D13215" s="7">
        <v>319465.0</v>
      </c>
      <c r="E13215" s="31">
        <v>44392.58311342593</v>
      </c>
    </row>
    <row r="13216" ht="14.25" customHeight="1">
      <c r="A13216" s="5">
        <v>319469.0</v>
      </c>
      <c r="B13216" s="31">
        <v>44330.0260776699</v>
      </c>
      <c r="D13216" s="7">
        <v>319469.0</v>
      </c>
      <c r="E13216" s="31">
        <v>44330.02607638889</v>
      </c>
    </row>
    <row r="13217" ht="14.25" customHeight="1">
      <c r="A13217" s="5">
        <v>319494.0</v>
      </c>
      <c r="B13217" s="31">
        <v>44307.794</v>
      </c>
      <c r="D13217" s="7">
        <v>319494.0</v>
      </c>
      <c r="E13217" s="31">
        <v>44307.79400462963</v>
      </c>
    </row>
    <row r="13218" ht="14.25" customHeight="1">
      <c r="A13218" s="5">
        <v>319500.0</v>
      </c>
      <c r="B13218" s="31">
        <v>44313.3517249191</v>
      </c>
      <c r="D13218" s="7">
        <v>319500.0</v>
      </c>
      <c r="E13218" s="31">
        <v>44313.35172453704</v>
      </c>
    </row>
    <row r="13219" ht="14.25" customHeight="1">
      <c r="A13219" s="5">
        <v>319509.0</v>
      </c>
      <c r="B13219" s="31">
        <v>44318.51636893204</v>
      </c>
      <c r="D13219" s="7">
        <v>319509.0</v>
      </c>
      <c r="E13219" s="31">
        <v>44318.51636574074</v>
      </c>
    </row>
    <row r="13220" ht="14.25" customHeight="1">
      <c r="A13220" s="5">
        <v>319527.0</v>
      </c>
      <c r="B13220" s="31">
        <v>44296.50544660194</v>
      </c>
      <c r="D13220" s="7">
        <v>319527.0</v>
      </c>
      <c r="E13220" s="31">
        <v>44296.50545138889</v>
      </c>
    </row>
    <row r="13221" ht="14.25" customHeight="1">
      <c r="A13221" s="5">
        <v>319535.0</v>
      </c>
      <c r="B13221" s="31">
        <v>44345.74816504855</v>
      </c>
      <c r="D13221" s="7">
        <v>319535.0</v>
      </c>
      <c r="E13221" s="31">
        <v>44345.74815972222</v>
      </c>
    </row>
    <row r="13222" ht="14.25" customHeight="1">
      <c r="A13222" s="5">
        <v>319625.0</v>
      </c>
      <c r="B13222" s="31">
        <v>44355.974702265376</v>
      </c>
      <c r="D13222" s="7">
        <v>319625.0</v>
      </c>
      <c r="E13222" s="31">
        <v>44355.974699074075</v>
      </c>
    </row>
    <row r="13223" ht="14.25" customHeight="1">
      <c r="A13223" s="5">
        <v>319631.0</v>
      </c>
      <c r="B13223" s="31">
        <v>44372.52486407767</v>
      </c>
      <c r="D13223" s="7">
        <v>319631.0</v>
      </c>
      <c r="E13223" s="31">
        <v>44372.52486111111</v>
      </c>
    </row>
    <row r="13224" ht="14.25" customHeight="1">
      <c r="A13224" s="5">
        <v>319639.0</v>
      </c>
      <c r="B13224" s="31">
        <v>44319.764346278316</v>
      </c>
      <c r="D13224" s="7">
        <v>319639.0</v>
      </c>
      <c r="E13224" s="31">
        <v>44319.76435185185</v>
      </c>
    </row>
    <row r="13225" ht="14.25" customHeight="1">
      <c r="A13225" s="5">
        <v>319720.0</v>
      </c>
      <c r="B13225" s="31">
        <v>44289.870737864076</v>
      </c>
      <c r="D13225" s="7">
        <v>319720.0</v>
      </c>
      <c r="E13225" s="31">
        <v>44289.87074074074</v>
      </c>
    </row>
    <row r="13226" ht="14.25" customHeight="1">
      <c r="A13226" s="5">
        <v>319749.0</v>
      </c>
      <c r="B13226" s="31">
        <v>44296.93344012945</v>
      </c>
      <c r="D13226" s="7">
        <v>319749.0</v>
      </c>
      <c r="E13226" s="31">
        <v>44296.9334375</v>
      </c>
    </row>
    <row r="13227" ht="14.25" customHeight="1">
      <c r="A13227" s="5">
        <v>319755.0</v>
      </c>
      <c r="B13227" s="31">
        <v>44375.884896440126</v>
      </c>
      <c r="D13227" s="7">
        <v>319755.0</v>
      </c>
      <c r="E13227" s="31">
        <v>44375.88489583333</v>
      </c>
    </row>
    <row r="13228" ht="14.25" customHeight="1">
      <c r="A13228" s="5">
        <v>319758.0</v>
      </c>
      <c r="B13228" s="31">
        <v>44310.00885036775</v>
      </c>
      <c r="D13228" s="7">
        <v>319758.0</v>
      </c>
      <c r="E13228" s="31">
        <v>44310.00885416667</v>
      </c>
    </row>
    <row r="13229" ht="14.25" customHeight="1">
      <c r="A13229" s="5">
        <v>319763.0</v>
      </c>
      <c r="B13229" s="31">
        <v>44377.56410355987</v>
      </c>
      <c r="D13229" s="7">
        <v>319763.0</v>
      </c>
      <c r="E13229" s="31">
        <v>44377.564108796294</v>
      </c>
    </row>
    <row r="13230" ht="14.25" customHeight="1">
      <c r="A13230" s="5">
        <v>319788.0</v>
      </c>
      <c r="B13230" s="31">
        <v>44405.687485436894</v>
      </c>
      <c r="D13230" s="7">
        <v>319788.0</v>
      </c>
      <c r="E13230" s="31">
        <v>44405.68748842592</v>
      </c>
    </row>
    <row r="13231" ht="14.25" customHeight="1">
      <c r="A13231" s="5">
        <v>319852.0</v>
      </c>
      <c r="B13231" s="31">
        <v>44344.7833592233</v>
      </c>
      <c r="D13231" s="7">
        <v>319852.0</v>
      </c>
      <c r="E13231" s="31">
        <v>44344.78335648148</v>
      </c>
    </row>
    <row r="13232" ht="14.25" customHeight="1">
      <c r="A13232" s="5">
        <v>319880.0</v>
      </c>
      <c r="B13232" s="31">
        <v>44374.81936245955</v>
      </c>
      <c r="D13232" s="7">
        <v>319880.0</v>
      </c>
      <c r="E13232" s="31">
        <v>44374.81936342592</v>
      </c>
    </row>
    <row r="13233" ht="14.25" customHeight="1">
      <c r="A13233" s="5">
        <v>319890.0</v>
      </c>
      <c r="B13233" s="31">
        <v>44310.75666019417</v>
      </c>
      <c r="D13233" s="7">
        <v>319890.0</v>
      </c>
      <c r="E13233" s="31">
        <v>44310.75665509259</v>
      </c>
    </row>
    <row r="13234" ht="14.25" customHeight="1">
      <c r="A13234" s="5">
        <v>319946.0</v>
      </c>
      <c r="B13234" s="31">
        <v>44345.80844012945</v>
      </c>
      <c r="D13234" s="7">
        <v>319946.0</v>
      </c>
      <c r="E13234" s="31">
        <v>44345.8084375</v>
      </c>
    </row>
    <row r="13235" ht="14.25" customHeight="1">
      <c r="A13235" s="5">
        <v>319990.0</v>
      </c>
      <c r="B13235" s="31">
        <v>44317.91159546926</v>
      </c>
      <c r="D13235" s="7">
        <v>319990.0</v>
      </c>
      <c r="E13235" s="31">
        <v>44317.91159722222</v>
      </c>
    </row>
    <row r="13236" ht="14.25" customHeight="1">
      <c r="A13236" s="5">
        <v>320010.0</v>
      </c>
      <c r="B13236" s="31">
        <v>44317.55504013184</v>
      </c>
      <c r="D13236" s="7">
        <v>320010.0</v>
      </c>
      <c r="E13236" s="31">
        <v>44317.55503472222</v>
      </c>
    </row>
    <row r="13237" ht="14.25" customHeight="1">
      <c r="A13237" s="5">
        <v>320039.0</v>
      </c>
      <c r="B13237" s="31">
        <v>44308.94921682848</v>
      </c>
      <c r="D13237" s="7">
        <v>320039.0</v>
      </c>
      <c r="E13237" s="31">
        <v>44308.949212962965</v>
      </c>
    </row>
    <row r="13238" ht="14.25" customHeight="1">
      <c r="A13238" s="5">
        <v>320046.0</v>
      </c>
      <c r="B13238" s="31">
        <v>44374.79185436894</v>
      </c>
      <c r="D13238" s="7">
        <v>320046.0</v>
      </c>
      <c r="E13238" s="31">
        <v>44374.79185185185</v>
      </c>
    </row>
    <row r="13239" ht="14.25" customHeight="1">
      <c r="A13239" s="5">
        <v>320117.0</v>
      </c>
      <c r="B13239" s="31">
        <v>44296.669545579396</v>
      </c>
      <c r="D13239" s="7">
        <v>320117.0</v>
      </c>
      <c r="E13239" s="31">
        <v>44296.66954861111</v>
      </c>
    </row>
    <row r="13240" ht="14.25" customHeight="1">
      <c r="A13240" s="5">
        <v>320126.0</v>
      </c>
      <c r="B13240" s="31">
        <v>44398.79347249191</v>
      </c>
      <c r="D13240" s="7">
        <v>320126.0</v>
      </c>
      <c r="E13240" s="31">
        <v>44398.79347222222</v>
      </c>
    </row>
    <row r="13241" ht="14.25" customHeight="1">
      <c r="A13241" s="5">
        <v>320133.0</v>
      </c>
      <c r="B13241" s="31">
        <v>44407.672113268614</v>
      </c>
      <c r="D13241" s="7">
        <v>320133.0</v>
      </c>
      <c r="E13241" s="31">
        <v>44407.672118055554</v>
      </c>
    </row>
    <row r="13242" ht="14.25" customHeight="1">
      <c r="A13242" s="5">
        <v>320146.0</v>
      </c>
      <c r="B13242" s="31">
        <v>44322.36628802589</v>
      </c>
      <c r="D13242" s="7">
        <v>320146.0</v>
      </c>
      <c r="E13242" s="31">
        <v>44322.36628472222</v>
      </c>
    </row>
    <row r="13243" ht="14.25" customHeight="1">
      <c r="A13243" s="5">
        <v>320147.0</v>
      </c>
      <c r="B13243" s="31">
        <v>44349.187333333335</v>
      </c>
      <c r="D13243" s="7">
        <v>320147.0</v>
      </c>
      <c r="E13243" s="31">
        <v>44349.18733796296</v>
      </c>
    </row>
    <row r="13244" ht="14.25" customHeight="1">
      <c r="A13244" s="5">
        <v>320167.0</v>
      </c>
      <c r="B13244" s="31">
        <v>44345.70537430952</v>
      </c>
      <c r="D13244" s="7">
        <v>320167.0</v>
      </c>
      <c r="E13244" s="31">
        <v>44345.70537037037</v>
      </c>
    </row>
    <row r="13245" ht="14.25" customHeight="1">
      <c r="A13245" s="5">
        <v>320206.0</v>
      </c>
      <c r="B13245" s="31">
        <v>44335.79185436894</v>
      </c>
      <c r="D13245" s="7">
        <v>320206.0</v>
      </c>
      <c r="E13245" s="31">
        <v>44335.79185185185</v>
      </c>
    </row>
    <row r="13246" ht="14.25" customHeight="1">
      <c r="A13246" s="5">
        <v>320219.0</v>
      </c>
      <c r="B13246" s="31">
        <v>44405.49533333333</v>
      </c>
      <c r="D13246" s="7">
        <v>320219.0</v>
      </c>
      <c r="E13246" s="31">
        <v>44405.49533564815</v>
      </c>
    </row>
    <row r="13247" ht="14.25" customHeight="1">
      <c r="A13247" s="5">
        <v>320239.0</v>
      </c>
      <c r="B13247" s="31">
        <v>44319.74533333333</v>
      </c>
      <c r="D13247" s="7">
        <v>320239.0</v>
      </c>
      <c r="E13247" s="31">
        <v>44319.74533564815</v>
      </c>
    </row>
    <row r="13248" ht="14.25" customHeight="1">
      <c r="A13248" s="5">
        <v>320261.0</v>
      </c>
      <c r="B13248" s="31">
        <v>44372.61992880259</v>
      </c>
      <c r="D13248" s="7">
        <v>320261.0</v>
      </c>
      <c r="E13248" s="31">
        <v>44372.61993055556</v>
      </c>
    </row>
    <row r="13249" ht="14.25" customHeight="1">
      <c r="A13249" s="5">
        <v>320282.0</v>
      </c>
      <c r="B13249" s="31">
        <v>44375.73279288026</v>
      </c>
      <c r="D13249" s="7">
        <v>320282.0</v>
      </c>
      <c r="E13249" s="31">
        <v>44375.73278935185</v>
      </c>
    </row>
    <row r="13250" ht="14.25" customHeight="1">
      <c r="A13250" s="5">
        <v>320285.0</v>
      </c>
      <c r="B13250" s="31">
        <v>44376.97915210356</v>
      </c>
      <c r="D13250" s="7">
        <v>320285.0</v>
      </c>
      <c r="E13250" s="31">
        <v>44376.979155092595</v>
      </c>
    </row>
    <row r="13251" ht="14.25" customHeight="1">
      <c r="A13251" s="5">
        <v>320302.0</v>
      </c>
      <c r="B13251" s="31">
        <v>44341.99833333334</v>
      </c>
      <c r="D13251" s="7">
        <v>320302.0</v>
      </c>
      <c r="E13251" s="31">
        <v>44341.99833333334</v>
      </c>
    </row>
    <row r="13252" ht="14.25" customHeight="1">
      <c r="A13252" s="5">
        <v>320374.0</v>
      </c>
      <c r="B13252" s="31">
        <v>44303.83635275081</v>
      </c>
      <c r="D13252" s="7">
        <v>320374.0</v>
      </c>
      <c r="E13252" s="31">
        <v>44303.83635416667</v>
      </c>
    </row>
    <row r="13253" ht="14.25" customHeight="1">
      <c r="A13253" s="5">
        <v>320433.0</v>
      </c>
      <c r="B13253" s="31">
        <v>44286.95245307443</v>
      </c>
      <c r="D13253" s="7">
        <v>320433.0</v>
      </c>
      <c r="E13253" s="31">
        <v>44286.95245370371</v>
      </c>
    </row>
    <row r="13254" ht="14.25" customHeight="1">
      <c r="A13254" s="5">
        <v>320451.0</v>
      </c>
      <c r="B13254" s="31">
        <v>44309.8015631068</v>
      </c>
      <c r="D13254" s="7">
        <v>320451.0</v>
      </c>
      <c r="E13254" s="31">
        <v>44309.8015625</v>
      </c>
    </row>
    <row r="13255" ht="14.25" customHeight="1">
      <c r="A13255" s="5">
        <v>320472.0</v>
      </c>
      <c r="B13255" s="31">
        <v>44374.795</v>
      </c>
      <c r="D13255" s="7">
        <v>320472.0</v>
      </c>
      <c r="E13255" s="31">
        <v>44374.795</v>
      </c>
    </row>
    <row r="13256" ht="14.25" customHeight="1">
      <c r="A13256" s="5">
        <v>320481.0</v>
      </c>
      <c r="B13256" s="31">
        <v>44318.8618381877</v>
      </c>
      <c r="D13256" s="7">
        <v>320481.0</v>
      </c>
      <c r="E13256" s="31">
        <v>44318.86184027778</v>
      </c>
    </row>
    <row r="13257" ht="14.25" customHeight="1">
      <c r="A13257" s="5">
        <v>320510.0</v>
      </c>
      <c r="B13257" s="31">
        <v>44373.5232459547</v>
      </c>
      <c r="D13257" s="7">
        <v>320510.0</v>
      </c>
      <c r="E13257" s="31">
        <v>44373.52324074074</v>
      </c>
    </row>
    <row r="13258" ht="14.25" customHeight="1">
      <c r="A13258" s="5">
        <v>320516.0</v>
      </c>
      <c r="B13258" s="31">
        <v>44347.58594822007</v>
      </c>
      <c r="D13258" s="7">
        <v>320516.0</v>
      </c>
      <c r="E13258" s="31">
        <v>44347.58594907408</v>
      </c>
    </row>
    <row r="13259" ht="14.25" customHeight="1">
      <c r="A13259" s="5">
        <v>320541.0</v>
      </c>
      <c r="B13259" s="31">
        <v>44342.86831067961</v>
      </c>
      <c r="D13259" s="7">
        <v>320541.0</v>
      </c>
      <c r="E13259" s="31">
        <v>44342.868310185186</v>
      </c>
    </row>
    <row r="13260" ht="14.25" customHeight="1">
      <c r="A13260" s="5">
        <v>320599.0</v>
      </c>
      <c r="B13260" s="31">
        <v>44386.74654692557</v>
      </c>
      <c r="D13260" s="7">
        <v>320599.0</v>
      </c>
      <c r="E13260" s="31">
        <v>44386.74655092593</v>
      </c>
    </row>
    <row r="13261" ht="14.25" customHeight="1">
      <c r="A13261" s="5">
        <v>320616.0</v>
      </c>
      <c r="B13261" s="31">
        <v>44403.071</v>
      </c>
      <c r="D13261" s="7">
        <v>320616.0</v>
      </c>
      <c r="E13261" s="31">
        <v>44403.07099537037</v>
      </c>
    </row>
    <row r="13262" ht="14.25" customHeight="1">
      <c r="A13262" s="5">
        <v>320657.0</v>
      </c>
      <c r="B13262" s="31">
        <v>44399.845252427185</v>
      </c>
      <c r="D13262" s="7">
        <v>320657.0</v>
      </c>
      <c r="E13262" s="31">
        <v>44399.84525462963</v>
      </c>
    </row>
    <row r="13263" ht="14.25" customHeight="1">
      <c r="A13263" s="5">
        <v>320664.0</v>
      </c>
      <c r="B13263" s="31">
        <v>44313.68505825243</v>
      </c>
      <c r="D13263" s="7">
        <v>320664.0</v>
      </c>
      <c r="E13263" s="31">
        <v>44313.68505787037</v>
      </c>
    </row>
    <row r="13264" ht="14.25" customHeight="1">
      <c r="A13264" s="5">
        <v>320701.0</v>
      </c>
      <c r="B13264" s="31">
        <v>44310.667663430424</v>
      </c>
      <c r="D13264" s="7">
        <v>320701.0</v>
      </c>
      <c r="E13264" s="31">
        <v>44310.667662037034</v>
      </c>
    </row>
    <row r="13265" ht="14.25" customHeight="1">
      <c r="A13265" s="5">
        <v>320750.0</v>
      </c>
      <c r="B13265" s="31">
        <v>44331.66078640777</v>
      </c>
      <c r="D13265" s="7">
        <v>320750.0</v>
      </c>
      <c r="E13265" s="31">
        <v>44331.660787037035</v>
      </c>
    </row>
    <row r="13266" ht="14.25" customHeight="1">
      <c r="A13266" s="5">
        <v>320812.0</v>
      </c>
      <c r="B13266" s="31">
        <v>44366.720252427185</v>
      </c>
      <c r="D13266" s="7">
        <v>320812.0</v>
      </c>
      <c r="E13266" s="31">
        <v>44366.72025462963</v>
      </c>
    </row>
    <row r="13267" ht="14.25" customHeight="1">
      <c r="A13267" s="5">
        <v>320879.0</v>
      </c>
      <c r="B13267" s="31">
        <v>44374.118930631426</v>
      </c>
      <c r="D13267" s="7">
        <v>320879.0</v>
      </c>
      <c r="E13267" s="31">
        <v>44374.118935185186</v>
      </c>
    </row>
    <row r="13268" ht="14.25" customHeight="1">
      <c r="A13268" s="5">
        <v>320947.0</v>
      </c>
      <c r="B13268" s="31">
        <v>44346.67858576052</v>
      </c>
      <c r="D13268" s="7">
        <v>320947.0</v>
      </c>
      <c r="E13268" s="31">
        <v>44346.67858796296</v>
      </c>
    </row>
    <row r="13269" ht="14.25" customHeight="1">
      <c r="A13269" s="5">
        <v>320963.0</v>
      </c>
      <c r="B13269" s="31">
        <v>44316.02769579288</v>
      </c>
      <c r="D13269" s="7">
        <v>320963.0</v>
      </c>
      <c r="E13269" s="31">
        <v>44316.02769675926</v>
      </c>
    </row>
    <row r="13270" ht="14.25" customHeight="1">
      <c r="A13270" s="5">
        <v>320979.0</v>
      </c>
      <c r="B13270" s="31">
        <v>44309.73805177993</v>
      </c>
      <c r="D13270" s="7">
        <v>320979.0</v>
      </c>
      <c r="E13270" s="31">
        <v>44309.73805555556</v>
      </c>
    </row>
    <row r="13271" ht="14.25" customHeight="1">
      <c r="A13271" s="5">
        <v>321029.0</v>
      </c>
      <c r="B13271" s="31">
        <v>44421.76475080906</v>
      </c>
      <c r="D13271" s="7">
        <v>321029.0</v>
      </c>
      <c r="E13271" s="31">
        <v>44421.76474537037</v>
      </c>
    </row>
    <row r="13272" ht="14.25" customHeight="1">
      <c r="A13272" s="5">
        <v>321042.0</v>
      </c>
      <c r="B13272" s="31">
        <v>44340.59322977346</v>
      </c>
      <c r="D13272" s="7">
        <v>321042.0</v>
      </c>
      <c r="E13272" s="31">
        <v>44340.59322916667</v>
      </c>
    </row>
    <row r="13273" ht="14.25" customHeight="1">
      <c r="A13273" s="5">
        <v>321044.0</v>
      </c>
      <c r="B13273" s="31">
        <v>44407.462666666666</v>
      </c>
      <c r="D13273" s="7">
        <v>321044.0</v>
      </c>
      <c r="E13273" s="31">
        <v>44407.46266203704</v>
      </c>
    </row>
    <row r="13274" ht="14.25" customHeight="1">
      <c r="A13274" s="5">
        <v>321055.0</v>
      </c>
      <c r="B13274" s="31">
        <v>44314.75827831715</v>
      </c>
      <c r="D13274" s="7">
        <v>321055.0</v>
      </c>
      <c r="E13274" s="31">
        <v>44314.75827546296</v>
      </c>
    </row>
    <row r="13275" ht="14.25" customHeight="1">
      <c r="A13275" s="5">
        <v>321060.0</v>
      </c>
      <c r="B13275" s="31">
        <v>44372.59727508091</v>
      </c>
      <c r="D13275" s="7">
        <v>321060.0</v>
      </c>
      <c r="E13275" s="31">
        <v>44372.597280092596</v>
      </c>
    </row>
    <row r="13276" ht="14.25" customHeight="1">
      <c r="A13276" s="5">
        <v>321089.0</v>
      </c>
      <c r="B13276" s="31">
        <v>44316.98400647249</v>
      </c>
      <c r="D13276" s="7">
        <v>321089.0</v>
      </c>
      <c r="E13276" s="31">
        <v>44316.98400462963</v>
      </c>
    </row>
    <row r="13277" ht="14.25" customHeight="1">
      <c r="A13277" s="5">
        <v>321096.0</v>
      </c>
      <c r="B13277" s="31">
        <v>44344.62466666666</v>
      </c>
      <c r="D13277" s="7">
        <v>321096.0</v>
      </c>
      <c r="E13277" s="31">
        <v>44344.62466435185</v>
      </c>
    </row>
    <row r="13278" ht="14.25" customHeight="1">
      <c r="A13278" s="5">
        <v>321107.0</v>
      </c>
      <c r="B13278" s="31">
        <v>44375.572194174754</v>
      </c>
      <c r="D13278" s="7">
        <v>321107.0</v>
      </c>
      <c r="E13278" s="31">
        <v>44375.57219907407</v>
      </c>
    </row>
    <row r="13279" ht="14.25" customHeight="1">
      <c r="A13279" s="5">
        <v>321159.0</v>
      </c>
      <c r="B13279" s="31">
        <v>44343.939103559875</v>
      </c>
      <c r="D13279" s="7">
        <v>321159.0</v>
      </c>
      <c r="E13279" s="31">
        <v>44343.939108796294</v>
      </c>
    </row>
    <row r="13280" ht="14.25" customHeight="1">
      <c r="A13280" s="5">
        <v>321160.0</v>
      </c>
      <c r="B13280" s="31">
        <v>44405.75625566343</v>
      </c>
      <c r="D13280" s="7">
        <v>321160.0</v>
      </c>
      <c r="E13280" s="31">
        <v>44405.75625</v>
      </c>
    </row>
    <row r="13281" ht="14.25" customHeight="1">
      <c r="A13281" s="5">
        <v>321297.0</v>
      </c>
      <c r="B13281" s="31">
        <v>44361.70407119741</v>
      </c>
      <c r="D13281" s="7">
        <v>321297.0</v>
      </c>
      <c r="E13281" s="31">
        <v>44361.70407407408</v>
      </c>
    </row>
    <row r="13282" ht="14.25" customHeight="1">
      <c r="A13282" s="5">
        <v>321320.0</v>
      </c>
      <c r="B13282" s="31">
        <v>44310.53538187702</v>
      </c>
      <c r="D13282" s="7">
        <v>321320.0</v>
      </c>
      <c r="E13282" s="31">
        <v>44310.53538194444</v>
      </c>
    </row>
    <row r="13283" ht="14.25" customHeight="1">
      <c r="A13283" s="5">
        <v>321322.0</v>
      </c>
      <c r="B13283" s="31">
        <v>44344.73764724919</v>
      </c>
      <c r="D13283" s="7">
        <v>321322.0</v>
      </c>
      <c r="E13283" s="31">
        <v>44344.737650462965</v>
      </c>
    </row>
    <row r="13284" ht="14.25" customHeight="1">
      <c r="A13284" s="5">
        <v>321329.0</v>
      </c>
      <c r="B13284" s="31">
        <v>44316.52769579288</v>
      </c>
      <c r="D13284" s="7">
        <v>321329.0</v>
      </c>
      <c r="E13284" s="31">
        <v>44316.52769675926</v>
      </c>
    </row>
    <row r="13285" ht="14.25" customHeight="1">
      <c r="A13285" s="5">
        <v>321367.0</v>
      </c>
      <c r="B13285" s="31">
        <v>44341.715802589</v>
      </c>
      <c r="D13285" s="7">
        <v>321367.0</v>
      </c>
      <c r="E13285" s="31">
        <v>44341.71579861111</v>
      </c>
    </row>
    <row r="13286" ht="14.25" customHeight="1">
      <c r="A13286" s="5">
        <v>321397.0</v>
      </c>
      <c r="B13286" s="31">
        <v>44325.78619093851</v>
      </c>
      <c r="D13286" s="7">
        <v>321397.0</v>
      </c>
      <c r="E13286" s="31">
        <v>44325.78619212963</v>
      </c>
    </row>
    <row r="13287" ht="14.25" customHeight="1">
      <c r="A13287" s="5">
        <v>321412.0</v>
      </c>
      <c r="B13287" s="31">
        <v>44345.70285760518</v>
      </c>
      <c r="D13287" s="7">
        <v>321412.0</v>
      </c>
      <c r="E13287" s="31">
        <v>44345.7028587963</v>
      </c>
    </row>
    <row r="13288" ht="14.25" customHeight="1">
      <c r="A13288" s="5">
        <v>321431.0</v>
      </c>
      <c r="B13288" s="31">
        <v>44298.695980582524</v>
      </c>
      <c r="D13288" s="7">
        <v>321431.0</v>
      </c>
      <c r="E13288" s="31">
        <v>44298.69598379629</v>
      </c>
    </row>
    <row r="13289" ht="14.25" customHeight="1">
      <c r="A13289" s="5">
        <v>321460.0</v>
      </c>
      <c r="B13289" s="31">
        <v>44367.21292764061</v>
      </c>
      <c r="D13289" s="7">
        <v>321460.0</v>
      </c>
      <c r="E13289" s="31">
        <v>44367.21292824074</v>
      </c>
    </row>
    <row r="13290" ht="14.25" customHeight="1">
      <c r="A13290" s="5">
        <v>321473.0</v>
      </c>
      <c r="B13290" s="31">
        <v>44345.20700704977</v>
      </c>
      <c r="D13290" s="7">
        <v>321473.0</v>
      </c>
      <c r="E13290" s="31">
        <v>44345.20700231481</v>
      </c>
    </row>
    <row r="13291" ht="14.25" customHeight="1">
      <c r="A13291" s="5">
        <v>321503.0</v>
      </c>
      <c r="B13291" s="31">
        <v>44311.34894863735</v>
      </c>
      <c r="D13291" s="7">
        <v>321503.0</v>
      </c>
      <c r="E13291" s="31">
        <v>44311.34894675926</v>
      </c>
    </row>
    <row r="13292" ht="14.25" customHeight="1">
      <c r="A13292" s="5">
        <v>321508.0</v>
      </c>
      <c r="B13292" s="31">
        <v>44298.59322977346</v>
      </c>
      <c r="D13292" s="7">
        <v>321508.0</v>
      </c>
      <c r="E13292" s="31">
        <v>44298.59322916667</v>
      </c>
    </row>
    <row r="13293" ht="14.25" customHeight="1">
      <c r="A13293" s="5">
        <v>321531.0</v>
      </c>
      <c r="B13293" s="31">
        <v>44314.72753398058</v>
      </c>
      <c r="D13293" s="7">
        <v>321531.0</v>
      </c>
      <c r="E13293" s="31">
        <v>44314.727534722224</v>
      </c>
    </row>
    <row r="13294" ht="14.25" customHeight="1">
      <c r="A13294" s="5">
        <v>321533.0</v>
      </c>
      <c r="B13294" s="31">
        <v>44404.678990291264</v>
      </c>
      <c r="D13294" s="7">
        <v>321533.0</v>
      </c>
      <c r="E13294" s="31">
        <v>44404.67899305555</v>
      </c>
    </row>
    <row r="13295" ht="14.25" customHeight="1">
      <c r="A13295" s="5">
        <v>321537.0</v>
      </c>
      <c r="B13295" s="31">
        <v>44301.65593203884</v>
      </c>
      <c r="D13295" s="7">
        <v>321537.0</v>
      </c>
      <c r="E13295" s="31">
        <v>44301.6559375</v>
      </c>
    </row>
    <row r="13296" ht="14.25" customHeight="1">
      <c r="A13296" s="5">
        <v>321622.0</v>
      </c>
      <c r="B13296" s="31">
        <v>44311.042663430424</v>
      </c>
      <c r="D13296" s="7">
        <v>321622.0</v>
      </c>
      <c r="E13296" s="31">
        <v>44311.042662037034</v>
      </c>
    </row>
    <row r="13297" ht="14.25" customHeight="1">
      <c r="A13297" s="5">
        <v>321634.0</v>
      </c>
      <c r="B13297" s="31">
        <v>44340.735624595465</v>
      </c>
      <c r="D13297" s="7">
        <v>321634.0</v>
      </c>
      <c r="E13297" s="31">
        <v>44340.735625</v>
      </c>
    </row>
    <row r="13298" ht="14.25" customHeight="1">
      <c r="A13298" s="5">
        <v>321645.0</v>
      </c>
      <c r="B13298" s="31">
        <v>44388.80601294499</v>
      </c>
      <c r="D13298" s="7">
        <v>321645.0</v>
      </c>
      <c r="E13298" s="31">
        <v>44388.80601851852</v>
      </c>
    </row>
    <row r="13299" ht="14.25" customHeight="1">
      <c r="A13299" s="5">
        <v>321696.0</v>
      </c>
      <c r="B13299" s="31">
        <v>44308.85617475728</v>
      </c>
      <c r="D13299" s="7">
        <v>321696.0</v>
      </c>
      <c r="E13299" s="31">
        <v>44308.85616898148</v>
      </c>
    </row>
    <row r="13300" ht="14.25" customHeight="1">
      <c r="A13300" s="5">
        <v>321702.0</v>
      </c>
      <c r="B13300" s="31">
        <v>44347.95933333333</v>
      </c>
      <c r="D13300" s="7">
        <v>321702.0</v>
      </c>
      <c r="E13300" s="31">
        <v>44347.959328703706</v>
      </c>
    </row>
    <row r="13301" ht="14.25" customHeight="1">
      <c r="A13301" s="5">
        <v>321708.0</v>
      </c>
      <c r="B13301" s="31">
        <v>44296.64217799353</v>
      </c>
      <c r="D13301" s="7">
        <v>321708.0</v>
      </c>
      <c r="E13301" s="31">
        <v>44296.642175925925</v>
      </c>
    </row>
    <row r="13302" ht="14.25" customHeight="1">
      <c r="A13302" s="5">
        <v>321774.0</v>
      </c>
      <c r="B13302" s="31">
        <v>44312.849702265376</v>
      </c>
      <c r="D13302" s="7">
        <v>321774.0</v>
      </c>
      <c r="E13302" s="31">
        <v>44312.849699074075</v>
      </c>
    </row>
    <row r="13303" ht="14.25" customHeight="1">
      <c r="A13303" s="5">
        <v>321784.0</v>
      </c>
      <c r="B13303" s="31">
        <v>44386.020009708736</v>
      </c>
      <c r="D13303" s="7">
        <v>321784.0</v>
      </c>
      <c r="E13303" s="31">
        <v>44386.02001157407</v>
      </c>
    </row>
    <row r="13304" ht="14.25" customHeight="1">
      <c r="A13304" s="5">
        <v>321798.0</v>
      </c>
      <c r="B13304" s="31">
        <v>44316.99937864077</v>
      </c>
      <c r="D13304" s="7">
        <v>321798.0</v>
      </c>
      <c r="E13304" s="31">
        <v>44316.999375</v>
      </c>
    </row>
    <row r="13305" ht="14.25" customHeight="1">
      <c r="A13305" s="5">
        <v>321811.0</v>
      </c>
      <c r="B13305" s="31">
        <v>44309.96661165049</v>
      </c>
      <c r="D13305" s="7">
        <v>321811.0</v>
      </c>
      <c r="E13305" s="31">
        <v>44309.9666087963</v>
      </c>
    </row>
    <row r="13306" ht="14.25" customHeight="1">
      <c r="A13306" s="5">
        <v>321830.0</v>
      </c>
      <c r="B13306" s="31">
        <v>44344.651</v>
      </c>
      <c r="D13306" s="7">
        <v>321830.0</v>
      </c>
      <c r="E13306" s="31">
        <v>44344.65099537037</v>
      </c>
    </row>
    <row r="13307" ht="14.25" customHeight="1">
      <c r="A13307" s="5">
        <v>321865.0</v>
      </c>
      <c r="B13307" s="31">
        <v>44295.497355987056</v>
      </c>
      <c r="D13307" s="7">
        <v>321865.0</v>
      </c>
      <c r="E13307" s="31">
        <v>44295.49736111111</v>
      </c>
    </row>
    <row r="13308" ht="14.25" customHeight="1">
      <c r="A13308" s="5">
        <v>321867.0</v>
      </c>
      <c r="B13308" s="31">
        <v>44320.78214563107</v>
      </c>
      <c r="D13308" s="7">
        <v>321867.0</v>
      </c>
      <c r="E13308" s="31">
        <v>44320.7821412037</v>
      </c>
    </row>
    <row r="13309" ht="14.25" customHeight="1">
      <c r="A13309" s="5">
        <v>321891.0</v>
      </c>
      <c r="B13309" s="31">
        <v>44376.80075404531</v>
      </c>
      <c r="D13309" s="7">
        <v>321891.0</v>
      </c>
      <c r="E13309" s="31">
        <v>44376.80075231481</v>
      </c>
    </row>
    <row r="13310" ht="14.25" customHeight="1">
      <c r="A13310" s="5">
        <v>321906.0</v>
      </c>
      <c r="B13310" s="31">
        <v>44341.07462135923</v>
      </c>
      <c r="D13310" s="7">
        <v>321906.0</v>
      </c>
      <c r="E13310" s="31">
        <v>44341.07461805556</v>
      </c>
    </row>
    <row r="13311" ht="14.25" customHeight="1">
      <c r="A13311" s="5">
        <v>321921.0</v>
      </c>
      <c r="B13311" s="31">
        <v>44310.66766343042</v>
      </c>
      <c r="D13311" s="7">
        <v>321921.0</v>
      </c>
      <c r="E13311" s="31">
        <v>44310.667662037034</v>
      </c>
    </row>
    <row r="13312" ht="14.25" customHeight="1">
      <c r="A13312" s="5">
        <v>321998.0</v>
      </c>
      <c r="B13312" s="31">
        <v>44304.67696763754</v>
      </c>
      <c r="D13312" s="7">
        <v>321998.0</v>
      </c>
      <c r="E13312" s="31">
        <v>44304.67696759259</v>
      </c>
    </row>
    <row r="13313" ht="14.25" customHeight="1">
      <c r="A13313" s="5">
        <v>322010.0</v>
      </c>
      <c r="B13313" s="31">
        <v>44375.92130420712</v>
      </c>
      <c r="D13313" s="7">
        <v>322010.0</v>
      </c>
      <c r="E13313" s="31">
        <v>44375.92130787037</v>
      </c>
    </row>
    <row r="13314" ht="14.25" customHeight="1">
      <c r="A13314" s="5">
        <v>322040.0</v>
      </c>
      <c r="B13314" s="31">
        <v>44375.799944983824</v>
      </c>
      <c r="D13314" s="7">
        <v>322040.0</v>
      </c>
      <c r="E13314" s="31">
        <v>44375.799942129626</v>
      </c>
    </row>
    <row r="13315" ht="14.25" customHeight="1">
      <c r="A13315" s="5">
        <v>322045.0</v>
      </c>
      <c r="B13315" s="31">
        <v>44294.9621618123</v>
      </c>
      <c r="D13315" s="7">
        <v>322045.0</v>
      </c>
      <c r="E13315" s="31">
        <v>44294.962164351855</v>
      </c>
    </row>
    <row r="13316" ht="14.25" customHeight="1">
      <c r="A13316" s="5">
        <v>322063.0</v>
      </c>
      <c r="B13316" s="31">
        <v>44369.880851132686</v>
      </c>
      <c r="D13316" s="7">
        <v>322063.0</v>
      </c>
      <c r="E13316" s="31">
        <v>44369.88085648148</v>
      </c>
    </row>
    <row r="13317" ht="14.25" customHeight="1">
      <c r="A13317" s="5">
        <v>322144.0</v>
      </c>
      <c r="B13317" s="31">
        <v>44314.722679611645</v>
      </c>
      <c r="D13317" s="7">
        <v>322144.0</v>
      </c>
      <c r="E13317" s="31">
        <v>44314.72268518519</v>
      </c>
    </row>
    <row r="13318" ht="14.25" customHeight="1">
      <c r="A13318" s="5">
        <v>322154.0</v>
      </c>
      <c r="B13318" s="31">
        <v>44320.70933009709</v>
      </c>
      <c r="D13318" s="7">
        <v>322154.0</v>
      </c>
      <c r="E13318" s="31">
        <v>44320.709328703706</v>
      </c>
    </row>
    <row r="13319" ht="14.25" customHeight="1">
      <c r="A13319" s="5">
        <v>322162.0</v>
      </c>
      <c r="B13319" s="31">
        <v>44345.81774433657</v>
      </c>
      <c r="D13319" s="7">
        <v>322162.0</v>
      </c>
      <c r="E13319" s="31">
        <v>44345.81774305556</v>
      </c>
    </row>
    <row r="13320" ht="14.25" customHeight="1">
      <c r="A13320" s="5">
        <v>322221.0</v>
      </c>
      <c r="B13320" s="31">
        <v>44407.558035598704</v>
      </c>
      <c r="D13320" s="7">
        <v>322221.0</v>
      </c>
      <c r="E13320" s="31">
        <v>44407.55803240741</v>
      </c>
    </row>
    <row r="13321" ht="14.25" customHeight="1">
      <c r="A13321" s="5">
        <v>322254.0</v>
      </c>
      <c r="B13321" s="31">
        <v>44374.515559870546</v>
      </c>
      <c r="D13321" s="7">
        <v>322254.0</v>
      </c>
      <c r="E13321" s="31">
        <v>44374.515555555554</v>
      </c>
    </row>
    <row r="13322" ht="14.25" customHeight="1">
      <c r="A13322" s="5">
        <v>322292.0</v>
      </c>
      <c r="B13322" s="31">
        <v>44347.305</v>
      </c>
      <c r="D13322" s="7">
        <v>322292.0</v>
      </c>
      <c r="E13322" s="31">
        <v>44347.305</v>
      </c>
    </row>
    <row r="13323" ht="14.25" customHeight="1">
      <c r="A13323" s="5">
        <v>322309.0</v>
      </c>
      <c r="B13323" s="31">
        <v>44367.64905501618</v>
      </c>
      <c r="D13323" s="7">
        <v>322309.0</v>
      </c>
      <c r="E13323" s="31">
        <v>44367.649050925924</v>
      </c>
    </row>
    <row r="13324" ht="14.25" customHeight="1">
      <c r="A13324" s="5">
        <v>322311.0</v>
      </c>
      <c r="B13324" s="31">
        <v>44372.75666019417</v>
      </c>
      <c r="D13324" s="7">
        <v>322311.0</v>
      </c>
      <c r="E13324" s="31">
        <v>44372.75665509259</v>
      </c>
    </row>
    <row r="13325" ht="14.25" customHeight="1">
      <c r="A13325" s="5">
        <v>322393.0</v>
      </c>
      <c r="B13325" s="31">
        <v>44339.57300323625</v>
      </c>
      <c r="D13325" s="7">
        <v>322393.0</v>
      </c>
      <c r="E13325" s="31">
        <v>44339.57299768519</v>
      </c>
    </row>
    <row r="13326" ht="14.25" customHeight="1">
      <c r="A13326" s="5">
        <v>322400.0</v>
      </c>
      <c r="B13326" s="31">
        <v>44376.62356957929</v>
      </c>
      <c r="D13326" s="7">
        <v>322400.0</v>
      </c>
      <c r="E13326" s="31">
        <v>44376.623564814814</v>
      </c>
    </row>
    <row r="13327" ht="14.25" customHeight="1">
      <c r="A13327" s="5">
        <v>322432.0</v>
      </c>
      <c r="B13327" s="31">
        <v>44297.1072420423</v>
      </c>
      <c r="D13327" s="7">
        <v>322432.0</v>
      </c>
      <c r="E13327" s="31">
        <v>44297.10724537037</v>
      </c>
    </row>
    <row r="13328" ht="14.25" customHeight="1">
      <c r="A13328" s="5">
        <v>322457.0</v>
      </c>
      <c r="B13328" s="31">
        <v>44346.94678964401</v>
      </c>
      <c r="D13328" s="7">
        <v>322457.0</v>
      </c>
      <c r="E13328" s="31">
        <v>44346.94679398148</v>
      </c>
    </row>
    <row r="13329" ht="14.25" customHeight="1">
      <c r="A13329" s="5">
        <v>322510.0</v>
      </c>
      <c r="B13329" s="31">
        <v>44345.7724368932</v>
      </c>
      <c r="D13329" s="7">
        <v>322510.0</v>
      </c>
      <c r="E13329" s="31">
        <v>44345.77244212963</v>
      </c>
    </row>
    <row r="13330" ht="14.25" customHeight="1">
      <c r="A13330" s="5">
        <v>322519.0</v>
      </c>
      <c r="B13330" s="31">
        <v>44394.335</v>
      </c>
      <c r="D13330" s="7">
        <v>322519.0</v>
      </c>
      <c r="E13330" s="31">
        <v>44394.335</v>
      </c>
    </row>
    <row r="13331" ht="14.25" customHeight="1">
      <c r="A13331" s="5">
        <v>322543.0</v>
      </c>
      <c r="B13331" s="31">
        <v>44398.64662783171</v>
      </c>
      <c r="D13331" s="7">
        <v>322543.0</v>
      </c>
      <c r="E13331" s="31">
        <v>44398.646631944444</v>
      </c>
    </row>
    <row r="13332" ht="14.25" customHeight="1">
      <c r="A13332" s="5">
        <v>322550.0</v>
      </c>
      <c r="B13332" s="31">
        <v>44376.68222653722</v>
      </c>
      <c r="D13332" s="7">
        <v>322550.0</v>
      </c>
      <c r="E13332" s="31">
        <v>44376.682222222225</v>
      </c>
    </row>
    <row r="13333" ht="14.25" customHeight="1">
      <c r="A13333" s="5">
        <v>322551.0</v>
      </c>
      <c r="B13333" s="31">
        <v>44341.86871521036</v>
      </c>
      <c r="D13333" s="7">
        <v>322551.0</v>
      </c>
      <c r="E13333" s="31">
        <v>44341.86871527778</v>
      </c>
    </row>
    <row r="13334" ht="14.25" customHeight="1">
      <c r="A13334" s="5">
        <v>322563.0</v>
      </c>
      <c r="B13334" s="31">
        <v>44383.83877993528</v>
      </c>
      <c r="D13334" s="7">
        <v>322563.0</v>
      </c>
      <c r="E13334" s="31">
        <v>44383.838784722226</v>
      </c>
    </row>
    <row r="13335" ht="14.25" customHeight="1">
      <c r="A13335" s="5">
        <v>322571.0</v>
      </c>
      <c r="B13335" s="31">
        <v>44301.63287378641</v>
      </c>
      <c r="D13335" s="7">
        <v>322571.0</v>
      </c>
      <c r="E13335" s="31">
        <v>44301.63287037037</v>
      </c>
    </row>
    <row r="13336" ht="14.25" customHeight="1">
      <c r="A13336" s="5">
        <v>322578.0</v>
      </c>
      <c r="B13336" s="31">
        <v>44311.14957121494</v>
      </c>
      <c r="D13336" s="7">
        <v>322578.0</v>
      </c>
      <c r="E13336" s="31">
        <v>44311.14957175926</v>
      </c>
    </row>
    <row r="13337" ht="14.25" customHeight="1">
      <c r="A13337" s="5">
        <v>322583.0</v>
      </c>
      <c r="B13337" s="31">
        <v>44347.71822977346</v>
      </c>
      <c r="D13337" s="7">
        <v>322583.0</v>
      </c>
      <c r="E13337" s="31">
        <v>44347.71822916667</v>
      </c>
    </row>
    <row r="13338" ht="14.25" customHeight="1">
      <c r="A13338" s="5">
        <v>322597.0</v>
      </c>
      <c r="B13338" s="31">
        <v>44304.767</v>
      </c>
      <c r="D13338" s="7">
        <v>322597.0</v>
      </c>
      <c r="E13338" s="31">
        <v>44304.76700231482</v>
      </c>
    </row>
    <row r="13339" ht="14.25" customHeight="1">
      <c r="A13339" s="5">
        <v>322649.0</v>
      </c>
      <c r="B13339" s="31">
        <v>44398.748</v>
      </c>
      <c r="D13339" s="7">
        <v>322649.0</v>
      </c>
      <c r="E13339" s="31">
        <v>44398.74799768518</v>
      </c>
    </row>
    <row r="13340" ht="14.25" customHeight="1">
      <c r="A13340" s="5">
        <v>322673.0</v>
      </c>
      <c r="B13340" s="31">
        <v>44312.92130420712</v>
      </c>
      <c r="D13340" s="7">
        <v>322673.0</v>
      </c>
      <c r="E13340" s="31">
        <v>44312.92130787037</v>
      </c>
    </row>
    <row r="13341" ht="14.25" customHeight="1">
      <c r="A13341" s="5">
        <v>322674.0</v>
      </c>
      <c r="B13341" s="31">
        <v>44393.73117475728</v>
      </c>
      <c r="D13341" s="7">
        <v>322674.0</v>
      </c>
      <c r="E13341" s="31">
        <v>44393.73116898148</v>
      </c>
    </row>
    <row r="13342" ht="14.25" customHeight="1">
      <c r="A13342" s="5">
        <v>322703.0</v>
      </c>
      <c r="B13342" s="31">
        <v>44359.200025889964</v>
      </c>
      <c r="D13342" s="7">
        <v>322703.0</v>
      </c>
      <c r="E13342" s="31">
        <v>44359.20002314815</v>
      </c>
    </row>
    <row r="13343" ht="14.25" customHeight="1">
      <c r="A13343" s="5">
        <v>322761.0</v>
      </c>
      <c r="B13343" s="31">
        <v>44323.83149838188</v>
      </c>
      <c r="D13343" s="7">
        <v>322761.0</v>
      </c>
      <c r="E13343" s="31">
        <v>44323.83149305556</v>
      </c>
    </row>
    <row r="13344" ht="14.25" customHeight="1">
      <c r="A13344" s="5">
        <v>322773.0</v>
      </c>
      <c r="B13344" s="31">
        <v>44346.840802588995</v>
      </c>
      <c r="D13344" s="7">
        <v>322773.0</v>
      </c>
      <c r="E13344" s="31">
        <v>44346.84079861111</v>
      </c>
    </row>
    <row r="13345" ht="14.25" customHeight="1">
      <c r="A13345" s="5">
        <v>322798.0</v>
      </c>
      <c r="B13345" s="31">
        <v>44371.78012297735</v>
      </c>
      <c r="D13345" s="7">
        <v>322798.0</v>
      </c>
      <c r="E13345" s="31">
        <v>44371.780127314814</v>
      </c>
    </row>
    <row r="13346" ht="14.25" customHeight="1">
      <c r="A13346" s="5">
        <v>322846.0</v>
      </c>
      <c r="B13346" s="31">
        <v>44387.21716971343</v>
      </c>
      <c r="D13346" s="7">
        <v>322846.0</v>
      </c>
      <c r="E13346" s="31">
        <v>44387.21716435185</v>
      </c>
    </row>
    <row r="13347" ht="14.25" customHeight="1">
      <c r="A13347" s="5">
        <v>322847.0</v>
      </c>
      <c r="B13347" s="31">
        <v>44345.9465315714</v>
      </c>
      <c r="D13347" s="7">
        <v>322847.0</v>
      </c>
      <c r="E13347" s="31">
        <v>44345.94652777778</v>
      </c>
    </row>
    <row r="13348" ht="14.25" customHeight="1">
      <c r="A13348" s="5">
        <v>322896.0</v>
      </c>
      <c r="B13348" s="31">
        <v>44309.721466019415</v>
      </c>
      <c r="D13348" s="7">
        <v>322896.0</v>
      </c>
      <c r="E13348" s="31">
        <v>44309.72146990741</v>
      </c>
    </row>
    <row r="13349" ht="14.25" customHeight="1">
      <c r="A13349" s="5">
        <v>322899.0</v>
      </c>
      <c r="B13349" s="31">
        <v>44343.844666666664</v>
      </c>
      <c r="D13349" s="7">
        <v>322899.0</v>
      </c>
      <c r="E13349" s="31">
        <v>44343.844664351855</v>
      </c>
    </row>
    <row r="13350" ht="14.25" customHeight="1">
      <c r="A13350" s="5">
        <v>322947.0</v>
      </c>
      <c r="B13350" s="31">
        <v>44286.602533980586</v>
      </c>
      <c r="D13350" s="7">
        <v>322947.0</v>
      </c>
      <c r="E13350" s="31">
        <v>44286.602534722224</v>
      </c>
    </row>
    <row r="13351" ht="14.25" customHeight="1">
      <c r="A13351" s="5">
        <v>322953.0</v>
      </c>
      <c r="B13351" s="31">
        <v>44288.62356957929</v>
      </c>
      <c r="D13351" s="7">
        <v>322953.0</v>
      </c>
      <c r="E13351" s="31">
        <v>44288.623564814814</v>
      </c>
    </row>
    <row r="13352" ht="14.25" customHeight="1">
      <c r="A13352" s="5">
        <v>322966.0</v>
      </c>
      <c r="B13352" s="31">
        <v>44403.90066666666</v>
      </c>
      <c r="D13352" s="7">
        <v>322966.0</v>
      </c>
      <c r="E13352" s="31">
        <v>44403.900671296295</v>
      </c>
    </row>
    <row r="13353" ht="14.25" customHeight="1">
      <c r="A13353" s="5">
        <v>322983.0</v>
      </c>
      <c r="B13353" s="31">
        <v>44346.700025889964</v>
      </c>
      <c r="D13353" s="7">
        <v>322983.0</v>
      </c>
      <c r="E13353" s="31">
        <v>44346.70002314815</v>
      </c>
    </row>
    <row r="13354" ht="14.25" customHeight="1">
      <c r="A13354" s="5">
        <v>322986.0</v>
      </c>
      <c r="B13354" s="31">
        <v>44325.87923300971</v>
      </c>
      <c r="D13354" s="7">
        <v>322986.0</v>
      </c>
      <c r="E13354" s="31">
        <v>44325.87923611111</v>
      </c>
    </row>
    <row r="13355" ht="14.25" customHeight="1">
      <c r="A13355" s="5">
        <v>323065.0</v>
      </c>
      <c r="B13355" s="31">
        <v>44376.47065695793</v>
      </c>
      <c r="D13355" s="7">
        <v>323065.0</v>
      </c>
      <c r="E13355" s="31">
        <v>44376.470659722225</v>
      </c>
    </row>
    <row r="13356" ht="14.25" customHeight="1">
      <c r="A13356" s="5">
        <v>323077.0</v>
      </c>
      <c r="B13356" s="31">
        <v>44329.566333333336</v>
      </c>
      <c r="D13356" s="7">
        <v>323077.0</v>
      </c>
      <c r="E13356" s="31">
        <v>44329.56633101852</v>
      </c>
    </row>
    <row r="13357" ht="14.25" customHeight="1">
      <c r="A13357" s="5">
        <v>323129.0</v>
      </c>
      <c r="B13357" s="31">
        <v>44302.938699029124</v>
      </c>
      <c r="D13357" s="7">
        <v>323129.0</v>
      </c>
      <c r="E13357" s="31">
        <v>44302.9387037037</v>
      </c>
    </row>
    <row r="13358" ht="14.25" customHeight="1">
      <c r="A13358" s="5">
        <v>323135.0</v>
      </c>
      <c r="B13358" s="31">
        <v>44351.8545566343</v>
      </c>
      <c r="D13358" s="7">
        <v>323135.0</v>
      </c>
      <c r="E13358" s="31">
        <v>44351.85456018519</v>
      </c>
    </row>
    <row r="13359" ht="14.25" customHeight="1">
      <c r="A13359" s="5">
        <v>323167.0</v>
      </c>
      <c r="B13359" s="31">
        <v>44393.90148220065</v>
      </c>
      <c r="D13359" s="7">
        <v>323167.0</v>
      </c>
      <c r="E13359" s="31">
        <v>44393.90148148148</v>
      </c>
    </row>
    <row r="13360" ht="14.25" customHeight="1">
      <c r="A13360" s="5">
        <v>323191.0</v>
      </c>
      <c r="B13360" s="31">
        <v>44318.799944983824</v>
      </c>
      <c r="D13360" s="7">
        <v>323191.0</v>
      </c>
      <c r="E13360" s="31">
        <v>44318.799942129626</v>
      </c>
    </row>
    <row r="13361" ht="14.25" customHeight="1">
      <c r="A13361" s="5">
        <v>323200.0</v>
      </c>
      <c r="B13361" s="31">
        <v>44314.67130420712</v>
      </c>
      <c r="D13361" s="7">
        <v>323200.0</v>
      </c>
      <c r="E13361" s="31">
        <v>44314.67130787037</v>
      </c>
    </row>
    <row r="13362" ht="14.25" customHeight="1">
      <c r="A13362" s="5">
        <v>323266.0</v>
      </c>
      <c r="B13362" s="31">
        <v>44375.10334304207</v>
      </c>
      <c r="D13362" s="7">
        <v>323266.0</v>
      </c>
      <c r="E13362" s="31">
        <v>44375.10334490741</v>
      </c>
    </row>
    <row r="13363" ht="14.25" customHeight="1">
      <c r="A13363" s="5">
        <v>323279.0</v>
      </c>
      <c r="B13363" s="31">
        <v>44359.775322733236</v>
      </c>
      <c r="D13363" s="7">
        <v>323279.0</v>
      </c>
      <c r="E13363" s="31">
        <v>44359.77532407407</v>
      </c>
    </row>
    <row r="13364" ht="14.25" customHeight="1">
      <c r="A13364" s="5">
        <v>323325.0</v>
      </c>
      <c r="B13364" s="31">
        <v>44331.02769579288</v>
      </c>
      <c r="D13364" s="7">
        <v>323325.0</v>
      </c>
      <c r="E13364" s="31">
        <v>44331.02769675926</v>
      </c>
    </row>
    <row r="13365" ht="14.25" customHeight="1">
      <c r="A13365" s="5">
        <v>323339.0</v>
      </c>
      <c r="B13365" s="31">
        <v>44309.87154692556</v>
      </c>
      <c r="D13365" s="7">
        <v>323339.0</v>
      </c>
      <c r="E13365" s="31">
        <v>44309.87155092593</v>
      </c>
    </row>
    <row r="13366" ht="14.25" customHeight="1">
      <c r="A13366" s="5">
        <v>323346.0</v>
      </c>
      <c r="B13366" s="31">
        <v>44344.501</v>
      </c>
      <c r="D13366" s="7">
        <v>323346.0</v>
      </c>
      <c r="E13366" s="31">
        <v>44344.50099537037</v>
      </c>
    </row>
    <row r="13367" ht="14.25" customHeight="1">
      <c r="A13367" s="5">
        <v>323350.0</v>
      </c>
      <c r="B13367" s="31">
        <v>44317.76070550162</v>
      </c>
      <c r="D13367" s="7">
        <v>323350.0</v>
      </c>
      <c r="E13367" s="31">
        <v>44317.76070601852</v>
      </c>
    </row>
    <row r="13368" ht="14.25" customHeight="1">
      <c r="A13368" s="5">
        <v>323354.0</v>
      </c>
      <c r="B13368" s="31">
        <v>44381.727333333336</v>
      </c>
      <c r="D13368" s="7">
        <v>323354.0</v>
      </c>
      <c r="E13368" s="31">
        <v>44381.72733796296</v>
      </c>
    </row>
    <row r="13369" ht="14.25" customHeight="1">
      <c r="A13369" s="5">
        <v>323367.0</v>
      </c>
      <c r="B13369" s="31">
        <v>44376.96533333333</v>
      </c>
      <c r="D13369" s="7">
        <v>323367.0</v>
      </c>
      <c r="E13369" s="31">
        <v>44376.96533564815</v>
      </c>
    </row>
    <row r="13370" ht="14.25" customHeight="1">
      <c r="A13370" s="5">
        <v>323369.0</v>
      </c>
      <c r="B13370" s="31">
        <v>44304.64703236246</v>
      </c>
      <c r="D13370" s="7">
        <v>323369.0</v>
      </c>
      <c r="E13370" s="31">
        <v>44304.64703703704</v>
      </c>
    </row>
    <row r="13371" ht="14.25" customHeight="1">
      <c r="A13371" s="5">
        <v>323390.0</v>
      </c>
      <c r="B13371" s="31">
        <v>44374.28370006409</v>
      </c>
      <c r="D13371" s="7">
        <v>323390.0</v>
      </c>
      <c r="E13371" s="31">
        <v>44374.2837037037</v>
      </c>
    </row>
    <row r="13372" ht="14.25" customHeight="1">
      <c r="A13372" s="5">
        <v>323406.0</v>
      </c>
      <c r="B13372" s="31">
        <v>44394.871142394826</v>
      </c>
      <c r="D13372" s="7">
        <v>323406.0</v>
      </c>
      <c r="E13372" s="31">
        <v>44394.871145833335</v>
      </c>
    </row>
    <row r="13373" ht="14.25" customHeight="1">
      <c r="A13373" s="5">
        <v>323416.0</v>
      </c>
      <c r="B13373" s="31">
        <v>44340.61628802589</v>
      </c>
      <c r="D13373" s="7">
        <v>323416.0</v>
      </c>
      <c r="E13373" s="31">
        <v>44340.61628472222</v>
      </c>
    </row>
    <row r="13374" ht="14.25" customHeight="1">
      <c r="A13374" s="5">
        <v>323417.0</v>
      </c>
      <c r="B13374" s="31">
        <v>44347.32907119741</v>
      </c>
      <c r="D13374" s="7">
        <v>323417.0</v>
      </c>
      <c r="E13374" s="31">
        <v>44347.32907407408</v>
      </c>
    </row>
    <row r="13375" ht="14.25" customHeight="1">
      <c r="A13375" s="5">
        <v>323421.0</v>
      </c>
      <c r="B13375" s="31">
        <v>44341.7048802589</v>
      </c>
      <c r="D13375" s="7">
        <v>323421.0</v>
      </c>
      <c r="E13375" s="31">
        <v>44341.704884259256</v>
      </c>
    </row>
    <row r="13376" ht="14.25" customHeight="1">
      <c r="A13376" s="5">
        <v>323482.0</v>
      </c>
      <c r="B13376" s="31">
        <v>44375.86588349514</v>
      </c>
      <c r="D13376" s="7">
        <v>323482.0</v>
      </c>
      <c r="E13376" s="31">
        <v>44375.86587962963</v>
      </c>
    </row>
    <row r="13377" ht="14.25" customHeight="1">
      <c r="A13377" s="5">
        <v>323508.0</v>
      </c>
      <c r="B13377" s="31">
        <v>44342.90552750809</v>
      </c>
      <c r="D13377" s="7">
        <v>323508.0</v>
      </c>
      <c r="E13377" s="31">
        <v>44342.90553240741</v>
      </c>
    </row>
    <row r="13378" ht="14.25" customHeight="1">
      <c r="A13378" s="5">
        <v>323511.0</v>
      </c>
      <c r="B13378" s="31">
        <v>44386.76879611651</v>
      </c>
      <c r="D13378" s="7">
        <v>323511.0</v>
      </c>
      <c r="E13378" s="31">
        <v>44386.768796296295</v>
      </c>
    </row>
    <row r="13379" ht="14.25" customHeight="1">
      <c r="A13379" s="5">
        <v>323517.0</v>
      </c>
      <c r="B13379" s="31">
        <v>44400.56733980582</v>
      </c>
      <c r="D13379" s="7">
        <v>323517.0</v>
      </c>
      <c r="E13379" s="31">
        <v>44400.567337962966</v>
      </c>
    </row>
    <row r="13380" ht="14.25" customHeight="1">
      <c r="A13380" s="5">
        <v>323518.0</v>
      </c>
      <c r="B13380" s="31">
        <v>44347.77890938512</v>
      </c>
      <c r="D13380" s="7">
        <v>323518.0</v>
      </c>
      <c r="E13380" s="31">
        <v>44347.778912037036</v>
      </c>
    </row>
    <row r="13381" ht="14.25" customHeight="1">
      <c r="A13381" s="5">
        <v>323527.0</v>
      </c>
      <c r="B13381" s="31">
        <v>44380.06733333333</v>
      </c>
      <c r="D13381" s="7">
        <v>323527.0</v>
      </c>
      <c r="E13381" s="31">
        <v>44380.067337962966</v>
      </c>
    </row>
    <row r="13382" ht="14.25" customHeight="1">
      <c r="A13382" s="5">
        <v>323557.0</v>
      </c>
      <c r="B13382" s="31">
        <v>44315.54994498382</v>
      </c>
      <c r="D13382" s="7">
        <v>323557.0</v>
      </c>
      <c r="E13382" s="31">
        <v>44315.549942129626</v>
      </c>
    </row>
    <row r="13383" ht="14.25" customHeight="1">
      <c r="A13383" s="5">
        <v>323589.0</v>
      </c>
      <c r="B13383" s="31">
        <v>44337.5515631068</v>
      </c>
      <c r="D13383" s="7">
        <v>323589.0</v>
      </c>
      <c r="E13383" s="31">
        <v>44337.5515625</v>
      </c>
    </row>
    <row r="13384" ht="14.25" customHeight="1">
      <c r="A13384" s="5">
        <v>323602.0</v>
      </c>
      <c r="B13384" s="31">
        <v>44373.96377993527</v>
      </c>
      <c r="D13384" s="7">
        <v>323602.0</v>
      </c>
      <c r="E13384" s="31">
        <v>44373.963784722226</v>
      </c>
    </row>
    <row r="13385" ht="14.25" customHeight="1">
      <c r="A13385" s="5">
        <v>323625.0</v>
      </c>
      <c r="B13385" s="31">
        <v>44311.522841423954</v>
      </c>
      <c r="D13385" s="7">
        <v>323625.0</v>
      </c>
      <c r="E13385" s="31">
        <v>44311.522835648146</v>
      </c>
    </row>
    <row r="13386" ht="14.25" customHeight="1">
      <c r="A13386" s="5">
        <v>323645.0</v>
      </c>
      <c r="B13386" s="31">
        <v>44309.700025889964</v>
      </c>
      <c r="D13386" s="7">
        <v>323645.0</v>
      </c>
      <c r="E13386" s="31">
        <v>44309.70002314815</v>
      </c>
    </row>
    <row r="13387" ht="14.25" customHeight="1">
      <c r="A13387" s="5">
        <v>323665.0</v>
      </c>
      <c r="B13387" s="31">
        <v>44316.48360194175</v>
      </c>
      <c r="D13387" s="7">
        <v>323665.0</v>
      </c>
      <c r="E13387" s="31">
        <v>44316.48359953704</v>
      </c>
    </row>
    <row r="13388" ht="14.25" customHeight="1">
      <c r="A13388" s="5">
        <v>323668.0</v>
      </c>
      <c r="B13388" s="31">
        <v>44373.730365695796</v>
      </c>
      <c r="D13388" s="7">
        <v>323668.0</v>
      </c>
      <c r="E13388" s="31">
        <v>44373.73037037037</v>
      </c>
    </row>
    <row r="13389" ht="14.25" customHeight="1">
      <c r="A13389" s="5">
        <v>323798.0</v>
      </c>
      <c r="B13389" s="31">
        <v>44383.471466019415</v>
      </c>
      <c r="D13389" s="7">
        <v>323798.0</v>
      </c>
      <c r="E13389" s="31">
        <v>44383.47146990741</v>
      </c>
    </row>
    <row r="13390" ht="14.25" customHeight="1">
      <c r="A13390" s="5">
        <v>323817.0</v>
      </c>
      <c r="B13390" s="31">
        <v>44366.74533333333</v>
      </c>
      <c r="D13390" s="7">
        <v>323817.0</v>
      </c>
      <c r="E13390" s="31">
        <v>44366.74533564815</v>
      </c>
    </row>
    <row r="13391" ht="14.25" customHeight="1">
      <c r="A13391" s="5">
        <v>323821.0</v>
      </c>
      <c r="B13391" s="31">
        <v>44290.56645405439</v>
      </c>
      <c r="D13391" s="7">
        <v>323821.0</v>
      </c>
      <c r="E13391" s="31">
        <v>44290.566458333335</v>
      </c>
    </row>
    <row r="13392" ht="14.25" customHeight="1">
      <c r="A13392" s="5">
        <v>323827.0</v>
      </c>
      <c r="B13392" s="31">
        <v>44346.247352519305</v>
      </c>
      <c r="D13392" s="7">
        <v>323827.0</v>
      </c>
      <c r="E13392" s="31">
        <v>44346.247349537036</v>
      </c>
    </row>
    <row r="13393" ht="14.25" customHeight="1">
      <c r="A13393" s="5">
        <v>323831.0</v>
      </c>
      <c r="B13393" s="31">
        <v>44298.749</v>
      </c>
      <c r="D13393" s="7">
        <v>323831.0</v>
      </c>
      <c r="E13393" s="31">
        <v>44298.74900462963</v>
      </c>
    </row>
    <row r="13394" ht="14.25" customHeight="1">
      <c r="A13394" s="5">
        <v>323868.0</v>
      </c>
      <c r="B13394" s="31">
        <v>44310.872859889525</v>
      </c>
      <c r="D13394" s="7">
        <v>323868.0</v>
      </c>
      <c r="E13394" s="31">
        <v>44310.8728587963</v>
      </c>
    </row>
    <row r="13395" ht="14.25" customHeight="1">
      <c r="A13395" s="5">
        <v>323915.0</v>
      </c>
      <c r="B13395" s="31">
        <v>44310.57866666667</v>
      </c>
      <c r="D13395" s="7">
        <v>323915.0</v>
      </c>
      <c r="E13395" s="31">
        <v>44310.578668981485</v>
      </c>
    </row>
    <row r="13396" ht="14.25" customHeight="1">
      <c r="A13396" s="5">
        <v>323936.0</v>
      </c>
      <c r="B13396" s="31">
        <v>44316.69153074434</v>
      </c>
      <c r="D13396" s="7">
        <v>323936.0</v>
      </c>
      <c r="E13396" s="31">
        <v>44316.69152777778</v>
      </c>
    </row>
    <row r="13397" ht="14.25" customHeight="1">
      <c r="A13397" s="5">
        <v>323976.0</v>
      </c>
      <c r="B13397" s="31">
        <v>44309.82462135922</v>
      </c>
      <c r="D13397" s="7">
        <v>323976.0</v>
      </c>
      <c r="E13397" s="31">
        <v>44309.82461805556</v>
      </c>
    </row>
    <row r="13398" ht="14.25" customHeight="1">
      <c r="A13398" s="5">
        <v>323980.0</v>
      </c>
      <c r="B13398" s="31">
        <v>44349.538213592234</v>
      </c>
      <c r="D13398" s="7">
        <v>323980.0</v>
      </c>
      <c r="E13398" s="31">
        <v>44349.53821759259</v>
      </c>
    </row>
    <row r="13399" ht="14.25" customHeight="1">
      <c r="A13399" s="5">
        <v>323988.0</v>
      </c>
      <c r="B13399" s="31">
        <v>44303.30307931761</v>
      </c>
      <c r="D13399" s="7">
        <v>323988.0</v>
      </c>
      <c r="E13399" s="31">
        <v>44303.303078703706</v>
      </c>
    </row>
    <row r="13400" ht="14.25" customHeight="1">
      <c r="A13400" s="5">
        <v>324009.0</v>
      </c>
      <c r="B13400" s="31">
        <v>44313.95649838188</v>
      </c>
      <c r="D13400" s="7">
        <v>324009.0</v>
      </c>
      <c r="E13400" s="31">
        <v>44313.95649305556</v>
      </c>
    </row>
    <row r="13401" ht="14.25" customHeight="1">
      <c r="A13401" s="5">
        <v>324020.0</v>
      </c>
      <c r="B13401" s="31">
        <v>44418.56572168285</v>
      </c>
      <c r="D13401" s="7">
        <v>324020.0</v>
      </c>
      <c r="E13401" s="31">
        <v>44418.565717592595</v>
      </c>
    </row>
    <row r="13402" ht="14.25" customHeight="1">
      <c r="A13402" s="5">
        <v>324127.0</v>
      </c>
      <c r="B13402" s="31">
        <v>44373.141239661854</v>
      </c>
      <c r="D13402" s="7">
        <v>324127.0</v>
      </c>
      <c r="E13402" s="31">
        <v>44373.141238425924</v>
      </c>
    </row>
    <row r="13403" ht="14.25" customHeight="1">
      <c r="A13403" s="5">
        <v>324205.0</v>
      </c>
      <c r="B13403" s="31">
        <v>44345.87433333333</v>
      </c>
      <c r="D13403" s="7">
        <v>324205.0</v>
      </c>
      <c r="E13403" s="31">
        <v>44345.87432870371</v>
      </c>
    </row>
    <row r="13404" ht="14.25" customHeight="1">
      <c r="A13404" s="5">
        <v>324216.0</v>
      </c>
      <c r="B13404" s="31">
        <v>44303.7222750809</v>
      </c>
      <c r="D13404" s="7">
        <v>324216.0</v>
      </c>
      <c r="E13404" s="31">
        <v>44303.722280092596</v>
      </c>
    </row>
    <row r="13405" ht="14.25" customHeight="1">
      <c r="A13405" s="5">
        <v>324235.0</v>
      </c>
      <c r="B13405" s="31">
        <v>44308.78093203883</v>
      </c>
      <c r="D13405" s="7">
        <v>324235.0</v>
      </c>
      <c r="E13405" s="31">
        <v>44308.7809375</v>
      </c>
    </row>
    <row r="13406" ht="14.25" customHeight="1">
      <c r="A13406" s="5">
        <v>324256.0</v>
      </c>
      <c r="B13406" s="31">
        <v>44327.89420064725</v>
      </c>
      <c r="D13406" s="7">
        <v>324256.0</v>
      </c>
      <c r="E13406" s="31">
        <v>44327.89420138889</v>
      </c>
    </row>
    <row r="13407" ht="14.25" customHeight="1">
      <c r="A13407" s="5">
        <v>324443.0</v>
      </c>
      <c r="B13407" s="31">
        <v>44382.939103559875</v>
      </c>
      <c r="D13407" s="7">
        <v>324443.0</v>
      </c>
      <c r="E13407" s="31">
        <v>44382.939108796294</v>
      </c>
    </row>
    <row r="13408" ht="14.25" customHeight="1">
      <c r="A13408" s="5">
        <v>324465.0</v>
      </c>
      <c r="B13408" s="31">
        <v>44345.94395792881</v>
      </c>
      <c r="D13408" s="7">
        <v>324465.0</v>
      </c>
      <c r="E13408" s="31">
        <v>44345.94395833334</v>
      </c>
    </row>
    <row r="13409" ht="14.25" customHeight="1">
      <c r="A13409" s="5">
        <v>324485.0</v>
      </c>
      <c r="B13409" s="31">
        <v>44392.55479935275</v>
      </c>
      <c r="D13409" s="7">
        <v>324485.0</v>
      </c>
      <c r="E13409" s="31">
        <v>44392.55480324074</v>
      </c>
    </row>
    <row r="13410" ht="14.25" customHeight="1">
      <c r="A13410" s="5">
        <v>324488.0</v>
      </c>
      <c r="B13410" s="31">
        <v>44375.94719417476</v>
      </c>
      <c r="D13410" s="7">
        <v>324488.0</v>
      </c>
      <c r="E13410" s="31">
        <v>44375.94719907407</v>
      </c>
    </row>
    <row r="13411" ht="14.25" customHeight="1">
      <c r="A13411" s="5">
        <v>324499.0</v>
      </c>
      <c r="B13411" s="31">
        <v>44296.89541423949</v>
      </c>
      <c r="D13411" s="7">
        <v>324499.0</v>
      </c>
      <c r="E13411" s="31">
        <v>44296.895416666666</v>
      </c>
    </row>
    <row r="13412" ht="14.25" customHeight="1">
      <c r="A13412" s="5">
        <v>324517.0</v>
      </c>
      <c r="B13412" s="31">
        <v>44344.81410355987</v>
      </c>
      <c r="D13412" s="7">
        <v>324517.0</v>
      </c>
      <c r="E13412" s="31">
        <v>44344.814108796294</v>
      </c>
    </row>
    <row r="13413" ht="14.25" customHeight="1">
      <c r="A13413" s="5">
        <v>324520.0</v>
      </c>
      <c r="B13413" s="31">
        <v>44372.75261488673</v>
      </c>
      <c r="D13413" s="7">
        <v>324520.0</v>
      </c>
      <c r="E13413" s="31">
        <v>44372.75261574074</v>
      </c>
    </row>
    <row r="13414" ht="14.25" customHeight="1">
      <c r="A13414" s="5">
        <v>324568.0</v>
      </c>
      <c r="B13414" s="31">
        <v>44376.96984789644</v>
      </c>
      <c r="D13414" s="7">
        <v>324568.0</v>
      </c>
      <c r="E13414" s="31">
        <v>44376.96984953704</v>
      </c>
    </row>
    <row r="13415" ht="14.25" customHeight="1">
      <c r="A13415" s="5">
        <v>324574.0</v>
      </c>
      <c r="B13415" s="31">
        <v>44314.65997734628</v>
      </c>
      <c r="D13415" s="7">
        <v>324574.0</v>
      </c>
      <c r="E13415" s="31">
        <v>44314.65997685185</v>
      </c>
    </row>
    <row r="13416" ht="14.25" customHeight="1">
      <c r="A13416" s="5">
        <v>324579.0</v>
      </c>
      <c r="B13416" s="31">
        <v>44318.68829449838</v>
      </c>
      <c r="D13416" s="7">
        <v>324579.0</v>
      </c>
      <c r="E13416" s="31">
        <v>44318.68829861111</v>
      </c>
    </row>
    <row r="13417" ht="14.25" customHeight="1">
      <c r="A13417" s="5">
        <v>324600.0</v>
      </c>
      <c r="B13417" s="31">
        <v>44375.8873236246</v>
      </c>
      <c r="D13417" s="7">
        <v>324600.0</v>
      </c>
      <c r="E13417" s="31">
        <v>44375.88732638889</v>
      </c>
    </row>
    <row r="13418" ht="14.25" customHeight="1">
      <c r="A13418" s="5">
        <v>324668.0</v>
      </c>
      <c r="B13418" s="31">
        <v>44310.861029126216</v>
      </c>
      <c r="D13418" s="7">
        <v>324668.0</v>
      </c>
      <c r="E13418" s="31">
        <v>44310.861030092594</v>
      </c>
    </row>
    <row r="13419" ht="14.25" customHeight="1">
      <c r="A13419" s="5">
        <v>324677.0</v>
      </c>
      <c r="B13419" s="31">
        <v>44345.75746925567</v>
      </c>
      <c r="D13419" s="7">
        <v>324677.0</v>
      </c>
      <c r="E13419" s="31">
        <v>44345.75746527778</v>
      </c>
    </row>
    <row r="13420" ht="14.25" customHeight="1">
      <c r="A13420" s="5">
        <v>324682.0</v>
      </c>
      <c r="B13420" s="31">
        <v>44309.84201618123</v>
      </c>
      <c r="D13420" s="7">
        <v>324682.0</v>
      </c>
      <c r="E13420" s="31">
        <v>44309.84201388889</v>
      </c>
    </row>
    <row r="13421" ht="14.25" customHeight="1">
      <c r="A13421" s="5">
        <v>324746.0</v>
      </c>
      <c r="B13421" s="31">
        <v>44337.746142394826</v>
      </c>
      <c r="D13421" s="7">
        <v>324746.0</v>
      </c>
      <c r="E13421" s="31">
        <v>44337.746145833335</v>
      </c>
    </row>
    <row r="13422" ht="14.25" customHeight="1">
      <c r="A13422" s="5">
        <v>324773.0</v>
      </c>
      <c r="B13422" s="31">
        <v>44345.8876003296</v>
      </c>
      <c r="D13422" s="7">
        <v>324773.0</v>
      </c>
      <c r="E13422" s="31">
        <v>44345.887604166666</v>
      </c>
    </row>
    <row r="13423" ht="14.25" customHeight="1">
      <c r="A13423" s="5">
        <v>324791.0</v>
      </c>
      <c r="B13423" s="31">
        <v>44335.827857605174</v>
      </c>
      <c r="D13423" s="7">
        <v>324791.0</v>
      </c>
      <c r="E13423" s="31">
        <v>44335.8278587963</v>
      </c>
    </row>
    <row r="13424" ht="14.25" customHeight="1">
      <c r="A13424" s="5">
        <v>324834.0</v>
      </c>
      <c r="B13424" s="31">
        <v>44310.83068932039</v>
      </c>
      <c r="D13424" s="7">
        <v>324834.0</v>
      </c>
      <c r="E13424" s="31">
        <v>44310.83069444444</v>
      </c>
    </row>
    <row r="13425" ht="14.25" customHeight="1">
      <c r="A13425" s="5">
        <v>324883.0</v>
      </c>
      <c r="B13425" s="31">
        <v>44372.719038834955</v>
      </c>
      <c r="D13425" s="7">
        <v>324883.0</v>
      </c>
      <c r="E13425" s="31">
        <v>44372.719039351854</v>
      </c>
    </row>
    <row r="13426" ht="14.25" customHeight="1">
      <c r="A13426" s="5">
        <v>324935.0</v>
      </c>
      <c r="B13426" s="31">
        <v>44387.91806796117</v>
      </c>
      <c r="D13426" s="7">
        <v>324935.0</v>
      </c>
      <c r="E13426" s="31">
        <v>44387.91806712963</v>
      </c>
    </row>
    <row r="13427" ht="14.25" customHeight="1">
      <c r="A13427" s="5">
        <v>324961.0</v>
      </c>
      <c r="B13427" s="31">
        <v>44360.836603900265</v>
      </c>
      <c r="D13427" s="7">
        <v>324961.0</v>
      </c>
      <c r="E13427" s="31">
        <v>44360.83660879629</v>
      </c>
    </row>
    <row r="13428" ht="14.25" customHeight="1">
      <c r="A13428" s="5">
        <v>324971.0</v>
      </c>
      <c r="B13428" s="31">
        <v>44406.01636893204</v>
      </c>
      <c r="D13428" s="7">
        <v>324971.0</v>
      </c>
      <c r="E13428" s="31">
        <v>44406.01636574074</v>
      </c>
    </row>
    <row r="13429" ht="14.25" customHeight="1">
      <c r="A13429" s="5">
        <v>324987.0</v>
      </c>
      <c r="B13429" s="31">
        <v>44393.03416828479</v>
      </c>
      <c r="D13429" s="7">
        <v>324987.0</v>
      </c>
      <c r="E13429" s="31">
        <v>44393.034166666665</v>
      </c>
    </row>
    <row r="13430" ht="14.25" customHeight="1">
      <c r="A13430" s="5">
        <v>325002.0</v>
      </c>
      <c r="B13430" s="31">
        <v>44374.47915210356</v>
      </c>
      <c r="D13430" s="7">
        <v>325002.0</v>
      </c>
      <c r="E13430" s="31">
        <v>44374.479155092595</v>
      </c>
    </row>
    <row r="13431" ht="14.25" customHeight="1">
      <c r="A13431" s="5">
        <v>325022.0</v>
      </c>
      <c r="B13431" s="31">
        <v>44345.11468855861</v>
      </c>
      <c r="D13431" s="7">
        <v>325022.0</v>
      </c>
      <c r="E13431" s="31">
        <v>44345.1146875</v>
      </c>
    </row>
    <row r="13432" ht="14.25" customHeight="1">
      <c r="A13432" s="5">
        <v>325151.0</v>
      </c>
      <c r="B13432" s="31">
        <v>44349.65390938511</v>
      </c>
      <c r="D13432" s="7">
        <v>325151.0</v>
      </c>
      <c r="E13432" s="31">
        <v>44349.653912037036</v>
      </c>
    </row>
    <row r="13433" ht="14.25" customHeight="1">
      <c r="A13433" s="5">
        <v>325173.0</v>
      </c>
      <c r="B13433" s="31">
        <v>44341.70690291262</v>
      </c>
      <c r="D13433" s="7">
        <v>325173.0</v>
      </c>
      <c r="E13433" s="31">
        <v>44341.70689814815</v>
      </c>
    </row>
    <row r="13434" ht="14.25" customHeight="1">
      <c r="A13434" s="5">
        <v>325187.0</v>
      </c>
      <c r="B13434" s="31">
        <v>44385.76758252428</v>
      </c>
      <c r="D13434" s="7">
        <v>325187.0</v>
      </c>
      <c r="E13434" s="31">
        <v>44385.76758101852</v>
      </c>
    </row>
    <row r="13435" ht="14.25" customHeight="1">
      <c r="A13435" s="5">
        <v>325217.0</v>
      </c>
      <c r="B13435" s="31">
        <v>44316.47106148867</v>
      </c>
      <c r="D13435" s="7">
        <v>325217.0</v>
      </c>
      <c r="E13435" s="31">
        <v>44316.47106481482</v>
      </c>
    </row>
    <row r="13436" ht="14.25" customHeight="1">
      <c r="A13436" s="5">
        <v>325223.0</v>
      </c>
      <c r="B13436" s="31">
        <v>44372.56491262136</v>
      </c>
      <c r="D13436" s="7">
        <v>325223.0</v>
      </c>
      <c r="E13436" s="31">
        <v>44372.56490740741</v>
      </c>
    </row>
    <row r="13437" ht="14.25" customHeight="1">
      <c r="A13437" s="5">
        <v>325260.0</v>
      </c>
      <c r="B13437" s="31">
        <v>44346.92962431715</v>
      </c>
      <c r="D13437" s="7">
        <v>325260.0</v>
      </c>
      <c r="E13437" s="31">
        <v>44346.92962962963</v>
      </c>
    </row>
    <row r="13438" ht="14.25" customHeight="1">
      <c r="A13438" s="5">
        <v>325262.0</v>
      </c>
      <c r="B13438" s="31">
        <v>44345.32789086581</v>
      </c>
      <c r="D13438" s="7">
        <v>325262.0</v>
      </c>
      <c r="E13438" s="31">
        <v>44345.327893518515</v>
      </c>
    </row>
    <row r="13439" ht="14.25" customHeight="1">
      <c r="A13439" s="5">
        <v>325274.0</v>
      </c>
      <c r="B13439" s="31">
        <v>44335.483197411</v>
      </c>
      <c r="D13439" s="7">
        <v>325274.0</v>
      </c>
      <c r="E13439" s="31">
        <v>44335.483194444445</v>
      </c>
    </row>
    <row r="13440" ht="14.25" customHeight="1">
      <c r="A13440" s="5">
        <v>325277.0</v>
      </c>
      <c r="B13440" s="31">
        <v>44292.809653721684</v>
      </c>
      <c r="D13440" s="7">
        <v>325277.0</v>
      </c>
      <c r="E13440" s="31">
        <v>44292.809652777774</v>
      </c>
    </row>
    <row r="13441" ht="14.25" customHeight="1">
      <c r="A13441" s="5">
        <v>325322.0</v>
      </c>
      <c r="B13441" s="31">
        <v>44346.99172948393</v>
      </c>
      <c r="D13441" s="7">
        <v>325322.0</v>
      </c>
      <c r="E13441" s="31">
        <v>44346.99172453704</v>
      </c>
    </row>
    <row r="13442" ht="14.25" customHeight="1">
      <c r="A13442" s="5">
        <v>325345.0</v>
      </c>
      <c r="B13442" s="31">
        <v>44355.76191909385</v>
      </c>
      <c r="D13442" s="7">
        <v>325345.0</v>
      </c>
      <c r="E13442" s="31">
        <v>44355.761921296296</v>
      </c>
    </row>
    <row r="13443" ht="14.25" customHeight="1">
      <c r="A13443" s="5">
        <v>325346.0</v>
      </c>
      <c r="B13443" s="31">
        <v>44310.457307443365</v>
      </c>
      <c r="D13443" s="7">
        <v>325346.0</v>
      </c>
      <c r="E13443" s="31">
        <v>44310.45730324074</v>
      </c>
    </row>
    <row r="13444" ht="14.25" customHeight="1">
      <c r="A13444" s="5">
        <v>325381.0</v>
      </c>
      <c r="B13444" s="31">
        <v>44309.963375404535</v>
      </c>
      <c r="D13444" s="7">
        <v>325381.0</v>
      </c>
      <c r="E13444" s="31">
        <v>44309.96337962963</v>
      </c>
    </row>
    <row r="13445" ht="14.25" customHeight="1">
      <c r="A13445" s="5">
        <v>325383.0</v>
      </c>
      <c r="B13445" s="31">
        <v>44318.71094822007</v>
      </c>
      <c r="D13445" s="7">
        <v>325383.0</v>
      </c>
      <c r="E13445" s="31">
        <v>44318.71094907408</v>
      </c>
    </row>
    <row r="13446" ht="14.25" customHeight="1">
      <c r="A13446" s="5">
        <v>325389.0</v>
      </c>
      <c r="B13446" s="31">
        <v>44344.617906148866</v>
      </c>
      <c r="D13446" s="7">
        <v>325389.0</v>
      </c>
      <c r="E13446" s="31">
        <v>44344.61790509259</v>
      </c>
    </row>
    <row r="13447" ht="14.25" customHeight="1">
      <c r="A13447" s="5">
        <v>325464.0</v>
      </c>
      <c r="B13447" s="31">
        <v>44291.16402265372</v>
      </c>
      <c r="D13447" s="7">
        <v>325464.0</v>
      </c>
      <c r="E13447" s="31">
        <v>44291.16402777778</v>
      </c>
    </row>
    <row r="13448" ht="14.25" customHeight="1">
      <c r="A13448" s="5">
        <v>325550.0</v>
      </c>
      <c r="B13448" s="31">
        <v>44311.64136893204</v>
      </c>
      <c r="D13448" s="7">
        <v>325550.0</v>
      </c>
      <c r="E13448" s="31">
        <v>44311.64136574074</v>
      </c>
    </row>
    <row r="13449" ht="14.25" customHeight="1">
      <c r="A13449" s="5">
        <v>325568.0</v>
      </c>
      <c r="B13449" s="31">
        <v>44377.694766990295</v>
      </c>
      <c r="D13449" s="7">
        <v>325568.0</v>
      </c>
      <c r="E13449" s="31">
        <v>44377.694768518515</v>
      </c>
    </row>
    <row r="13450" ht="14.25" customHeight="1">
      <c r="A13450" s="5">
        <v>325569.0</v>
      </c>
      <c r="B13450" s="31">
        <v>44359.93222653722</v>
      </c>
      <c r="D13450" s="7">
        <v>325569.0</v>
      </c>
      <c r="E13450" s="31">
        <v>44359.932222222225</v>
      </c>
    </row>
    <row r="13451" ht="14.25" customHeight="1">
      <c r="A13451" s="5">
        <v>325571.0</v>
      </c>
      <c r="B13451" s="31">
        <v>44374.929868465224</v>
      </c>
      <c r="D13451" s="7">
        <v>325571.0</v>
      </c>
      <c r="E13451" s="31">
        <v>44374.929872685185</v>
      </c>
    </row>
    <row r="13452" ht="14.25" customHeight="1">
      <c r="A13452" s="5">
        <v>325583.0</v>
      </c>
      <c r="B13452" s="31">
        <v>44339.572194174754</v>
      </c>
      <c r="D13452" s="7">
        <v>325583.0</v>
      </c>
      <c r="E13452" s="31">
        <v>44339.57219907407</v>
      </c>
    </row>
    <row r="13453" ht="14.25" customHeight="1">
      <c r="A13453" s="5">
        <v>325611.0</v>
      </c>
      <c r="B13453" s="31">
        <v>44349.80803559871</v>
      </c>
      <c r="D13453" s="7">
        <v>325611.0</v>
      </c>
      <c r="E13453" s="31">
        <v>44349.80803240741</v>
      </c>
    </row>
    <row r="13454" ht="14.25" customHeight="1">
      <c r="A13454" s="5">
        <v>325673.0</v>
      </c>
      <c r="B13454" s="31">
        <v>44342.73845631068</v>
      </c>
      <c r="D13454" s="7">
        <v>325673.0</v>
      </c>
      <c r="E13454" s="31">
        <v>44342.73846064815</v>
      </c>
    </row>
    <row r="13455" ht="14.25" customHeight="1">
      <c r="A13455" s="5">
        <v>325678.0</v>
      </c>
      <c r="B13455" s="31">
        <v>44300.80439482201</v>
      </c>
      <c r="D13455" s="7">
        <v>325678.0</v>
      </c>
      <c r="E13455" s="31">
        <v>44300.804398148146</v>
      </c>
    </row>
    <row r="13456" ht="14.25" customHeight="1">
      <c r="A13456" s="5">
        <v>325715.0</v>
      </c>
      <c r="B13456" s="31">
        <v>44345.15622425001</v>
      </c>
      <c r="D13456" s="7">
        <v>325715.0</v>
      </c>
      <c r="E13456" s="31">
        <v>44345.156226851854</v>
      </c>
    </row>
    <row r="13457" ht="14.25" customHeight="1">
      <c r="A13457" s="5">
        <v>325719.0</v>
      </c>
      <c r="B13457" s="31">
        <v>44371.19355339806</v>
      </c>
      <c r="D13457" s="7">
        <v>325719.0</v>
      </c>
      <c r="E13457" s="31">
        <v>44371.193553240744</v>
      </c>
    </row>
    <row r="13458" ht="14.25" customHeight="1">
      <c r="A13458" s="5">
        <v>325727.0</v>
      </c>
      <c r="B13458" s="31">
        <v>44332.51255836665</v>
      </c>
      <c r="D13458" s="7">
        <v>325727.0</v>
      </c>
      <c r="E13458" s="31">
        <v>44332.512557870374</v>
      </c>
    </row>
    <row r="13459" ht="14.25" customHeight="1">
      <c r="A13459" s="5">
        <v>325731.0</v>
      </c>
      <c r="B13459" s="31">
        <v>44397.556</v>
      </c>
      <c r="D13459" s="7">
        <v>325731.0</v>
      </c>
      <c r="E13459" s="31">
        <v>44397.55599537037</v>
      </c>
    </row>
    <row r="13460" ht="14.25" customHeight="1">
      <c r="A13460" s="5">
        <v>325742.0</v>
      </c>
      <c r="B13460" s="31">
        <v>44416.33722952971</v>
      </c>
      <c r="D13460" s="7">
        <v>325742.0</v>
      </c>
      <c r="E13460" s="31">
        <v>44416.337233796294</v>
      </c>
    </row>
    <row r="13461" ht="14.25" customHeight="1">
      <c r="A13461" s="5">
        <v>325761.0</v>
      </c>
      <c r="B13461" s="31">
        <v>44344.674944983824</v>
      </c>
      <c r="D13461" s="7">
        <v>325761.0</v>
      </c>
      <c r="E13461" s="31">
        <v>44344.674942129626</v>
      </c>
    </row>
    <row r="13462" ht="14.25" customHeight="1">
      <c r="A13462" s="5">
        <v>325788.0</v>
      </c>
      <c r="B13462" s="31">
        <v>44338.41941587573</v>
      </c>
      <c r="D13462" s="7">
        <v>325788.0</v>
      </c>
      <c r="E13462" s="31">
        <v>44338.4194212963</v>
      </c>
    </row>
    <row r="13463" ht="14.25" customHeight="1">
      <c r="A13463" s="5">
        <v>325799.0</v>
      </c>
      <c r="B13463" s="31">
        <v>44375.111333333334</v>
      </c>
      <c r="D13463" s="7">
        <v>325799.0</v>
      </c>
      <c r="E13463" s="31">
        <v>44375.11133101852</v>
      </c>
    </row>
    <row r="13464" ht="14.25" customHeight="1">
      <c r="A13464" s="5">
        <v>325803.0</v>
      </c>
      <c r="B13464" s="31">
        <v>44335.84161165049</v>
      </c>
      <c r="D13464" s="7">
        <v>325803.0</v>
      </c>
      <c r="E13464" s="31">
        <v>44335.8416087963</v>
      </c>
    </row>
    <row r="13465" ht="14.25" customHeight="1">
      <c r="A13465" s="5">
        <v>325838.0</v>
      </c>
      <c r="B13465" s="31">
        <v>44314.86992880259</v>
      </c>
      <c r="D13465" s="7">
        <v>325838.0</v>
      </c>
      <c r="E13465" s="31">
        <v>44314.86993055556</v>
      </c>
    </row>
    <row r="13466" ht="14.25" customHeight="1">
      <c r="A13466" s="5">
        <v>325851.0</v>
      </c>
      <c r="B13466" s="31">
        <v>44310.735624595465</v>
      </c>
      <c r="D13466" s="7">
        <v>325851.0</v>
      </c>
      <c r="E13466" s="31">
        <v>44310.735625</v>
      </c>
    </row>
    <row r="13467" ht="14.25" customHeight="1">
      <c r="A13467" s="5">
        <v>325857.0</v>
      </c>
      <c r="B13467" s="31">
        <v>44373.42777669903</v>
      </c>
      <c r="D13467" s="7">
        <v>325857.0</v>
      </c>
      <c r="E13467" s="31">
        <v>44373.427777777775</v>
      </c>
    </row>
    <row r="13468" ht="14.25" customHeight="1">
      <c r="A13468" s="5">
        <v>325860.0</v>
      </c>
      <c r="B13468" s="31">
        <v>44393.7623236246</v>
      </c>
      <c r="D13468" s="7">
        <v>325860.0</v>
      </c>
      <c r="E13468" s="31">
        <v>44393.76232638889</v>
      </c>
    </row>
    <row r="13469" ht="14.25" customHeight="1">
      <c r="A13469" s="5">
        <v>325961.0</v>
      </c>
      <c r="B13469" s="31">
        <v>44308.54468608414</v>
      </c>
      <c r="D13469" s="7">
        <v>325961.0</v>
      </c>
      <c r="E13469" s="31">
        <v>44308.5446875</v>
      </c>
    </row>
    <row r="13470" ht="14.25" customHeight="1">
      <c r="A13470" s="5">
        <v>326000.0</v>
      </c>
      <c r="B13470" s="31">
        <v>44313.685867313914</v>
      </c>
      <c r="D13470" s="7">
        <v>326000.0</v>
      </c>
      <c r="E13470" s="31">
        <v>44313.68586805555</v>
      </c>
    </row>
    <row r="13471" ht="14.25" customHeight="1">
      <c r="A13471" s="5">
        <v>326052.0</v>
      </c>
      <c r="B13471" s="31">
        <v>44372.67413592233</v>
      </c>
      <c r="D13471" s="7">
        <v>326052.0</v>
      </c>
      <c r="E13471" s="31">
        <v>44372.67413194444</v>
      </c>
    </row>
    <row r="13472" ht="14.25" customHeight="1">
      <c r="A13472" s="5">
        <v>326054.0</v>
      </c>
      <c r="B13472" s="31">
        <v>44345.40504165777</v>
      </c>
      <c r="D13472" s="7">
        <v>326054.0</v>
      </c>
      <c r="E13472" s="31">
        <v>44345.4050462963</v>
      </c>
    </row>
    <row r="13473" ht="14.25" customHeight="1">
      <c r="A13473" s="5">
        <v>326055.0</v>
      </c>
      <c r="B13473" s="31">
        <v>44320.51758252428</v>
      </c>
      <c r="D13473" s="7">
        <v>326055.0</v>
      </c>
      <c r="E13473" s="31">
        <v>44320.51758101852</v>
      </c>
    </row>
    <row r="13474" ht="14.25" customHeight="1">
      <c r="A13474" s="5">
        <v>326060.0</v>
      </c>
      <c r="B13474" s="31">
        <v>44342.83837540453</v>
      </c>
      <c r="D13474" s="7">
        <v>326060.0</v>
      </c>
      <c r="E13474" s="31">
        <v>44342.83837962963</v>
      </c>
    </row>
    <row r="13475" ht="14.25" customHeight="1">
      <c r="A13475" s="5">
        <v>326078.0</v>
      </c>
      <c r="B13475" s="31">
        <v>44377.91725889967</v>
      </c>
      <c r="D13475" s="7">
        <v>326078.0</v>
      </c>
      <c r="E13475" s="31">
        <v>44377.91725694444</v>
      </c>
    </row>
    <row r="13476" ht="14.25" customHeight="1">
      <c r="A13476" s="5">
        <v>326105.0</v>
      </c>
      <c r="B13476" s="31">
        <v>44373.72066666666</v>
      </c>
      <c r="D13476" s="7">
        <v>326105.0</v>
      </c>
      <c r="E13476" s="31">
        <v>44373.720671296294</v>
      </c>
    </row>
    <row r="13477" ht="14.25" customHeight="1">
      <c r="A13477" s="5">
        <v>326184.0</v>
      </c>
      <c r="B13477" s="31">
        <v>44286.458925566345</v>
      </c>
      <c r="D13477" s="7">
        <v>326184.0</v>
      </c>
      <c r="E13477" s="31">
        <v>44286.45892361111</v>
      </c>
    </row>
    <row r="13478" ht="14.25" customHeight="1">
      <c r="A13478" s="5">
        <v>326203.0</v>
      </c>
      <c r="B13478" s="31">
        <v>44361.63408737864</v>
      </c>
      <c r="D13478" s="7">
        <v>326203.0</v>
      </c>
      <c r="E13478" s="31">
        <v>44361.63408564815</v>
      </c>
    </row>
    <row r="13479" ht="14.25" customHeight="1">
      <c r="A13479" s="5">
        <v>326206.0</v>
      </c>
      <c r="B13479" s="31">
        <v>44353.75949190939</v>
      </c>
      <c r="D13479" s="7">
        <v>326206.0</v>
      </c>
      <c r="E13479" s="31">
        <v>44353.75949074074</v>
      </c>
    </row>
    <row r="13480" ht="14.25" customHeight="1">
      <c r="A13480" s="5">
        <v>326208.0</v>
      </c>
      <c r="B13480" s="31">
        <v>44310.62114239482</v>
      </c>
      <c r="D13480" s="7">
        <v>326208.0</v>
      </c>
      <c r="E13480" s="31">
        <v>44310.621145833335</v>
      </c>
    </row>
    <row r="13481" ht="14.25" customHeight="1">
      <c r="A13481" s="5">
        <v>326217.0</v>
      </c>
      <c r="B13481" s="31">
        <v>44328.90593203883</v>
      </c>
      <c r="D13481" s="7">
        <v>326217.0</v>
      </c>
      <c r="E13481" s="31">
        <v>44328.9059375</v>
      </c>
    </row>
    <row r="13482" ht="14.25" customHeight="1">
      <c r="A13482" s="5">
        <v>326220.0</v>
      </c>
      <c r="B13482" s="31">
        <v>44378.67534951457</v>
      </c>
      <c r="D13482" s="7">
        <v>326220.0</v>
      </c>
      <c r="E13482" s="31">
        <v>44378.67534722222</v>
      </c>
    </row>
    <row r="13483" ht="14.25" customHeight="1">
      <c r="A13483" s="5">
        <v>326228.0</v>
      </c>
      <c r="B13483" s="31">
        <v>44317.66078640777</v>
      </c>
      <c r="D13483" s="7">
        <v>326228.0</v>
      </c>
      <c r="E13483" s="31">
        <v>44317.660787037035</v>
      </c>
    </row>
    <row r="13484" ht="14.25" customHeight="1">
      <c r="A13484" s="5">
        <v>326242.0</v>
      </c>
      <c r="B13484" s="31">
        <v>44391.00382847896</v>
      </c>
      <c r="D13484" s="7">
        <v>326242.0</v>
      </c>
      <c r="E13484" s="31">
        <v>44391.00383101852</v>
      </c>
    </row>
    <row r="13485" ht="14.25" customHeight="1">
      <c r="A13485" s="5">
        <v>326273.0</v>
      </c>
      <c r="B13485" s="31">
        <v>44296.78174110033</v>
      </c>
      <c r="D13485" s="7">
        <v>326273.0</v>
      </c>
      <c r="E13485" s="31">
        <v>44296.78173611111</v>
      </c>
    </row>
    <row r="13486" ht="14.25" customHeight="1">
      <c r="A13486" s="5">
        <v>326281.0</v>
      </c>
      <c r="B13486" s="31">
        <v>44340.5762394822</v>
      </c>
      <c r="D13486" s="7">
        <v>326281.0</v>
      </c>
      <c r="E13486" s="31">
        <v>44340.57623842593</v>
      </c>
    </row>
    <row r="13487" ht="14.25" customHeight="1">
      <c r="A13487" s="5">
        <v>326286.0</v>
      </c>
      <c r="B13487" s="31">
        <v>44366.089184466015</v>
      </c>
      <c r="D13487" s="7">
        <v>326286.0</v>
      </c>
      <c r="E13487" s="31">
        <v>44366.08918981482</v>
      </c>
    </row>
    <row r="13488" ht="14.25" customHeight="1">
      <c r="A13488" s="5">
        <v>326307.0</v>
      </c>
      <c r="B13488" s="31">
        <v>44405.59687055016</v>
      </c>
      <c r="D13488" s="7">
        <v>326307.0</v>
      </c>
      <c r="E13488" s="31">
        <v>44405.596875</v>
      </c>
    </row>
    <row r="13489" ht="14.25" customHeight="1">
      <c r="A13489" s="5">
        <v>326337.0</v>
      </c>
      <c r="B13489" s="31">
        <v>44312.90795469256</v>
      </c>
      <c r="D13489" s="7">
        <v>326337.0</v>
      </c>
      <c r="E13489" s="31">
        <v>44312.90795138889</v>
      </c>
    </row>
    <row r="13490" ht="14.25" customHeight="1">
      <c r="A13490" s="5">
        <v>326363.0</v>
      </c>
      <c r="B13490" s="31">
        <v>44316.914831715214</v>
      </c>
      <c r="D13490" s="7">
        <v>326363.0</v>
      </c>
      <c r="E13490" s="31">
        <v>44316.914826388886</v>
      </c>
    </row>
    <row r="13491" ht="14.25" customHeight="1">
      <c r="A13491" s="5">
        <v>326375.0</v>
      </c>
      <c r="B13491" s="31">
        <v>44288.62761488673</v>
      </c>
      <c r="D13491" s="7">
        <v>326375.0</v>
      </c>
      <c r="E13491" s="31">
        <v>44288.62761574074</v>
      </c>
    </row>
    <row r="13492" ht="14.25" customHeight="1">
      <c r="A13492" s="5">
        <v>326383.0</v>
      </c>
      <c r="B13492" s="31">
        <v>44346.743310679616</v>
      </c>
      <c r="D13492" s="7">
        <v>326383.0</v>
      </c>
      <c r="E13492" s="31">
        <v>44346.743310185186</v>
      </c>
    </row>
    <row r="13493" ht="14.25" customHeight="1">
      <c r="A13493" s="5">
        <v>326395.0</v>
      </c>
      <c r="B13493" s="31">
        <v>44356.96499352751</v>
      </c>
      <c r="D13493" s="7">
        <v>326395.0</v>
      </c>
      <c r="E13493" s="31">
        <v>44356.96498842593</v>
      </c>
    </row>
    <row r="13494" ht="14.25" customHeight="1">
      <c r="A13494" s="5">
        <v>326399.0</v>
      </c>
      <c r="B13494" s="31">
        <v>44423.811271844665</v>
      </c>
      <c r="D13494" s="7">
        <v>326399.0</v>
      </c>
      <c r="E13494" s="31">
        <v>44423.811273148145</v>
      </c>
    </row>
    <row r="13495" ht="14.25" customHeight="1">
      <c r="A13495" s="5">
        <v>326415.0</v>
      </c>
      <c r="B13495" s="31">
        <v>44304.66038187702</v>
      </c>
      <c r="D13495" s="7">
        <v>326415.0</v>
      </c>
      <c r="E13495" s="31">
        <v>44304.66038194444</v>
      </c>
    </row>
    <row r="13496" ht="14.25" customHeight="1">
      <c r="A13496" s="5">
        <v>326420.0</v>
      </c>
      <c r="B13496" s="31">
        <v>44346.61264724919</v>
      </c>
      <c r="D13496" s="7">
        <v>326420.0</v>
      </c>
      <c r="E13496" s="31">
        <v>44346.612650462965</v>
      </c>
    </row>
    <row r="13497" ht="14.25" customHeight="1">
      <c r="A13497" s="5">
        <v>326428.0</v>
      </c>
      <c r="B13497" s="31">
        <v>44399.66361812298</v>
      </c>
      <c r="D13497" s="7">
        <v>326428.0</v>
      </c>
      <c r="E13497" s="31">
        <v>44399.663622685184</v>
      </c>
    </row>
    <row r="13498" ht="14.25" customHeight="1">
      <c r="A13498" s="5">
        <v>326430.0</v>
      </c>
      <c r="B13498" s="31">
        <v>44406.68991262136</v>
      </c>
      <c r="D13498" s="7">
        <v>326430.0</v>
      </c>
      <c r="E13498" s="31">
        <v>44406.68990740741</v>
      </c>
    </row>
    <row r="13499" ht="14.25" customHeight="1">
      <c r="A13499" s="5">
        <v>326448.0</v>
      </c>
      <c r="B13499" s="31">
        <v>44344.73077022653</v>
      </c>
      <c r="D13499" s="7">
        <v>326448.0</v>
      </c>
      <c r="E13499" s="31">
        <v>44344.730775462966</v>
      </c>
    </row>
    <row r="13500" ht="14.25" customHeight="1">
      <c r="A13500" s="5">
        <v>326458.0</v>
      </c>
      <c r="B13500" s="31">
        <v>44339.1583592233</v>
      </c>
      <c r="D13500" s="7">
        <v>326458.0</v>
      </c>
      <c r="E13500" s="31">
        <v>44339.15835648148</v>
      </c>
    </row>
    <row r="13501" ht="14.25" customHeight="1">
      <c r="A13501" s="5">
        <v>326497.0</v>
      </c>
      <c r="B13501" s="31">
        <v>44345.45366666666</v>
      </c>
      <c r="D13501" s="7">
        <v>326497.0</v>
      </c>
      <c r="E13501" s="31">
        <v>44345.453668981485</v>
      </c>
    </row>
    <row r="13502" ht="14.25" customHeight="1">
      <c r="A13502" s="5">
        <v>326499.0</v>
      </c>
      <c r="B13502" s="31">
        <v>44391.96135275081</v>
      </c>
      <c r="D13502" s="7">
        <v>326499.0</v>
      </c>
      <c r="E13502" s="31">
        <v>44391.96135416667</v>
      </c>
    </row>
    <row r="13503" ht="14.25" customHeight="1">
      <c r="A13503" s="5">
        <v>326505.0</v>
      </c>
      <c r="B13503" s="31">
        <v>44315.88894174757</v>
      </c>
      <c r="D13503" s="7">
        <v>326505.0</v>
      </c>
      <c r="E13503" s="31">
        <v>44315.88894675926</v>
      </c>
    </row>
    <row r="13504" ht="14.25" customHeight="1">
      <c r="A13504" s="5">
        <v>326507.0</v>
      </c>
      <c r="B13504" s="31">
        <v>44374.659168284794</v>
      </c>
      <c r="D13504" s="7">
        <v>326507.0</v>
      </c>
      <c r="E13504" s="31">
        <v>44374.659166666665</v>
      </c>
    </row>
    <row r="13505" ht="14.25" customHeight="1">
      <c r="A13505" s="5">
        <v>326517.0</v>
      </c>
      <c r="B13505" s="31">
        <v>44316.94557605178</v>
      </c>
      <c r="D13505" s="7">
        <v>326517.0</v>
      </c>
      <c r="E13505" s="31">
        <v>44316.9455787037</v>
      </c>
    </row>
    <row r="13506" ht="14.25" customHeight="1">
      <c r="A13506" s="5">
        <v>326559.0</v>
      </c>
      <c r="B13506" s="31">
        <v>44375.491288025885</v>
      </c>
      <c r="D13506" s="7">
        <v>326559.0</v>
      </c>
      <c r="E13506" s="31">
        <v>44375.49128472222</v>
      </c>
    </row>
    <row r="13507" ht="14.25" customHeight="1">
      <c r="A13507" s="5">
        <v>326570.0</v>
      </c>
      <c r="B13507" s="31">
        <v>44343.961757281555</v>
      </c>
      <c r="D13507" s="7">
        <v>326570.0</v>
      </c>
      <c r="E13507" s="31">
        <v>44343.96175925926</v>
      </c>
    </row>
    <row r="13508" ht="14.25" customHeight="1">
      <c r="A13508" s="5">
        <v>326577.0</v>
      </c>
      <c r="B13508" s="31">
        <v>44328.06329449838</v>
      </c>
      <c r="D13508" s="7">
        <v>326577.0</v>
      </c>
      <c r="E13508" s="31">
        <v>44328.06329861111</v>
      </c>
    </row>
    <row r="13509" ht="14.25" customHeight="1">
      <c r="A13509" s="5">
        <v>326589.0</v>
      </c>
      <c r="B13509" s="31">
        <v>44309.84848867314</v>
      </c>
      <c r="D13509" s="7">
        <v>326589.0</v>
      </c>
      <c r="E13509" s="31">
        <v>44309.8484837963</v>
      </c>
    </row>
    <row r="13510" ht="14.25" customHeight="1">
      <c r="A13510" s="5">
        <v>326602.0</v>
      </c>
      <c r="B13510" s="31">
        <v>44383.568148867314</v>
      </c>
      <c r="D13510" s="7">
        <v>326602.0</v>
      </c>
      <c r="E13510" s="31">
        <v>44383.56814814815</v>
      </c>
    </row>
    <row r="13511" ht="14.25" customHeight="1">
      <c r="A13511" s="5">
        <v>326610.0</v>
      </c>
      <c r="B13511" s="31">
        <v>44296.801</v>
      </c>
      <c r="D13511" s="7">
        <v>326610.0</v>
      </c>
      <c r="E13511" s="31">
        <v>44296.80099537037</v>
      </c>
    </row>
    <row r="13512" ht="14.25" customHeight="1">
      <c r="A13512" s="5">
        <v>326623.0</v>
      </c>
      <c r="B13512" s="31">
        <v>44310.56208090615</v>
      </c>
      <c r="D13512" s="7">
        <v>326623.0</v>
      </c>
      <c r="E13512" s="31">
        <v>44310.56208333333</v>
      </c>
    </row>
    <row r="13513" ht="14.25" customHeight="1">
      <c r="A13513" s="5">
        <v>326631.0</v>
      </c>
      <c r="B13513" s="31">
        <v>44357.19533333334</v>
      </c>
      <c r="D13513" s="7">
        <v>326631.0</v>
      </c>
      <c r="E13513" s="31">
        <v>44357.195335648146</v>
      </c>
    </row>
    <row r="13514" ht="14.25" customHeight="1">
      <c r="A13514" s="5">
        <v>326649.0</v>
      </c>
      <c r="B13514" s="31">
        <v>44294.940317152104</v>
      </c>
      <c r="D13514" s="7">
        <v>326649.0</v>
      </c>
      <c r="E13514" s="31">
        <v>44294.9403125</v>
      </c>
    </row>
    <row r="13515" ht="14.25" customHeight="1">
      <c r="A13515" s="5">
        <v>326660.0</v>
      </c>
      <c r="B13515" s="31">
        <v>44385.68424919094</v>
      </c>
      <c r="D13515" s="7">
        <v>326660.0</v>
      </c>
      <c r="E13515" s="31">
        <v>44385.68424768518</v>
      </c>
    </row>
    <row r="13516" ht="14.25" customHeight="1">
      <c r="A13516" s="5">
        <v>326693.0</v>
      </c>
      <c r="B13516" s="31">
        <v>44373.2663350322</v>
      </c>
      <c r="D13516" s="7">
        <v>326693.0</v>
      </c>
      <c r="E13516" s="31">
        <v>44373.266331018516</v>
      </c>
    </row>
    <row r="13517" ht="14.25" customHeight="1">
      <c r="A13517" s="5">
        <v>326716.0</v>
      </c>
      <c r="B13517" s="31">
        <v>44402.07324442274</v>
      </c>
      <c r="D13517" s="7">
        <v>326716.0</v>
      </c>
      <c r="E13517" s="31">
        <v>44402.07324074074</v>
      </c>
    </row>
    <row r="13518" ht="14.25" customHeight="1">
      <c r="A13518" s="5">
        <v>326733.0</v>
      </c>
      <c r="B13518" s="31">
        <v>44391.961757281555</v>
      </c>
      <c r="D13518" s="7">
        <v>326733.0</v>
      </c>
      <c r="E13518" s="31">
        <v>44391.96175925926</v>
      </c>
    </row>
    <row r="13519" ht="14.25" customHeight="1">
      <c r="A13519" s="5">
        <v>326784.0</v>
      </c>
      <c r="B13519" s="31">
        <v>44303.011139255956</v>
      </c>
      <c r="D13519" s="7">
        <v>326784.0</v>
      </c>
      <c r="E13519" s="31">
        <v>44303.01113425926</v>
      </c>
    </row>
    <row r="13520" ht="14.25" customHeight="1">
      <c r="A13520" s="5">
        <v>326786.0</v>
      </c>
      <c r="B13520" s="31">
        <v>44371.09889320388</v>
      </c>
      <c r="D13520" s="7">
        <v>326786.0</v>
      </c>
      <c r="E13520" s="31">
        <v>44371.09888888889</v>
      </c>
    </row>
    <row r="13521" ht="14.25" customHeight="1">
      <c r="A13521" s="5">
        <v>326798.0</v>
      </c>
      <c r="B13521" s="31">
        <v>44372.62842394822</v>
      </c>
      <c r="D13521" s="7">
        <v>326798.0</v>
      </c>
      <c r="E13521" s="31">
        <v>44372.62842592593</v>
      </c>
    </row>
    <row r="13522" ht="14.25" customHeight="1">
      <c r="A13522" s="5">
        <v>326800.0</v>
      </c>
      <c r="B13522" s="31">
        <v>44340.57233333334</v>
      </c>
      <c r="D13522" s="7">
        <v>326800.0</v>
      </c>
      <c r="E13522" s="31">
        <v>44340.57233796296</v>
      </c>
    </row>
    <row r="13523" ht="14.25" customHeight="1">
      <c r="A13523" s="5">
        <v>326926.0</v>
      </c>
      <c r="B13523" s="31">
        <v>44389.54792233009</v>
      </c>
      <c r="D13523" s="7">
        <v>326926.0</v>
      </c>
      <c r="E13523" s="31">
        <v>44389.54791666667</v>
      </c>
    </row>
    <row r="13524" ht="14.25" customHeight="1">
      <c r="A13524" s="5">
        <v>326948.0</v>
      </c>
      <c r="B13524" s="31">
        <v>44310.700430420715</v>
      </c>
      <c r="D13524" s="7">
        <v>326948.0</v>
      </c>
      <c r="E13524" s="31">
        <v>44310.70042824074</v>
      </c>
    </row>
    <row r="13525" ht="14.25" customHeight="1">
      <c r="A13525" s="5">
        <v>326949.0</v>
      </c>
      <c r="B13525" s="31">
        <v>44404.912</v>
      </c>
      <c r="D13525" s="7">
        <v>326949.0</v>
      </c>
      <c r="E13525" s="31">
        <v>44404.91200231481</v>
      </c>
    </row>
    <row r="13526" ht="14.25" customHeight="1">
      <c r="A13526" s="5">
        <v>326953.0</v>
      </c>
      <c r="B13526" s="31">
        <v>44318.89466666667</v>
      </c>
      <c r="D13526" s="7">
        <v>326953.0</v>
      </c>
      <c r="E13526" s="31">
        <v>44318.89466435185</v>
      </c>
    </row>
    <row r="13527" ht="14.25" customHeight="1">
      <c r="A13527" s="5">
        <v>326958.0</v>
      </c>
      <c r="B13527" s="31">
        <v>44345.6045566343</v>
      </c>
      <c r="D13527" s="7">
        <v>326958.0</v>
      </c>
      <c r="E13527" s="31">
        <v>44345.60456018519</v>
      </c>
    </row>
    <row r="13528" ht="14.25" customHeight="1">
      <c r="A13528" s="5">
        <v>326974.0</v>
      </c>
      <c r="B13528" s="31">
        <v>44294.86426537217</v>
      </c>
      <c r="D13528" s="7">
        <v>326974.0</v>
      </c>
      <c r="E13528" s="31">
        <v>44294.864270833335</v>
      </c>
    </row>
    <row r="13529" ht="14.25" customHeight="1">
      <c r="A13529" s="5">
        <v>326988.0</v>
      </c>
      <c r="B13529" s="31">
        <v>44314.579880258905</v>
      </c>
      <c r="D13529" s="7">
        <v>326988.0</v>
      </c>
      <c r="E13529" s="31">
        <v>44314.579884259256</v>
      </c>
    </row>
    <row r="13530" ht="14.25" customHeight="1">
      <c r="A13530" s="5">
        <v>327012.0</v>
      </c>
      <c r="B13530" s="31">
        <v>44401.54144983819</v>
      </c>
      <c r="D13530" s="7">
        <v>327012.0</v>
      </c>
      <c r="E13530" s="31">
        <v>44401.541446759256</v>
      </c>
    </row>
    <row r="13531" ht="14.25" customHeight="1">
      <c r="A13531" s="5">
        <v>327013.0</v>
      </c>
      <c r="B13531" s="31">
        <v>44332.55888546404</v>
      </c>
      <c r="D13531" s="7">
        <v>327013.0</v>
      </c>
      <c r="E13531" s="31">
        <v>44332.55888888889</v>
      </c>
    </row>
    <row r="13532" ht="14.25" customHeight="1">
      <c r="A13532" s="5">
        <v>327021.0</v>
      </c>
      <c r="B13532" s="31">
        <v>44295.75949190939</v>
      </c>
      <c r="D13532" s="7">
        <v>327021.0</v>
      </c>
      <c r="E13532" s="31">
        <v>44295.75949074074</v>
      </c>
    </row>
    <row r="13533" ht="14.25" customHeight="1">
      <c r="A13533" s="5">
        <v>327035.0</v>
      </c>
      <c r="B13533" s="31">
        <v>44388.23914304026</v>
      </c>
      <c r="D13533" s="7">
        <v>327035.0</v>
      </c>
      <c r="E13533" s="31">
        <v>44388.23914351852</v>
      </c>
    </row>
    <row r="13534" ht="14.25" customHeight="1">
      <c r="A13534" s="5">
        <v>327043.0</v>
      </c>
      <c r="B13534" s="31">
        <v>44303.69548631245</v>
      </c>
      <c r="D13534" s="7">
        <v>327043.0</v>
      </c>
      <c r="E13534" s="31">
        <v>44303.69548611111</v>
      </c>
    </row>
    <row r="13535" ht="14.25" customHeight="1">
      <c r="A13535" s="5">
        <v>327048.0</v>
      </c>
      <c r="B13535" s="31">
        <v>44310.604666666666</v>
      </c>
      <c r="D13535" s="7">
        <v>327048.0</v>
      </c>
      <c r="E13535" s="31">
        <v>44310.60466435185</v>
      </c>
    </row>
    <row r="13536" ht="14.25" customHeight="1">
      <c r="A13536" s="5">
        <v>327054.0</v>
      </c>
      <c r="B13536" s="31">
        <v>44311.01313268609</v>
      </c>
      <c r="D13536" s="7">
        <v>327054.0</v>
      </c>
      <c r="E13536" s="31">
        <v>44311.013136574074</v>
      </c>
    </row>
    <row r="13537" ht="14.25" customHeight="1">
      <c r="A13537" s="5">
        <v>327074.0</v>
      </c>
      <c r="B13537" s="31">
        <v>44312.63975080907</v>
      </c>
      <c r="D13537" s="7">
        <v>327074.0</v>
      </c>
      <c r="E13537" s="31">
        <v>44312.63974537037</v>
      </c>
    </row>
    <row r="13538" ht="14.25" customHeight="1">
      <c r="A13538" s="5">
        <v>327116.0</v>
      </c>
      <c r="B13538" s="31">
        <v>44309.835139158575</v>
      </c>
      <c r="D13538" s="7">
        <v>327116.0</v>
      </c>
      <c r="E13538" s="31">
        <v>44309.83513888889</v>
      </c>
    </row>
    <row r="13539" ht="14.25" customHeight="1">
      <c r="A13539" s="5">
        <v>327137.0</v>
      </c>
      <c r="B13539" s="31">
        <v>44312.44233980583</v>
      </c>
      <c r="D13539" s="7">
        <v>327137.0</v>
      </c>
      <c r="E13539" s="31">
        <v>44312.442337962966</v>
      </c>
    </row>
    <row r="13540" ht="14.25" customHeight="1">
      <c r="A13540" s="5">
        <v>327255.0</v>
      </c>
      <c r="B13540" s="31">
        <v>44292.17766666666</v>
      </c>
      <c r="D13540" s="7">
        <v>327255.0</v>
      </c>
      <c r="E13540" s="31">
        <v>44292.17766203704</v>
      </c>
    </row>
    <row r="13541" ht="14.25" customHeight="1">
      <c r="A13541" s="5">
        <v>327312.0</v>
      </c>
      <c r="B13541" s="31">
        <v>44330.431822006474</v>
      </c>
      <c r="D13541" s="7">
        <v>327312.0</v>
      </c>
      <c r="E13541" s="31">
        <v>44330.43181712963</v>
      </c>
    </row>
    <row r="13542" ht="14.25" customHeight="1">
      <c r="A13542" s="5">
        <v>327321.0</v>
      </c>
      <c r="B13542" s="31">
        <v>44372.86022006472</v>
      </c>
      <c r="D13542" s="7">
        <v>327321.0</v>
      </c>
      <c r="E13542" s="31">
        <v>44372.86021990741</v>
      </c>
    </row>
    <row r="13543" ht="14.25" customHeight="1">
      <c r="A13543" s="5">
        <v>327327.0</v>
      </c>
      <c r="B13543" s="31">
        <v>44373.41685436893</v>
      </c>
      <c r="D13543" s="7">
        <v>327327.0</v>
      </c>
      <c r="E13543" s="31">
        <v>44373.41685185185</v>
      </c>
    </row>
    <row r="13544" ht="14.25" customHeight="1">
      <c r="A13544" s="5">
        <v>327348.0</v>
      </c>
      <c r="B13544" s="31">
        <v>44387.55763106796</v>
      </c>
      <c r="D13544" s="7">
        <v>327348.0</v>
      </c>
      <c r="E13544" s="31">
        <v>44387.55762731482</v>
      </c>
    </row>
    <row r="13545" ht="14.25" customHeight="1">
      <c r="A13545" s="5">
        <v>327353.0</v>
      </c>
      <c r="B13545" s="31">
        <v>44388.2663350322</v>
      </c>
      <c r="D13545" s="7">
        <v>327353.0</v>
      </c>
      <c r="E13545" s="31">
        <v>44388.266331018516</v>
      </c>
    </row>
    <row r="13546" ht="14.25" customHeight="1">
      <c r="A13546" s="5">
        <v>327390.0</v>
      </c>
      <c r="B13546" s="31">
        <v>44320.78861812298</v>
      </c>
      <c r="D13546" s="7">
        <v>327390.0</v>
      </c>
      <c r="E13546" s="31">
        <v>44320.788622685184</v>
      </c>
    </row>
    <row r="13547" ht="14.25" customHeight="1">
      <c r="A13547" s="5">
        <v>327398.0</v>
      </c>
      <c r="B13547" s="31">
        <v>44287.77284142395</v>
      </c>
      <c r="D13547" s="7">
        <v>327398.0</v>
      </c>
      <c r="E13547" s="31">
        <v>44287.772835648146</v>
      </c>
    </row>
    <row r="13548" ht="14.25" customHeight="1">
      <c r="A13548" s="5">
        <v>327466.0</v>
      </c>
      <c r="B13548" s="31">
        <v>44405.76960517799</v>
      </c>
      <c r="D13548" s="7">
        <v>327466.0</v>
      </c>
      <c r="E13548" s="31">
        <v>44405.76960648148</v>
      </c>
    </row>
    <row r="13549" ht="14.25" customHeight="1">
      <c r="A13549" s="5">
        <v>327478.0</v>
      </c>
      <c r="B13549" s="31">
        <v>44388.024170659504</v>
      </c>
      <c r="D13549" s="7">
        <v>327478.0</v>
      </c>
      <c r="E13549" s="31">
        <v>44388.02416666667</v>
      </c>
    </row>
    <row r="13550" ht="14.25" customHeight="1">
      <c r="A13550" s="5">
        <v>327479.0</v>
      </c>
      <c r="B13550" s="31">
        <v>44318.50827831715</v>
      </c>
      <c r="D13550" s="7">
        <v>327479.0</v>
      </c>
      <c r="E13550" s="31">
        <v>44318.50827546296</v>
      </c>
    </row>
    <row r="13551" ht="14.25" customHeight="1">
      <c r="A13551" s="5">
        <v>327488.0</v>
      </c>
      <c r="B13551" s="31">
        <v>44393.314103559875</v>
      </c>
      <c r="D13551" s="7">
        <v>327488.0</v>
      </c>
      <c r="E13551" s="31">
        <v>44393.314108796294</v>
      </c>
    </row>
    <row r="13552" ht="14.25" customHeight="1">
      <c r="A13552" s="5">
        <v>327493.0</v>
      </c>
      <c r="B13552" s="31">
        <v>44308.33433009709</v>
      </c>
      <c r="D13552" s="7">
        <v>327493.0</v>
      </c>
      <c r="E13552" s="31">
        <v>44308.334328703706</v>
      </c>
    </row>
    <row r="13553" ht="14.25" customHeight="1">
      <c r="A13553" s="5">
        <v>327540.0</v>
      </c>
      <c r="B13553" s="31">
        <v>44379.77526860841</v>
      </c>
      <c r="D13553" s="7">
        <v>327540.0</v>
      </c>
      <c r="E13553" s="31">
        <v>44379.7752662037</v>
      </c>
    </row>
    <row r="13554" ht="14.25" customHeight="1">
      <c r="A13554" s="5">
        <v>327581.0</v>
      </c>
      <c r="B13554" s="31">
        <v>44310.78493606372</v>
      </c>
      <c r="D13554" s="7">
        <v>327581.0</v>
      </c>
      <c r="E13554" s="31">
        <v>44310.78493055556</v>
      </c>
    </row>
    <row r="13555" ht="14.25" customHeight="1">
      <c r="A13555" s="5">
        <v>327592.0</v>
      </c>
      <c r="B13555" s="31">
        <v>44313.72915210356</v>
      </c>
      <c r="D13555" s="7">
        <v>327592.0</v>
      </c>
      <c r="E13555" s="31">
        <v>44313.729155092595</v>
      </c>
    </row>
    <row r="13556" ht="14.25" customHeight="1">
      <c r="A13556" s="5">
        <v>327605.0</v>
      </c>
      <c r="B13556" s="31">
        <v>44342.78780906149</v>
      </c>
      <c r="D13556" s="7">
        <v>327605.0</v>
      </c>
      <c r="E13556" s="31">
        <v>44342.7878125</v>
      </c>
    </row>
    <row r="13557" ht="14.25" customHeight="1">
      <c r="A13557" s="5">
        <v>327733.0</v>
      </c>
      <c r="B13557" s="31">
        <v>44341.71337540453</v>
      </c>
      <c r="D13557" s="7">
        <v>327733.0</v>
      </c>
      <c r="E13557" s="31">
        <v>44341.71337962963</v>
      </c>
    </row>
    <row r="13558" ht="14.25" customHeight="1">
      <c r="A13558" s="5">
        <v>327758.0</v>
      </c>
      <c r="B13558" s="31">
        <v>44344.954333333335</v>
      </c>
      <c r="D13558" s="7">
        <v>327758.0</v>
      </c>
      <c r="E13558" s="31">
        <v>44344.9543287037</v>
      </c>
    </row>
    <row r="13559" ht="14.25" customHeight="1">
      <c r="A13559" s="5">
        <v>327766.0</v>
      </c>
      <c r="B13559" s="31">
        <v>44406.52365048543</v>
      </c>
      <c r="D13559" s="7">
        <v>327766.0</v>
      </c>
      <c r="E13559" s="31">
        <v>44406.52364583333</v>
      </c>
    </row>
    <row r="13560" ht="14.25" customHeight="1">
      <c r="A13560" s="5">
        <v>327797.0</v>
      </c>
      <c r="B13560" s="31">
        <v>44305.36952427184</v>
      </c>
      <c r="D13560" s="7">
        <v>327797.0</v>
      </c>
      <c r="E13560" s="31">
        <v>44305.369525462964</v>
      </c>
    </row>
    <row r="13561" ht="14.25" customHeight="1">
      <c r="A13561" s="5">
        <v>327825.0</v>
      </c>
      <c r="B13561" s="31">
        <v>44344.68141747573</v>
      </c>
      <c r="D13561" s="7">
        <v>327825.0</v>
      </c>
      <c r="E13561" s="31">
        <v>44344.68141203704</v>
      </c>
    </row>
    <row r="13562" ht="14.25" customHeight="1">
      <c r="A13562" s="5">
        <v>327838.0</v>
      </c>
      <c r="B13562" s="31">
        <v>44316.876805825246</v>
      </c>
      <c r="D13562" s="7">
        <v>327838.0</v>
      </c>
      <c r="E13562" s="31">
        <v>44316.876805555556</v>
      </c>
    </row>
    <row r="13563" ht="14.25" customHeight="1">
      <c r="A13563" s="5">
        <v>327850.0</v>
      </c>
      <c r="B13563" s="31">
        <v>44298.94355339806</v>
      </c>
      <c r="D13563" s="7">
        <v>327850.0</v>
      </c>
      <c r="E13563" s="31">
        <v>44298.943553240744</v>
      </c>
    </row>
    <row r="13564" ht="14.25" customHeight="1">
      <c r="A13564" s="5">
        <v>327863.0</v>
      </c>
      <c r="B13564" s="31">
        <v>44307.87963754045</v>
      </c>
      <c r="D13564" s="7">
        <v>327863.0</v>
      </c>
      <c r="E13564" s="31">
        <v>44307.879641203705</v>
      </c>
    </row>
    <row r="13565" ht="14.25" customHeight="1">
      <c r="A13565" s="5">
        <v>327866.0</v>
      </c>
      <c r="B13565" s="31">
        <v>44346.555608414244</v>
      </c>
      <c r="D13565" s="7">
        <v>327866.0</v>
      </c>
      <c r="E13565" s="31">
        <v>44346.555613425924</v>
      </c>
    </row>
    <row r="13566" ht="14.25" customHeight="1">
      <c r="A13566" s="5">
        <v>327887.0</v>
      </c>
      <c r="B13566" s="31">
        <v>44300.73845631068</v>
      </c>
      <c r="D13566" s="7">
        <v>327887.0</v>
      </c>
      <c r="E13566" s="31">
        <v>44300.73846064815</v>
      </c>
    </row>
    <row r="13567" ht="14.25" customHeight="1">
      <c r="A13567" s="5">
        <v>327909.0</v>
      </c>
      <c r="B13567" s="31">
        <v>44373.74533333333</v>
      </c>
      <c r="D13567" s="7">
        <v>327909.0</v>
      </c>
      <c r="E13567" s="31">
        <v>44373.74533564815</v>
      </c>
    </row>
    <row r="13568" ht="14.25" customHeight="1">
      <c r="A13568" s="5">
        <v>327915.0</v>
      </c>
      <c r="B13568" s="31">
        <v>44315.503019417476</v>
      </c>
      <c r="D13568" s="7">
        <v>327915.0</v>
      </c>
      <c r="E13568" s="31">
        <v>44315.503020833334</v>
      </c>
    </row>
    <row r="13569" ht="14.25" customHeight="1">
      <c r="A13569" s="5">
        <v>327941.0</v>
      </c>
      <c r="B13569" s="31">
        <v>44373.74371521035</v>
      </c>
      <c r="D13569" s="7">
        <v>327941.0</v>
      </c>
      <c r="E13569" s="31">
        <v>44373.74371527778</v>
      </c>
    </row>
    <row r="13570" ht="14.25" customHeight="1">
      <c r="A13570" s="5">
        <v>327960.0</v>
      </c>
      <c r="B13570" s="31">
        <v>44387.5240028077</v>
      </c>
      <c r="D13570" s="7">
        <v>327960.0</v>
      </c>
      <c r="E13570" s="31">
        <v>44387.52400462963</v>
      </c>
    </row>
    <row r="13571" ht="14.25" customHeight="1">
      <c r="A13571" s="5">
        <v>327968.0</v>
      </c>
      <c r="B13571" s="31">
        <v>44414.48764724919</v>
      </c>
      <c r="D13571" s="7">
        <v>327968.0</v>
      </c>
      <c r="E13571" s="31">
        <v>44414.487650462965</v>
      </c>
    </row>
    <row r="13572" ht="14.25" customHeight="1">
      <c r="A13572" s="5">
        <v>327986.0</v>
      </c>
      <c r="B13572" s="31">
        <v>44291.60293851132</v>
      </c>
      <c r="D13572" s="7">
        <v>327986.0</v>
      </c>
      <c r="E13572" s="31">
        <v>44291.60293981482</v>
      </c>
    </row>
    <row r="13573" ht="14.25" customHeight="1">
      <c r="A13573" s="5">
        <v>328003.0</v>
      </c>
      <c r="B13573" s="31">
        <v>44358.70811650485</v>
      </c>
      <c r="D13573" s="7">
        <v>328003.0</v>
      </c>
      <c r="E13573" s="31">
        <v>44358.70811342593</v>
      </c>
    </row>
    <row r="13574" ht="14.25" customHeight="1">
      <c r="A13574" s="5">
        <v>328007.0</v>
      </c>
      <c r="B13574" s="31">
        <v>44377.94233980583</v>
      </c>
      <c r="D13574" s="7">
        <v>328007.0</v>
      </c>
      <c r="E13574" s="31">
        <v>44377.942337962966</v>
      </c>
    </row>
    <row r="13575" ht="14.25" customHeight="1">
      <c r="A13575" s="5">
        <v>328072.0</v>
      </c>
      <c r="B13575" s="31">
        <v>44375.255666666664</v>
      </c>
      <c r="D13575" s="7">
        <v>328072.0</v>
      </c>
      <c r="E13575" s="31">
        <v>44375.2556712963</v>
      </c>
    </row>
    <row r="13576" ht="14.25" customHeight="1">
      <c r="A13576" s="5">
        <v>328131.0</v>
      </c>
      <c r="B13576" s="31">
        <v>44375.62114239482</v>
      </c>
      <c r="D13576" s="7">
        <v>328131.0</v>
      </c>
      <c r="E13576" s="31">
        <v>44375.621145833335</v>
      </c>
    </row>
    <row r="13577" ht="14.25" customHeight="1">
      <c r="A13577" s="5">
        <v>328146.0</v>
      </c>
      <c r="B13577" s="31">
        <v>44303.99560533463</v>
      </c>
      <c r="D13577" s="7">
        <v>328146.0</v>
      </c>
      <c r="E13577" s="31">
        <v>44303.99560185185</v>
      </c>
    </row>
    <row r="13578" ht="14.25" customHeight="1">
      <c r="A13578" s="5">
        <v>328184.0</v>
      </c>
      <c r="B13578" s="31">
        <v>44372.309</v>
      </c>
      <c r="D13578" s="7">
        <v>328184.0</v>
      </c>
      <c r="E13578" s="31">
        <v>44372.30900462963</v>
      </c>
    </row>
    <row r="13579" ht="14.25" customHeight="1">
      <c r="A13579" s="5">
        <v>328186.0</v>
      </c>
      <c r="B13579" s="31">
        <v>44398.66725889968</v>
      </c>
      <c r="D13579" s="7">
        <v>328186.0</v>
      </c>
      <c r="E13579" s="31">
        <v>44398.66725694444</v>
      </c>
    </row>
    <row r="13580" ht="14.25" customHeight="1">
      <c r="A13580" s="5">
        <v>328200.0</v>
      </c>
      <c r="B13580" s="31">
        <v>44376.41725889967</v>
      </c>
      <c r="D13580" s="7">
        <v>328200.0</v>
      </c>
      <c r="E13580" s="31">
        <v>44376.41725694444</v>
      </c>
    </row>
    <row r="13581" ht="14.25" customHeight="1">
      <c r="A13581" s="5">
        <v>328241.0</v>
      </c>
      <c r="B13581" s="31">
        <v>44409.109</v>
      </c>
      <c r="D13581" s="7">
        <v>328241.0</v>
      </c>
      <c r="E13581" s="31">
        <v>44409.10900462963</v>
      </c>
    </row>
    <row r="13582" ht="14.25" customHeight="1">
      <c r="A13582" s="5">
        <v>328251.0</v>
      </c>
      <c r="B13582" s="31">
        <v>44298.234815533986</v>
      </c>
      <c r="D13582" s="7">
        <v>328251.0</v>
      </c>
      <c r="E13582" s="31">
        <v>44298.234814814816</v>
      </c>
    </row>
    <row r="13583" ht="14.25" customHeight="1">
      <c r="A13583" s="5">
        <v>328285.0</v>
      </c>
      <c r="B13583" s="31">
        <v>44311.58311650486</v>
      </c>
      <c r="D13583" s="7">
        <v>328285.0</v>
      </c>
      <c r="E13583" s="31">
        <v>44311.58311342593</v>
      </c>
    </row>
    <row r="13584" ht="14.25" customHeight="1">
      <c r="A13584" s="5">
        <v>328292.0</v>
      </c>
      <c r="B13584" s="31">
        <v>44334.76636893204</v>
      </c>
      <c r="D13584" s="7">
        <v>328292.0</v>
      </c>
      <c r="E13584" s="31">
        <v>44334.76636574074</v>
      </c>
    </row>
    <row r="13585" ht="14.25" customHeight="1">
      <c r="A13585" s="5">
        <v>328348.0</v>
      </c>
      <c r="B13585" s="31">
        <v>44377.77931391585</v>
      </c>
      <c r="D13585" s="7">
        <v>328348.0</v>
      </c>
      <c r="E13585" s="31">
        <v>44377.77931712963</v>
      </c>
    </row>
    <row r="13586" ht="14.25" customHeight="1">
      <c r="A13586" s="5">
        <v>328425.0</v>
      </c>
      <c r="B13586" s="31">
        <v>44308.53052750809</v>
      </c>
      <c r="D13586" s="7">
        <v>328425.0</v>
      </c>
      <c r="E13586" s="31">
        <v>44308.53053240741</v>
      </c>
    </row>
    <row r="13587" ht="14.25" customHeight="1">
      <c r="A13587" s="5">
        <v>328429.0</v>
      </c>
      <c r="B13587" s="31">
        <v>44301.61871521035</v>
      </c>
      <c r="D13587" s="7">
        <v>328429.0</v>
      </c>
      <c r="E13587" s="31">
        <v>44301.61871527778</v>
      </c>
    </row>
    <row r="13588" ht="14.25" customHeight="1">
      <c r="A13588" s="5">
        <v>328432.0</v>
      </c>
      <c r="B13588" s="31">
        <v>44340.622355987056</v>
      </c>
      <c r="D13588" s="7">
        <v>328432.0</v>
      </c>
      <c r="E13588" s="31">
        <v>44340.62236111111</v>
      </c>
    </row>
    <row r="13589" ht="14.25" customHeight="1">
      <c r="A13589" s="5">
        <v>328442.0</v>
      </c>
      <c r="B13589" s="31">
        <v>44296.91806796117</v>
      </c>
      <c r="D13589" s="7">
        <v>328442.0</v>
      </c>
      <c r="E13589" s="31">
        <v>44296.91806712963</v>
      </c>
    </row>
    <row r="13590" ht="14.25" customHeight="1">
      <c r="A13590" s="5">
        <v>328469.0</v>
      </c>
      <c r="B13590" s="31">
        <v>44307.15997734628</v>
      </c>
      <c r="D13590" s="7">
        <v>328469.0</v>
      </c>
      <c r="E13590" s="31">
        <v>44307.15997685185</v>
      </c>
    </row>
    <row r="13591" ht="14.25" customHeight="1">
      <c r="A13591" s="5">
        <v>328470.0</v>
      </c>
      <c r="B13591" s="31">
        <v>44313.81855339806</v>
      </c>
      <c r="D13591" s="7">
        <v>328470.0</v>
      </c>
      <c r="E13591" s="31">
        <v>44313.818553240744</v>
      </c>
    </row>
    <row r="13592" ht="14.25" customHeight="1">
      <c r="A13592" s="5">
        <v>328509.0</v>
      </c>
      <c r="B13592" s="31">
        <v>44342.559653721684</v>
      </c>
      <c r="D13592" s="7">
        <v>328509.0</v>
      </c>
      <c r="E13592" s="31">
        <v>44342.559652777774</v>
      </c>
    </row>
    <row r="13593" ht="14.25" customHeight="1">
      <c r="A13593" s="5">
        <v>328584.0</v>
      </c>
      <c r="B13593" s="31">
        <v>44305.80277669903</v>
      </c>
      <c r="D13593" s="7">
        <v>328584.0</v>
      </c>
      <c r="E13593" s="31">
        <v>44305.802777777775</v>
      </c>
    </row>
    <row r="13594" ht="14.25" customHeight="1">
      <c r="A13594" s="5">
        <v>328636.0</v>
      </c>
      <c r="B13594" s="31">
        <v>44326.4366763754</v>
      </c>
      <c r="D13594" s="7">
        <v>328636.0</v>
      </c>
      <c r="E13594" s="31">
        <v>44326.43667824074</v>
      </c>
    </row>
    <row r="13595" ht="14.25" customHeight="1">
      <c r="A13595" s="5">
        <v>328637.0</v>
      </c>
      <c r="B13595" s="31">
        <v>44345.75084688864</v>
      </c>
      <c r="D13595" s="7">
        <v>328637.0</v>
      </c>
      <c r="E13595" s="31">
        <v>44345.75084490741</v>
      </c>
    </row>
    <row r="13596" ht="14.25" customHeight="1">
      <c r="A13596" s="5">
        <v>328663.0</v>
      </c>
      <c r="B13596" s="31">
        <v>44300.08756634304</v>
      </c>
      <c r="D13596" s="7">
        <v>328663.0</v>
      </c>
      <c r="E13596" s="31">
        <v>44300.08756944445</v>
      </c>
    </row>
    <row r="13597" ht="14.25" customHeight="1">
      <c r="A13597" s="5">
        <v>328761.0</v>
      </c>
      <c r="B13597" s="31">
        <v>44372.66806796117</v>
      </c>
      <c r="D13597" s="7">
        <v>328761.0</v>
      </c>
      <c r="E13597" s="31">
        <v>44372.66806712963</v>
      </c>
    </row>
    <row r="13598" ht="14.25" customHeight="1">
      <c r="A13598" s="5">
        <v>328775.0</v>
      </c>
      <c r="B13598" s="31">
        <v>44386.717</v>
      </c>
      <c r="D13598" s="7">
        <v>328775.0</v>
      </c>
      <c r="E13598" s="31">
        <v>44386.717002314814</v>
      </c>
    </row>
    <row r="13599" ht="14.25" customHeight="1">
      <c r="A13599" s="5">
        <v>328804.0</v>
      </c>
      <c r="B13599" s="31">
        <v>44381.375187702266</v>
      </c>
      <c r="D13599" s="7">
        <v>328804.0</v>
      </c>
      <c r="E13599" s="31">
        <v>44381.375185185185</v>
      </c>
    </row>
    <row r="13600" ht="14.25" customHeight="1">
      <c r="A13600" s="5">
        <v>328838.0</v>
      </c>
      <c r="B13600" s="31">
        <v>44357.97793851133</v>
      </c>
      <c r="D13600" s="7">
        <v>328838.0</v>
      </c>
      <c r="E13600" s="31">
        <v>44357.97793981482</v>
      </c>
    </row>
    <row r="13601" ht="14.25" customHeight="1">
      <c r="A13601" s="5">
        <v>328946.0</v>
      </c>
      <c r="B13601" s="31">
        <v>44294.55318122977</v>
      </c>
      <c r="D13601" s="7">
        <v>328946.0</v>
      </c>
      <c r="E13601" s="31">
        <v>44294.55318287037</v>
      </c>
    </row>
    <row r="13602" ht="14.25" customHeight="1">
      <c r="A13602" s="5">
        <v>328964.0</v>
      </c>
      <c r="B13602" s="31">
        <v>44342.65633656958</v>
      </c>
      <c r="D13602" s="7">
        <v>328964.0</v>
      </c>
      <c r="E13602" s="31">
        <v>44342.656331018516</v>
      </c>
    </row>
    <row r="13603" ht="14.25" customHeight="1">
      <c r="A13603" s="5">
        <v>328975.0</v>
      </c>
      <c r="B13603" s="31">
        <v>44319.29144983819</v>
      </c>
      <c r="D13603" s="7">
        <v>328975.0</v>
      </c>
      <c r="E13603" s="31">
        <v>44319.291446759256</v>
      </c>
    </row>
    <row r="13604" ht="14.25" customHeight="1">
      <c r="A13604" s="5">
        <v>328992.0</v>
      </c>
      <c r="B13604" s="31">
        <v>44298.55115857605</v>
      </c>
      <c r="D13604" s="7">
        <v>328992.0</v>
      </c>
      <c r="E13604" s="31">
        <v>44298.551157407404</v>
      </c>
    </row>
    <row r="13605" ht="14.25" customHeight="1">
      <c r="A13605" s="5">
        <v>329036.0</v>
      </c>
      <c r="B13605" s="31">
        <v>44373.83312479019</v>
      </c>
      <c r="D13605" s="7">
        <v>329036.0</v>
      </c>
      <c r="E13605" s="31">
        <v>44373.833125</v>
      </c>
    </row>
    <row r="13606" ht="14.25" customHeight="1">
      <c r="A13606" s="5">
        <v>329039.0</v>
      </c>
      <c r="B13606" s="31">
        <v>44346.49382000183</v>
      </c>
      <c r="D13606" s="7">
        <v>329039.0</v>
      </c>
      <c r="E13606" s="31">
        <v>44346.49381944445</v>
      </c>
    </row>
    <row r="13607" ht="14.25" customHeight="1">
      <c r="A13607" s="5">
        <v>329087.0</v>
      </c>
      <c r="B13607" s="31">
        <v>44362.77284142395</v>
      </c>
      <c r="D13607" s="7">
        <v>329087.0</v>
      </c>
      <c r="E13607" s="31">
        <v>44362.772835648146</v>
      </c>
    </row>
    <row r="13608" ht="14.25" customHeight="1">
      <c r="A13608" s="5">
        <v>329089.0</v>
      </c>
      <c r="B13608" s="31">
        <v>44320.68627184466</v>
      </c>
      <c r="D13608" s="7">
        <v>329089.0</v>
      </c>
      <c r="E13608" s="31">
        <v>44320.686273148145</v>
      </c>
    </row>
    <row r="13609" ht="14.25" customHeight="1">
      <c r="A13609" s="5">
        <v>329090.0</v>
      </c>
      <c r="B13609" s="31">
        <v>44310.64177346278</v>
      </c>
      <c r="D13609" s="7">
        <v>329090.0</v>
      </c>
      <c r="E13609" s="31">
        <v>44310.64177083333</v>
      </c>
    </row>
    <row r="13610" ht="14.25" customHeight="1">
      <c r="A13610" s="5">
        <v>329107.0</v>
      </c>
      <c r="B13610" s="31">
        <v>44341.754233009706</v>
      </c>
      <c r="D13610" s="7">
        <v>329107.0</v>
      </c>
      <c r="E13610" s="31">
        <v>44341.75423611111</v>
      </c>
    </row>
    <row r="13611" ht="14.25" customHeight="1">
      <c r="A13611" s="5">
        <v>329115.0</v>
      </c>
      <c r="B13611" s="31">
        <v>44342.981579288025</v>
      </c>
      <c r="D13611" s="7">
        <v>329115.0</v>
      </c>
      <c r="E13611" s="31">
        <v>44342.981574074074</v>
      </c>
    </row>
    <row r="13612" ht="14.25" customHeight="1">
      <c r="A13612" s="5">
        <v>329124.0</v>
      </c>
      <c r="B13612" s="31">
        <v>44330.84484789644</v>
      </c>
      <c r="D13612" s="7">
        <v>329124.0</v>
      </c>
      <c r="E13612" s="31">
        <v>44330.84484953704</v>
      </c>
    </row>
    <row r="13613" ht="14.25" customHeight="1">
      <c r="A13613" s="5">
        <v>329132.0</v>
      </c>
      <c r="B13613" s="31">
        <v>44390.61750161812</v>
      </c>
      <c r="D13613" s="7">
        <v>329132.0</v>
      </c>
      <c r="E13613" s="31">
        <v>44390.6175</v>
      </c>
    </row>
    <row r="13614" ht="14.25" customHeight="1">
      <c r="A13614" s="5">
        <v>329140.0</v>
      </c>
      <c r="B13614" s="31">
        <v>44344.75382847896</v>
      </c>
      <c r="D13614" s="7">
        <v>329140.0</v>
      </c>
      <c r="E13614" s="31">
        <v>44344.75383101852</v>
      </c>
    </row>
    <row r="13615" ht="14.25" customHeight="1">
      <c r="A13615" s="5">
        <v>329183.0</v>
      </c>
      <c r="B13615" s="31">
        <v>44374.42696763754</v>
      </c>
      <c r="D13615" s="7">
        <v>329183.0</v>
      </c>
      <c r="E13615" s="31">
        <v>44374.42696759259</v>
      </c>
    </row>
    <row r="13616" ht="14.25" customHeight="1">
      <c r="A13616" s="5">
        <v>329210.0</v>
      </c>
      <c r="B13616" s="31">
        <v>44340.60253398058</v>
      </c>
      <c r="D13616" s="7">
        <v>329210.0</v>
      </c>
      <c r="E13616" s="31">
        <v>44340.602534722224</v>
      </c>
    </row>
    <row r="13617" ht="14.25" customHeight="1">
      <c r="A13617" s="5">
        <v>329236.0</v>
      </c>
      <c r="B13617" s="31">
        <v>44372.25133333333</v>
      </c>
      <c r="D13617" s="7">
        <v>329236.0</v>
      </c>
      <c r="E13617" s="31">
        <v>44372.25133101852</v>
      </c>
    </row>
    <row r="13618" ht="14.25" customHeight="1">
      <c r="A13618" s="5">
        <v>329242.0</v>
      </c>
      <c r="B13618" s="31">
        <v>44345.778588213754</v>
      </c>
      <c r="D13618" s="7">
        <v>329242.0</v>
      </c>
      <c r="E13618" s="31">
        <v>44345.77858796297</v>
      </c>
    </row>
    <row r="13619" ht="14.25" customHeight="1">
      <c r="A13619" s="5">
        <v>329269.0</v>
      </c>
      <c r="B13619" s="31">
        <v>44316.727333333336</v>
      </c>
      <c r="D13619" s="7">
        <v>329269.0</v>
      </c>
      <c r="E13619" s="31">
        <v>44316.72733796296</v>
      </c>
    </row>
    <row r="13620" ht="14.25" customHeight="1">
      <c r="A13620" s="5">
        <v>329331.0</v>
      </c>
      <c r="B13620" s="31">
        <v>44344.31491262136</v>
      </c>
      <c r="D13620" s="7">
        <v>329331.0</v>
      </c>
      <c r="E13620" s="31">
        <v>44344.31490740741</v>
      </c>
    </row>
    <row r="13621" ht="14.25" customHeight="1">
      <c r="A13621" s="5">
        <v>329332.0</v>
      </c>
      <c r="B13621" s="31">
        <v>44347.65957281553</v>
      </c>
      <c r="D13621" s="7">
        <v>329332.0</v>
      </c>
      <c r="E13621" s="31">
        <v>44347.65957175926</v>
      </c>
    </row>
    <row r="13622" ht="14.25" customHeight="1">
      <c r="A13622" s="5">
        <v>329431.0</v>
      </c>
      <c r="B13622" s="31">
        <v>44387.90310032362</v>
      </c>
      <c r="D13622" s="7">
        <v>329431.0</v>
      </c>
      <c r="E13622" s="31">
        <v>44387.90310185185</v>
      </c>
    </row>
    <row r="13623" ht="14.25" customHeight="1">
      <c r="A13623" s="5">
        <v>329433.0</v>
      </c>
      <c r="B13623" s="31">
        <v>44315.05933333334</v>
      </c>
      <c r="D13623" s="7">
        <v>329433.0</v>
      </c>
      <c r="E13623" s="31">
        <v>44315.059328703705</v>
      </c>
    </row>
    <row r="13624" ht="14.25" customHeight="1">
      <c r="A13624" s="5">
        <v>329436.0</v>
      </c>
      <c r="B13624" s="31">
        <v>44367.83594822006</v>
      </c>
      <c r="D13624" s="7">
        <v>329436.0</v>
      </c>
      <c r="E13624" s="31">
        <v>44367.83594907408</v>
      </c>
    </row>
    <row r="13625" ht="14.25" customHeight="1">
      <c r="A13625" s="5">
        <v>329480.0</v>
      </c>
      <c r="B13625" s="31">
        <v>44319.60496116505</v>
      </c>
      <c r="D13625" s="7">
        <v>329480.0</v>
      </c>
      <c r="E13625" s="31">
        <v>44319.60496527778</v>
      </c>
    </row>
    <row r="13626" ht="14.25" customHeight="1">
      <c r="A13626" s="5">
        <v>329506.0</v>
      </c>
      <c r="B13626" s="31">
        <v>44340.57543042071</v>
      </c>
      <c r="D13626" s="7">
        <v>329506.0</v>
      </c>
      <c r="E13626" s="31">
        <v>44340.57542824074</v>
      </c>
    </row>
    <row r="13627" ht="14.25" customHeight="1">
      <c r="A13627" s="5">
        <v>329508.0</v>
      </c>
      <c r="B13627" s="31">
        <v>44417.861029126216</v>
      </c>
      <c r="D13627" s="7">
        <v>329508.0</v>
      </c>
      <c r="E13627" s="31">
        <v>44417.861030092594</v>
      </c>
    </row>
    <row r="13628" ht="14.25" customHeight="1">
      <c r="A13628" s="5">
        <v>329596.0</v>
      </c>
      <c r="B13628" s="31">
        <v>44330.91361812298</v>
      </c>
      <c r="D13628" s="7">
        <v>329596.0</v>
      </c>
      <c r="E13628" s="31">
        <v>44330.913622685184</v>
      </c>
    </row>
    <row r="13629" ht="14.25" customHeight="1">
      <c r="A13629" s="5">
        <v>329617.0</v>
      </c>
      <c r="B13629" s="31">
        <v>44312.57300323625</v>
      </c>
      <c r="D13629" s="7">
        <v>329617.0</v>
      </c>
      <c r="E13629" s="31">
        <v>44312.57299768519</v>
      </c>
    </row>
    <row r="13630" ht="14.25" customHeight="1">
      <c r="A13630" s="5">
        <v>329647.0</v>
      </c>
      <c r="B13630" s="31">
        <v>44301.606579288025</v>
      </c>
      <c r="D13630" s="7">
        <v>329647.0</v>
      </c>
      <c r="E13630" s="31">
        <v>44301.606574074074</v>
      </c>
    </row>
    <row r="13631" ht="14.25" customHeight="1">
      <c r="A13631" s="5">
        <v>329679.0</v>
      </c>
      <c r="B13631" s="31">
        <v>44394.61831067961</v>
      </c>
      <c r="D13631" s="7">
        <v>329679.0</v>
      </c>
      <c r="E13631" s="31">
        <v>44394.618310185186</v>
      </c>
    </row>
    <row r="13632" ht="14.25" customHeight="1">
      <c r="A13632" s="5">
        <v>329706.0</v>
      </c>
      <c r="B13632" s="31">
        <v>44374.062333333335</v>
      </c>
      <c r="D13632" s="7">
        <v>329706.0</v>
      </c>
      <c r="E13632" s="31">
        <v>44374.06233796296</v>
      </c>
    </row>
    <row r="13633" ht="14.25" customHeight="1">
      <c r="A13633" s="5">
        <v>329723.0</v>
      </c>
      <c r="B13633" s="31">
        <v>44344.97510679611</v>
      </c>
      <c r="D13633" s="7">
        <v>329723.0</v>
      </c>
      <c r="E13633" s="31">
        <v>44344.97510416667</v>
      </c>
    </row>
    <row r="13634" ht="14.25" customHeight="1">
      <c r="A13634" s="5">
        <v>329731.0</v>
      </c>
      <c r="B13634" s="31">
        <v>44330.95407119741</v>
      </c>
      <c r="D13634" s="7">
        <v>329731.0</v>
      </c>
      <c r="E13634" s="31">
        <v>44330.95407407408</v>
      </c>
    </row>
    <row r="13635" ht="14.25" customHeight="1">
      <c r="A13635" s="5">
        <v>329751.0</v>
      </c>
      <c r="B13635" s="31">
        <v>44321.91038187702</v>
      </c>
      <c r="D13635" s="7">
        <v>329751.0</v>
      </c>
      <c r="E13635" s="31">
        <v>44321.91038194444</v>
      </c>
    </row>
    <row r="13636" ht="14.25" customHeight="1">
      <c r="A13636" s="5">
        <v>329757.0</v>
      </c>
      <c r="B13636" s="31">
        <v>44308.687080906144</v>
      </c>
      <c r="D13636" s="7">
        <v>329757.0</v>
      </c>
      <c r="E13636" s="31">
        <v>44308.68708333333</v>
      </c>
    </row>
    <row r="13637" ht="14.25" customHeight="1">
      <c r="A13637" s="5">
        <v>329787.0</v>
      </c>
      <c r="B13637" s="31">
        <v>44312.61628802589</v>
      </c>
      <c r="D13637" s="7">
        <v>329787.0</v>
      </c>
      <c r="E13637" s="31">
        <v>44312.61628472222</v>
      </c>
    </row>
    <row r="13638" ht="14.25" customHeight="1">
      <c r="A13638" s="5">
        <v>329799.0</v>
      </c>
      <c r="B13638" s="31">
        <v>44286.566935275085</v>
      </c>
      <c r="D13638" s="7">
        <v>329799.0</v>
      </c>
      <c r="E13638" s="31">
        <v>44286.56693287037</v>
      </c>
    </row>
    <row r="13639" ht="14.25" customHeight="1">
      <c r="A13639" s="5">
        <v>329838.0</v>
      </c>
      <c r="B13639" s="31">
        <v>44355.74492880259</v>
      </c>
      <c r="D13639" s="7">
        <v>329838.0</v>
      </c>
      <c r="E13639" s="31">
        <v>44355.74493055556</v>
      </c>
    </row>
    <row r="13640" ht="14.25" customHeight="1">
      <c r="A13640" s="5">
        <v>329865.0</v>
      </c>
      <c r="B13640" s="31">
        <v>44308.591207119745</v>
      </c>
      <c r="D13640" s="7">
        <v>329865.0</v>
      </c>
      <c r="E13640" s="31">
        <v>44308.591203703705</v>
      </c>
    </row>
    <row r="13641" ht="14.25" customHeight="1">
      <c r="A13641" s="5">
        <v>329890.0</v>
      </c>
      <c r="B13641" s="31">
        <v>44374.657124546036</v>
      </c>
      <c r="D13641" s="7">
        <v>329890.0</v>
      </c>
      <c r="E13641" s="31">
        <v>44374.65712962963</v>
      </c>
    </row>
    <row r="13642" ht="14.25" customHeight="1">
      <c r="A13642" s="5">
        <v>329968.0</v>
      </c>
      <c r="B13642" s="31">
        <v>44375.8371618123</v>
      </c>
      <c r="D13642" s="7">
        <v>329968.0</v>
      </c>
      <c r="E13642" s="31">
        <v>44375.837164351855</v>
      </c>
    </row>
    <row r="13643" ht="14.25" customHeight="1">
      <c r="A13643" s="5">
        <v>329973.0</v>
      </c>
      <c r="B13643" s="31">
        <v>44303.962309640796</v>
      </c>
      <c r="D13643" s="7">
        <v>329973.0</v>
      </c>
      <c r="E13643" s="31">
        <v>44303.96231481482</v>
      </c>
    </row>
    <row r="13644" ht="14.25" customHeight="1">
      <c r="A13644" s="5">
        <v>329978.0</v>
      </c>
      <c r="B13644" s="31">
        <v>44376.798326860844</v>
      </c>
      <c r="D13644" s="7">
        <v>329978.0</v>
      </c>
      <c r="E13644" s="31">
        <v>44376.79832175926</v>
      </c>
    </row>
    <row r="13645" ht="14.25" customHeight="1">
      <c r="A13645" s="5">
        <v>330007.0</v>
      </c>
      <c r="B13645" s="31">
        <v>44377.00746925566</v>
      </c>
      <c r="D13645" s="7">
        <v>330007.0</v>
      </c>
      <c r="E13645" s="31">
        <v>44377.00746527778</v>
      </c>
    </row>
    <row r="13646" ht="14.25" customHeight="1">
      <c r="A13646" s="5">
        <v>330009.0</v>
      </c>
      <c r="B13646" s="31">
        <v>44314.85496116505</v>
      </c>
      <c r="D13646" s="7">
        <v>330009.0</v>
      </c>
      <c r="E13646" s="31">
        <v>44314.85496527778</v>
      </c>
    </row>
    <row r="13647" ht="14.25" customHeight="1">
      <c r="A13647" s="5">
        <v>330032.0</v>
      </c>
      <c r="B13647" s="31">
        <v>44298.856579288025</v>
      </c>
      <c r="D13647" s="7">
        <v>330032.0</v>
      </c>
      <c r="E13647" s="31">
        <v>44298.856574074074</v>
      </c>
    </row>
    <row r="13648" ht="14.25" customHeight="1">
      <c r="A13648" s="5">
        <v>330083.0</v>
      </c>
      <c r="B13648" s="31">
        <v>44373.738364818266</v>
      </c>
      <c r="D13648" s="7">
        <v>330083.0</v>
      </c>
      <c r="E13648" s="31">
        <v>44373.73836805556</v>
      </c>
    </row>
    <row r="13649" ht="14.25" customHeight="1">
      <c r="A13649" s="5">
        <v>330091.0</v>
      </c>
      <c r="B13649" s="31">
        <v>44317.99733333333</v>
      </c>
      <c r="D13649" s="7">
        <v>330091.0</v>
      </c>
      <c r="E13649" s="31">
        <v>44317.99733796297</v>
      </c>
    </row>
    <row r="13650" ht="14.25" customHeight="1">
      <c r="A13650" s="5">
        <v>330102.0</v>
      </c>
      <c r="B13650" s="31">
        <v>44313.91402265372</v>
      </c>
      <c r="D13650" s="7">
        <v>330102.0</v>
      </c>
      <c r="E13650" s="31">
        <v>44313.91402777778</v>
      </c>
    </row>
    <row r="13651" ht="14.25" customHeight="1">
      <c r="A13651" s="5">
        <v>330106.0</v>
      </c>
      <c r="B13651" s="31">
        <v>44307.65148220064</v>
      </c>
      <c r="D13651" s="7">
        <v>330106.0</v>
      </c>
      <c r="E13651" s="31">
        <v>44307.65148148148</v>
      </c>
    </row>
    <row r="13652" ht="14.25" customHeight="1">
      <c r="A13652" s="5">
        <v>330108.0</v>
      </c>
      <c r="B13652" s="31">
        <v>44375.5159644013</v>
      </c>
      <c r="D13652" s="7">
        <v>330108.0</v>
      </c>
      <c r="E13652" s="31">
        <v>44375.51596064815</v>
      </c>
    </row>
    <row r="13653" ht="14.25" customHeight="1">
      <c r="A13653" s="5">
        <v>330132.0</v>
      </c>
      <c r="B13653" s="31">
        <v>44315.77486407767</v>
      </c>
      <c r="D13653" s="7">
        <v>330132.0</v>
      </c>
      <c r="E13653" s="31">
        <v>44315.77486111111</v>
      </c>
    </row>
    <row r="13654" ht="14.25" customHeight="1">
      <c r="A13654" s="5">
        <v>330172.0</v>
      </c>
      <c r="B13654" s="31">
        <v>44345.66280906148</v>
      </c>
      <c r="D13654" s="7">
        <v>330172.0</v>
      </c>
      <c r="E13654" s="31">
        <v>44345.6628125</v>
      </c>
    </row>
    <row r="13655" ht="14.25" customHeight="1">
      <c r="A13655" s="5">
        <v>330179.0</v>
      </c>
      <c r="B13655" s="31">
        <v>44354.579880258905</v>
      </c>
      <c r="D13655" s="7">
        <v>330179.0</v>
      </c>
      <c r="E13655" s="31">
        <v>44354.579884259256</v>
      </c>
    </row>
    <row r="13656" ht="14.25" customHeight="1">
      <c r="A13656" s="5">
        <v>330182.0</v>
      </c>
      <c r="B13656" s="31">
        <v>44340.67939482201</v>
      </c>
      <c r="D13656" s="7">
        <v>330182.0</v>
      </c>
      <c r="E13656" s="31">
        <v>44340.679398148146</v>
      </c>
    </row>
    <row r="13657" ht="14.25" customHeight="1">
      <c r="A13657" s="5">
        <v>330194.0</v>
      </c>
      <c r="B13657" s="31">
        <v>44311.06418042543</v>
      </c>
      <c r="D13657" s="7">
        <v>330194.0</v>
      </c>
      <c r="E13657" s="31">
        <v>44311.06417824074</v>
      </c>
    </row>
    <row r="13658" ht="14.25" customHeight="1">
      <c r="A13658" s="5">
        <v>330203.0</v>
      </c>
      <c r="B13658" s="31">
        <v>44377.479961165045</v>
      </c>
      <c r="D13658" s="7">
        <v>330203.0</v>
      </c>
      <c r="E13658" s="31">
        <v>44377.47996527778</v>
      </c>
    </row>
    <row r="13659" ht="14.25" customHeight="1">
      <c r="A13659" s="5">
        <v>330234.0</v>
      </c>
      <c r="B13659" s="31">
        <v>44373.66515091403</v>
      </c>
      <c r="D13659" s="7">
        <v>330234.0</v>
      </c>
      <c r="E13659" s="31">
        <v>44373.66515046296</v>
      </c>
    </row>
    <row r="13660" ht="14.25" customHeight="1">
      <c r="A13660" s="5">
        <v>330255.0</v>
      </c>
      <c r="B13660" s="31">
        <v>44331.0119022187</v>
      </c>
      <c r="D13660" s="7">
        <v>330255.0</v>
      </c>
      <c r="E13660" s="31">
        <v>44331.01189814815</v>
      </c>
    </row>
    <row r="13661" ht="14.25" customHeight="1">
      <c r="A13661" s="5">
        <v>330318.0</v>
      </c>
      <c r="B13661" s="31">
        <v>44315.67866666667</v>
      </c>
      <c r="D13661" s="7">
        <v>330318.0</v>
      </c>
      <c r="E13661" s="31">
        <v>44315.67866898148</v>
      </c>
    </row>
    <row r="13662" ht="14.25" customHeight="1">
      <c r="A13662" s="5">
        <v>330345.0</v>
      </c>
      <c r="B13662" s="31">
        <v>44315.65107766991</v>
      </c>
      <c r="D13662" s="7">
        <v>330345.0</v>
      </c>
      <c r="E13662" s="31">
        <v>44315.65107638889</v>
      </c>
    </row>
    <row r="13663" ht="14.25" customHeight="1">
      <c r="A13663" s="5">
        <v>330392.0</v>
      </c>
      <c r="B13663" s="31">
        <v>44328.76555987055</v>
      </c>
      <c r="D13663" s="7">
        <v>330392.0</v>
      </c>
      <c r="E13663" s="31">
        <v>44328.765555555554</v>
      </c>
    </row>
    <row r="13664" ht="14.25" customHeight="1">
      <c r="A13664" s="5">
        <v>330402.0</v>
      </c>
      <c r="B13664" s="31">
        <v>44382.84363430421</v>
      </c>
      <c r="D13664" s="7">
        <v>330402.0</v>
      </c>
      <c r="E13664" s="31">
        <v>44382.84363425926</v>
      </c>
    </row>
    <row r="13665" ht="14.25" customHeight="1">
      <c r="A13665" s="5">
        <v>330415.0</v>
      </c>
      <c r="B13665" s="31">
        <v>44312.81167637541</v>
      </c>
      <c r="D13665" s="7">
        <v>330415.0</v>
      </c>
      <c r="E13665" s="31">
        <v>44312.81167824074</v>
      </c>
    </row>
    <row r="13666" ht="14.25" customHeight="1">
      <c r="A13666" s="5">
        <v>330477.0</v>
      </c>
      <c r="B13666" s="31">
        <v>44407.11386084142</v>
      </c>
      <c r="D13666" s="7">
        <v>330477.0</v>
      </c>
      <c r="E13666" s="31">
        <v>44407.11386574074</v>
      </c>
    </row>
    <row r="13667" ht="14.25" customHeight="1">
      <c r="A13667" s="5">
        <v>330482.0</v>
      </c>
      <c r="B13667" s="31">
        <v>44376.1401553398</v>
      </c>
      <c r="D13667" s="7">
        <v>330482.0</v>
      </c>
      <c r="E13667" s="31">
        <v>44376.14015046296</v>
      </c>
    </row>
    <row r="13668" ht="14.25" customHeight="1">
      <c r="A13668" s="5">
        <v>330514.0</v>
      </c>
      <c r="B13668" s="31">
        <v>44310.60600604267</v>
      </c>
      <c r="D13668" s="7">
        <v>330514.0</v>
      </c>
      <c r="E13668" s="31">
        <v>44310.60600694444</v>
      </c>
    </row>
    <row r="13669" ht="14.25" customHeight="1">
      <c r="A13669" s="5">
        <v>330550.0</v>
      </c>
      <c r="B13669" s="31">
        <v>44294.06369902913</v>
      </c>
      <c r="D13669" s="7">
        <v>330550.0</v>
      </c>
      <c r="E13669" s="31">
        <v>44294.0637037037</v>
      </c>
    </row>
    <row r="13670" ht="14.25" customHeight="1">
      <c r="A13670" s="5">
        <v>330566.0</v>
      </c>
      <c r="B13670" s="31">
        <v>44395.14258247627</v>
      </c>
      <c r="D13670" s="7">
        <v>330566.0</v>
      </c>
      <c r="E13670" s="31">
        <v>44395.14258101852</v>
      </c>
    </row>
    <row r="13671" ht="14.25" customHeight="1">
      <c r="A13671" s="5">
        <v>330581.0</v>
      </c>
      <c r="B13671" s="31">
        <v>44304.07745307444</v>
      </c>
      <c r="D13671" s="7">
        <v>330581.0</v>
      </c>
      <c r="E13671" s="31">
        <v>44304.07745370371</v>
      </c>
    </row>
    <row r="13672" ht="14.25" customHeight="1">
      <c r="A13672" s="5">
        <v>330592.0</v>
      </c>
      <c r="B13672" s="31">
        <v>44346.803585760514</v>
      </c>
      <c r="D13672" s="7">
        <v>330592.0</v>
      </c>
      <c r="E13672" s="31">
        <v>44346.80358796296</v>
      </c>
    </row>
    <row r="13673" ht="14.25" customHeight="1">
      <c r="A13673" s="5">
        <v>330593.0</v>
      </c>
      <c r="B13673" s="31">
        <v>44361.622355987056</v>
      </c>
      <c r="D13673" s="7">
        <v>330593.0</v>
      </c>
      <c r="E13673" s="31">
        <v>44361.62236111111</v>
      </c>
    </row>
    <row r="13674" ht="14.25" customHeight="1">
      <c r="A13674" s="5">
        <v>330606.0</v>
      </c>
      <c r="B13674" s="31">
        <v>44310.637134922334</v>
      </c>
      <c r="D13674" s="7">
        <v>330606.0</v>
      </c>
      <c r="E13674" s="31">
        <v>44310.63712962963</v>
      </c>
    </row>
    <row r="13675" ht="14.25" customHeight="1">
      <c r="A13675" s="5">
        <v>330617.0</v>
      </c>
      <c r="B13675" s="31">
        <v>44316.69153074434</v>
      </c>
      <c r="D13675" s="7">
        <v>330617.0</v>
      </c>
      <c r="E13675" s="31">
        <v>44316.69152777778</v>
      </c>
    </row>
    <row r="13676" ht="14.25" customHeight="1">
      <c r="A13676" s="5">
        <v>330623.0</v>
      </c>
      <c r="B13676" s="31">
        <v>44372.572598705505</v>
      </c>
      <c r="D13676" s="7">
        <v>330623.0</v>
      </c>
      <c r="E13676" s="31">
        <v>44372.572604166664</v>
      </c>
    </row>
    <row r="13677" ht="14.25" customHeight="1">
      <c r="A13677" s="5">
        <v>330628.0</v>
      </c>
      <c r="B13677" s="31">
        <v>44296.4047184466</v>
      </c>
      <c r="D13677" s="7">
        <v>330628.0</v>
      </c>
      <c r="E13677" s="31">
        <v>44296.40472222222</v>
      </c>
    </row>
    <row r="13678" ht="14.25" customHeight="1">
      <c r="A13678" s="5">
        <v>330635.0</v>
      </c>
      <c r="B13678" s="31">
        <v>44331.639346278316</v>
      </c>
      <c r="D13678" s="7">
        <v>330635.0</v>
      </c>
      <c r="E13678" s="31">
        <v>44331.63935185185</v>
      </c>
    </row>
    <row r="13679" ht="14.25" customHeight="1">
      <c r="A13679" s="5">
        <v>330640.0</v>
      </c>
      <c r="B13679" s="31">
        <v>44312.54</v>
      </c>
      <c r="D13679" s="7">
        <v>330640.0</v>
      </c>
      <c r="E13679" s="31">
        <v>44312.54</v>
      </c>
    </row>
    <row r="13680" ht="14.25" customHeight="1">
      <c r="A13680" s="5">
        <v>330643.0</v>
      </c>
      <c r="B13680" s="31">
        <v>44301.76555987055</v>
      </c>
      <c r="D13680" s="7">
        <v>330643.0</v>
      </c>
      <c r="E13680" s="31">
        <v>44301.765555555554</v>
      </c>
    </row>
    <row r="13681" ht="14.25" customHeight="1">
      <c r="A13681" s="5">
        <v>330665.0</v>
      </c>
      <c r="B13681" s="31">
        <v>44341.870737864076</v>
      </c>
      <c r="D13681" s="7">
        <v>330665.0</v>
      </c>
      <c r="E13681" s="31">
        <v>44341.87074074074</v>
      </c>
    </row>
    <row r="13682" ht="14.25" customHeight="1">
      <c r="A13682" s="5">
        <v>330708.0</v>
      </c>
      <c r="B13682" s="31">
        <v>44310.466292306286</v>
      </c>
      <c r="D13682" s="7">
        <v>330708.0</v>
      </c>
      <c r="E13682" s="31">
        <v>44310.4662962963</v>
      </c>
    </row>
    <row r="13683" ht="14.25" customHeight="1">
      <c r="A13683" s="5">
        <v>330709.0</v>
      </c>
      <c r="B13683" s="31">
        <v>44375.86628802589</v>
      </c>
      <c r="D13683" s="7">
        <v>330709.0</v>
      </c>
      <c r="E13683" s="31">
        <v>44375.86628472222</v>
      </c>
    </row>
    <row r="13684" ht="14.25" customHeight="1">
      <c r="A13684" s="5">
        <v>330714.0</v>
      </c>
      <c r="B13684" s="31">
        <v>44299.89784142395</v>
      </c>
      <c r="D13684" s="7">
        <v>330714.0</v>
      </c>
      <c r="E13684" s="31">
        <v>44299.897835648146</v>
      </c>
    </row>
    <row r="13685" ht="14.25" customHeight="1">
      <c r="A13685" s="5">
        <v>330724.0</v>
      </c>
      <c r="B13685" s="31">
        <v>44345.42656310679</v>
      </c>
      <c r="D13685" s="7">
        <v>330724.0</v>
      </c>
      <c r="E13685" s="31">
        <v>44345.4265625</v>
      </c>
    </row>
    <row r="13686" ht="14.25" customHeight="1">
      <c r="A13686" s="5">
        <v>330745.0</v>
      </c>
      <c r="B13686" s="31">
        <v>44342.810867313914</v>
      </c>
      <c r="D13686" s="7">
        <v>330745.0</v>
      </c>
      <c r="E13686" s="31">
        <v>44342.81086805555</v>
      </c>
    </row>
    <row r="13687" ht="14.25" customHeight="1">
      <c r="A13687" s="5">
        <v>330785.0</v>
      </c>
      <c r="B13687" s="31">
        <v>44408.668877022654</v>
      </c>
      <c r="D13687" s="7">
        <v>330785.0</v>
      </c>
      <c r="E13687" s="31">
        <v>44408.66887731481</v>
      </c>
    </row>
    <row r="13688" ht="14.25" customHeight="1">
      <c r="A13688" s="5">
        <v>330788.0</v>
      </c>
      <c r="B13688" s="31">
        <v>44334.94678964401</v>
      </c>
      <c r="D13688" s="7">
        <v>330788.0</v>
      </c>
      <c r="E13688" s="31">
        <v>44334.94679398148</v>
      </c>
    </row>
    <row r="13689" ht="14.25" customHeight="1">
      <c r="A13689" s="5">
        <v>330817.0</v>
      </c>
      <c r="B13689" s="31">
        <v>44332.0762394822</v>
      </c>
      <c r="D13689" s="7">
        <v>330817.0</v>
      </c>
      <c r="E13689" s="31">
        <v>44332.07623842593</v>
      </c>
    </row>
    <row r="13690" ht="14.25" customHeight="1">
      <c r="A13690" s="5">
        <v>330846.0</v>
      </c>
      <c r="B13690" s="31">
        <v>44310.788354136785</v>
      </c>
      <c r="D13690" s="7">
        <v>330846.0</v>
      </c>
      <c r="E13690" s="31">
        <v>44310.788356481484</v>
      </c>
    </row>
    <row r="13691" ht="14.25" customHeight="1">
      <c r="A13691" s="5">
        <v>330857.0</v>
      </c>
      <c r="B13691" s="31">
        <v>44407.71782524272</v>
      </c>
      <c r="D13691" s="7">
        <v>330857.0</v>
      </c>
      <c r="E13691" s="31">
        <v>44407.717824074076</v>
      </c>
    </row>
    <row r="13692" ht="14.25" customHeight="1">
      <c r="A13692" s="5">
        <v>330873.0</v>
      </c>
      <c r="B13692" s="31">
        <v>44295.19921682848</v>
      </c>
      <c r="D13692" s="7">
        <v>330873.0</v>
      </c>
      <c r="E13692" s="31">
        <v>44295.199212962965</v>
      </c>
    </row>
    <row r="13693" ht="14.25" customHeight="1">
      <c r="A13693" s="5">
        <v>330894.0</v>
      </c>
      <c r="B13693" s="31">
        <v>44372.41333333334</v>
      </c>
      <c r="D13693" s="7">
        <v>330894.0</v>
      </c>
      <c r="E13693" s="31">
        <v>44372.41333333333</v>
      </c>
    </row>
    <row r="13694" ht="14.25" customHeight="1">
      <c r="A13694" s="5">
        <v>330917.0</v>
      </c>
      <c r="B13694" s="31">
        <v>44325.926158576054</v>
      </c>
      <c r="D13694" s="7">
        <v>330917.0</v>
      </c>
      <c r="E13694" s="31">
        <v>44325.926157407404</v>
      </c>
    </row>
    <row r="13695" ht="14.25" customHeight="1">
      <c r="A13695" s="5">
        <v>330931.0</v>
      </c>
      <c r="B13695" s="31">
        <v>44308.671708737864</v>
      </c>
      <c r="D13695" s="7">
        <v>330931.0</v>
      </c>
      <c r="E13695" s="31">
        <v>44308.67171296296</v>
      </c>
    </row>
    <row r="13696" ht="14.25" customHeight="1">
      <c r="A13696" s="5">
        <v>330950.0</v>
      </c>
      <c r="B13696" s="31">
        <v>44328.809653721684</v>
      </c>
      <c r="D13696" s="7">
        <v>330950.0</v>
      </c>
      <c r="E13696" s="31">
        <v>44328.809652777774</v>
      </c>
    </row>
    <row r="13697" ht="14.25" customHeight="1">
      <c r="A13697" s="5">
        <v>330952.0</v>
      </c>
      <c r="B13697" s="31">
        <v>44342.80601294498</v>
      </c>
      <c r="D13697" s="7">
        <v>330952.0</v>
      </c>
      <c r="E13697" s="31">
        <v>44342.80601851852</v>
      </c>
    </row>
    <row r="13698" ht="14.25" customHeight="1">
      <c r="A13698" s="5">
        <v>331013.0</v>
      </c>
      <c r="B13698" s="31">
        <v>44402.926480910675</v>
      </c>
      <c r="D13698" s="7">
        <v>331013.0</v>
      </c>
      <c r="E13698" s="31">
        <v>44402.92648148148</v>
      </c>
    </row>
    <row r="13699" ht="14.25" customHeight="1">
      <c r="A13699" s="5">
        <v>331053.0</v>
      </c>
      <c r="B13699" s="31">
        <v>44338.595252427185</v>
      </c>
      <c r="D13699" s="7">
        <v>331053.0</v>
      </c>
      <c r="E13699" s="31">
        <v>44338.59525462963</v>
      </c>
    </row>
    <row r="13700" ht="14.25" customHeight="1">
      <c r="A13700" s="5">
        <v>331083.0</v>
      </c>
      <c r="B13700" s="31">
        <v>44349.66766343042</v>
      </c>
      <c r="D13700" s="7">
        <v>331083.0</v>
      </c>
      <c r="E13700" s="31">
        <v>44349.667662037034</v>
      </c>
    </row>
    <row r="13701" ht="14.25" customHeight="1">
      <c r="A13701" s="5">
        <v>331129.0</v>
      </c>
      <c r="B13701" s="31">
        <v>44306.926158576054</v>
      </c>
      <c r="D13701" s="7">
        <v>331129.0</v>
      </c>
      <c r="E13701" s="31">
        <v>44306.926157407404</v>
      </c>
    </row>
    <row r="13702" ht="14.25" customHeight="1">
      <c r="A13702" s="5">
        <v>331138.0</v>
      </c>
      <c r="B13702" s="31">
        <v>44374.26433333333</v>
      </c>
      <c r="D13702" s="7">
        <v>331138.0</v>
      </c>
      <c r="E13702" s="31">
        <v>44374.264328703706</v>
      </c>
    </row>
    <row r="13703" ht="14.25" customHeight="1">
      <c r="A13703" s="5">
        <v>331144.0</v>
      </c>
      <c r="B13703" s="31">
        <v>44413.431822006474</v>
      </c>
      <c r="D13703" s="7">
        <v>331144.0</v>
      </c>
      <c r="E13703" s="31">
        <v>44413.43181712963</v>
      </c>
    </row>
    <row r="13704" ht="14.25" customHeight="1">
      <c r="A13704" s="5">
        <v>331166.0</v>
      </c>
      <c r="B13704" s="31">
        <v>44375.52081877023</v>
      </c>
      <c r="D13704" s="7">
        <v>331166.0</v>
      </c>
      <c r="E13704" s="31">
        <v>44375.52082175926</v>
      </c>
    </row>
    <row r="13705" ht="14.25" customHeight="1">
      <c r="A13705" s="5">
        <v>331186.0</v>
      </c>
      <c r="B13705" s="31">
        <v>44373.09533333334</v>
      </c>
      <c r="D13705" s="7">
        <v>331186.0</v>
      </c>
      <c r="E13705" s="31">
        <v>44373.09533564815</v>
      </c>
    </row>
    <row r="13706" ht="14.25" customHeight="1">
      <c r="A13706" s="5">
        <v>331220.0</v>
      </c>
      <c r="B13706" s="31">
        <v>44403.915</v>
      </c>
      <c r="D13706" s="7">
        <v>331220.0</v>
      </c>
      <c r="E13706" s="31">
        <v>44403.915</v>
      </c>
    </row>
    <row r="13707" ht="14.25" customHeight="1">
      <c r="A13707" s="5">
        <v>331232.0</v>
      </c>
      <c r="B13707" s="31">
        <v>44339.40876375404</v>
      </c>
      <c r="D13707" s="7">
        <v>331232.0</v>
      </c>
      <c r="E13707" s="31">
        <v>44339.40876157407</v>
      </c>
    </row>
    <row r="13708" ht="14.25" customHeight="1">
      <c r="A13708" s="5">
        <v>331258.0</v>
      </c>
      <c r="B13708" s="31">
        <v>44374.08271197411</v>
      </c>
      <c r="D13708" s="7">
        <v>331258.0</v>
      </c>
      <c r="E13708" s="31">
        <v>44374.082708333335</v>
      </c>
    </row>
    <row r="13709" ht="14.25" customHeight="1">
      <c r="A13709" s="5">
        <v>331260.0</v>
      </c>
      <c r="B13709" s="31">
        <v>44376.82583495146</v>
      </c>
      <c r="D13709" s="7">
        <v>331260.0</v>
      </c>
      <c r="E13709" s="31">
        <v>44376.825833333336</v>
      </c>
    </row>
    <row r="13710" ht="14.25" customHeight="1">
      <c r="A13710" s="5">
        <v>331267.0</v>
      </c>
      <c r="B13710" s="31">
        <v>44308.610624595465</v>
      </c>
      <c r="D13710" s="7">
        <v>331267.0</v>
      </c>
      <c r="E13710" s="31">
        <v>44308.610625</v>
      </c>
    </row>
    <row r="13711" ht="14.25" customHeight="1">
      <c r="A13711" s="5">
        <v>331282.0</v>
      </c>
      <c r="B13711" s="31">
        <v>44305.792663430424</v>
      </c>
      <c r="D13711" s="7">
        <v>331282.0</v>
      </c>
      <c r="E13711" s="31">
        <v>44305.792662037034</v>
      </c>
    </row>
    <row r="13712" ht="14.25" customHeight="1">
      <c r="A13712" s="5">
        <v>331350.0</v>
      </c>
      <c r="B13712" s="31">
        <v>44316.833</v>
      </c>
      <c r="D13712" s="7">
        <v>331350.0</v>
      </c>
      <c r="E13712" s="31">
        <v>44316.83299768518</v>
      </c>
    </row>
    <row r="13713" ht="14.25" customHeight="1">
      <c r="A13713" s="5">
        <v>331365.0</v>
      </c>
      <c r="B13713" s="31">
        <v>44376.70609385113</v>
      </c>
      <c r="D13713" s="7">
        <v>331365.0</v>
      </c>
      <c r="E13713" s="31">
        <v>44376.706099537034</v>
      </c>
    </row>
    <row r="13714" ht="14.25" customHeight="1">
      <c r="A13714" s="5">
        <v>331396.0</v>
      </c>
      <c r="B13714" s="31">
        <v>44319.775673139164</v>
      </c>
      <c r="D13714" s="7">
        <v>331396.0</v>
      </c>
      <c r="E13714" s="31">
        <v>44319.775671296295</v>
      </c>
    </row>
    <row r="13715" ht="14.25" customHeight="1">
      <c r="A13715" s="5">
        <v>331416.0</v>
      </c>
      <c r="B13715" s="31">
        <v>44295.056822006474</v>
      </c>
      <c r="D13715" s="7">
        <v>331416.0</v>
      </c>
      <c r="E13715" s="31">
        <v>44295.05681712963</v>
      </c>
    </row>
    <row r="13716" ht="14.25" customHeight="1">
      <c r="A13716" s="5">
        <v>331456.0</v>
      </c>
      <c r="B13716" s="31">
        <v>44294.36426537217</v>
      </c>
      <c r="D13716" s="7">
        <v>331456.0</v>
      </c>
      <c r="E13716" s="31">
        <v>44294.364270833335</v>
      </c>
    </row>
    <row r="13717" ht="14.25" customHeight="1">
      <c r="A13717" s="5">
        <v>331465.0</v>
      </c>
      <c r="B13717" s="31">
        <v>44344.706093851135</v>
      </c>
      <c r="D13717" s="7">
        <v>331465.0</v>
      </c>
      <c r="E13717" s="31">
        <v>44344.706099537034</v>
      </c>
    </row>
    <row r="13718" ht="14.25" customHeight="1">
      <c r="A13718" s="5">
        <v>331470.0</v>
      </c>
      <c r="B13718" s="31">
        <v>44346.7441197411</v>
      </c>
      <c r="D13718" s="7">
        <v>331470.0</v>
      </c>
      <c r="E13718" s="31">
        <v>44346.74412037037</v>
      </c>
    </row>
    <row r="13719" ht="14.25" customHeight="1">
      <c r="A13719" s="5">
        <v>331488.0</v>
      </c>
      <c r="B13719" s="31">
        <v>44341.543333333335</v>
      </c>
      <c r="D13719" s="7">
        <v>331488.0</v>
      </c>
      <c r="E13719" s="31">
        <v>44341.543333333335</v>
      </c>
    </row>
    <row r="13720" ht="14.25" customHeight="1">
      <c r="A13720" s="5">
        <v>331561.0</v>
      </c>
      <c r="B13720" s="31">
        <v>44344.12316504855</v>
      </c>
      <c r="D13720" s="7">
        <v>331561.0</v>
      </c>
      <c r="E13720" s="31">
        <v>44344.12315972222</v>
      </c>
    </row>
    <row r="13721" ht="14.25" customHeight="1">
      <c r="A13721" s="5">
        <v>331573.0</v>
      </c>
      <c r="B13721" s="31">
        <v>44338.88769188513</v>
      </c>
      <c r="D13721" s="7">
        <v>331573.0</v>
      </c>
      <c r="E13721" s="31">
        <v>44338.88769675926</v>
      </c>
    </row>
    <row r="13722" ht="14.25" customHeight="1">
      <c r="A13722" s="5">
        <v>331595.0</v>
      </c>
      <c r="B13722" s="31">
        <v>44310.4512394822</v>
      </c>
      <c r="D13722" s="7">
        <v>331595.0</v>
      </c>
      <c r="E13722" s="31">
        <v>44310.45123842593</v>
      </c>
    </row>
    <row r="13723" ht="14.25" customHeight="1">
      <c r="A13723" s="5">
        <v>331700.0</v>
      </c>
      <c r="B13723" s="31">
        <v>44345.18329416791</v>
      </c>
      <c r="D13723" s="7">
        <v>331700.0</v>
      </c>
      <c r="E13723" s="31">
        <v>44345.18329861111</v>
      </c>
    </row>
    <row r="13724" ht="14.25" customHeight="1">
      <c r="A13724" s="5">
        <v>331721.0</v>
      </c>
      <c r="B13724" s="31">
        <v>44360.263161107214</v>
      </c>
      <c r="D13724" s="7">
        <v>331721.0</v>
      </c>
      <c r="E13724" s="31">
        <v>44360.26315972222</v>
      </c>
    </row>
    <row r="13725" ht="14.25" customHeight="1">
      <c r="A13725" s="5">
        <v>331725.0</v>
      </c>
      <c r="B13725" s="31">
        <v>44318.65310032362</v>
      </c>
      <c r="D13725" s="7">
        <v>331725.0</v>
      </c>
      <c r="E13725" s="31">
        <v>44318.65310185185</v>
      </c>
    </row>
    <row r="13726" ht="14.25" customHeight="1">
      <c r="A13726" s="5">
        <v>331774.0</v>
      </c>
      <c r="B13726" s="31">
        <v>44376.504637540456</v>
      </c>
      <c r="D13726" s="7">
        <v>331774.0</v>
      </c>
      <c r="E13726" s="31">
        <v>44376.504641203705</v>
      </c>
    </row>
    <row r="13727" ht="14.25" customHeight="1">
      <c r="A13727" s="5">
        <v>331779.0</v>
      </c>
      <c r="B13727" s="31">
        <v>44373.817560350355</v>
      </c>
      <c r="D13727" s="7">
        <v>331779.0</v>
      </c>
      <c r="E13727" s="31">
        <v>44373.817557870374</v>
      </c>
    </row>
    <row r="13728" ht="14.25" customHeight="1">
      <c r="A13728" s="5">
        <v>331787.0</v>
      </c>
      <c r="B13728" s="31">
        <v>44383.940317152104</v>
      </c>
      <c r="D13728" s="7">
        <v>331787.0</v>
      </c>
      <c r="E13728" s="31">
        <v>44383.9403125</v>
      </c>
    </row>
    <row r="13729" ht="14.25" customHeight="1">
      <c r="A13729" s="5">
        <v>331812.0</v>
      </c>
      <c r="B13729" s="31">
        <v>44342.77526860841</v>
      </c>
      <c r="D13729" s="7">
        <v>331812.0</v>
      </c>
      <c r="E13729" s="31">
        <v>44342.7752662037</v>
      </c>
    </row>
    <row r="13730" ht="14.25" customHeight="1">
      <c r="A13730" s="5">
        <v>331856.0</v>
      </c>
      <c r="B13730" s="31">
        <v>44310.92541276284</v>
      </c>
      <c r="D13730" s="7">
        <v>331856.0</v>
      </c>
      <c r="E13730" s="31">
        <v>44310.925416666665</v>
      </c>
    </row>
    <row r="13731" ht="14.25" customHeight="1">
      <c r="A13731" s="5">
        <v>331885.0</v>
      </c>
      <c r="B13731" s="31">
        <v>44386.602533980586</v>
      </c>
      <c r="D13731" s="7">
        <v>331885.0</v>
      </c>
      <c r="E13731" s="31">
        <v>44386.602534722224</v>
      </c>
    </row>
    <row r="13732" ht="14.25" customHeight="1">
      <c r="A13732" s="5">
        <v>331891.0</v>
      </c>
      <c r="B13732" s="31">
        <v>44376.67534951457</v>
      </c>
      <c r="D13732" s="7">
        <v>331891.0</v>
      </c>
      <c r="E13732" s="31">
        <v>44376.67534722222</v>
      </c>
    </row>
    <row r="13733" ht="14.25" customHeight="1">
      <c r="A13733" s="5">
        <v>331930.0</v>
      </c>
      <c r="B13733" s="31">
        <v>44376.65107766991</v>
      </c>
      <c r="D13733" s="7">
        <v>331930.0</v>
      </c>
      <c r="E13733" s="31">
        <v>44376.65107638889</v>
      </c>
    </row>
    <row r="13734" ht="14.25" customHeight="1">
      <c r="A13734" s="5">
        <v>331931.0</v>
      </c>
      <c r="B13734" s="31">
        <v>44298.05034951456</v>
      </c>
      <c r="D13734" s="7">
        <v>331931.0</v>
      </c>
      <c r="E13734" s="31">
        <v>44298.05034722222</v>
      </c>
    </row>
    <row r="13735" ht="14.25" customHeight="1">
      <c r="A13735" s="5">
        <v>331939.0</v>
      </c>
      <c r="B13735" s="31">
        <v>44396.796708737864</v>
      </c>
      <c r="D13735" s="7">
        <v>331939.0</v>
      </c>
      <c r="E13735" s="31">
        <v>44396.79671296296</v>
      </c>
    </row>
    <row r="13736" ht="14.25" customHeight="1">
      <c r="A13736" s="5">
        <v>331948.0</v>
      </c>
      <c r="B13736" s="31">
        <v>44309.28766666666</v>
      </c>
      <c r="D13736" s="7">
        <v>331948.0</v>
      </c>
      <c r="E13736" s="31">
        <v>44309.28766203704</v>
      </c>
    </row>
    <row r="13737" ht="14.25" customHeight="1">
      <c r="A13737" s="5">
        <v>331965.0</v>
      </c>
      <c r="B13737" s="31">
        <v>44310.76555987055</v>
      </c>
      <c r="D13737" s="7">
        <v>331965.0</v>
      </c>
      <c r="E13737" s="31">
        <v>44310.765555555554</v>
      </c>
    </row>
    <row r="13738" ht="14.25" customHeight="1">
      <c r="A13738" s="5">
        <v>332040.0</v>
      </c>
      <c r="B13738" s="31">
        <v>44344.61426537217</v>
      </c>
      <c r="D13738" s="7">
        <v>332040.0</v>
      </c>
      <c r="E13738" s="31">
        <v>44344.614270833335</v>
      </c>
    </row>
    <row r="13739" ht="14.25" customHeight="1">
      <c r="A13739" s="5">
        <v>332057.0</v>
      </c>
      <c r="B13739" s="31">
        <v>44372.70366666667</v>
      </c>
      <c r="D13739" s="7">
        <v>332057.0</v>
      </c>
      <c r="E13739" s="31">
        <v>44372.703668981485</v>
      </c>
    </row>
    <row r="13740" ht="14.25" customHeight="1">
      <c r="A13740" s="5">
        <v>332061.0</v>
      </c>
      <c r="B13740" s="31">
        <v>44377.373</v>
      </c>
      <c r="D13740" s="7">
        <v>332061.0</v>
      </c>
      <c r="E13740" s="31">
        <v>44377.37299768518</v>
      </c>
    </row>
    <row r="13741" ht="14.25" customHeight="1">
      <c r="A13741" s="5">
        <v>332101.0</v>
      </c>
      <c r="B13741" s="31">
        <v>44315.605365695796</v>
      </c>
      <c r="D13741" s="7">
        <v>332101.0</v>
      </c>
      <c r="E13741" s="31">
        <v>44315.60537037037</v>
      </c>
    </row>
    <row r="13742" ht="14.25" customHeight="1">
      <c r="A13742" s="5">
        <v>332170.0</v>
      </c>
      <c r="B13742" s="31">
        <v>44344.78578640777</v>
      </c>
      <c r="D13742" s="7">
        <v>332170.0</v>
      </c>
      <c r="E13742" s="31">
        <v>44344.785787037035</v>
      </c>
    </row>
    <row r="13743" ht="14.25" customHeight="1">
      <c r="A13743" s="5">
        <v>332209.0</v>
      </c>
      <c r="B13743" s="31">
        <v>44332.551988280895</v>
      </c>
      <c r="D13743" s="7">
        <v>332209.0</v>
      </c>
      <c r="E13743" s="31">
        <v>44332.55199074074</v>
      </c>
    </row>
    <row r="13744" ht="14.25" customHeight="1">
      <c r="A13744" s="5">
        <v>332212.0</v>
      </c>
      <c r="B13744" s="31">
        <v>44302.78052750809</v>
      </c>
      <c r="D13744" s="7">
        <v>332212.0</v>
      </c>
      <c r="E13744" s="31">
        <v>44302.78053240741</v>
      </c>
    </row>
    <row r="13745" ht="14.25" customHeight="1">
      <c r="A13745" s="5">
        <v>332229.0</v>
      </c>
      <c r="B13745" s="31">
        <v>44302.796708737864</v>
      </c>
      <c r="D13745" s="7">
        <v>332229.0</v>
      </c>
      <c r="E13745" s="31">
        <v>44302.79671296296</v>
      </c>
    </row>
    <row r="13746" ht="14.25" customHeight="1">
      <c r="A13746" s="5">
        <v>332302.0</v>
      </c>
      <c r="B13746" s="31">
        <v>44313.51313268609</v>
      </c>
      <c r="D13746" s="7">
        <v>332302.0</v>
      </c>
      <c r="E13746" s="31">
        <v>44313.513136574074</v>
      </c>
    </row>
    <row r="13747" ht="14.25" customHeight="1">
      <c r="A13747" s="5">
        <v>332344.0</v>
      </c>
      <c r="B13747" s="31">
        <v>44360.49816504855</v>
      </c>
      <c r="D13747" s="7">
        <v>332344.0</v>
      </c>
      <c r="E13747" s="31">
        <v>44360.49815972222</v>
      </c>
    </row>
    <row r="13748" ht="14.25" customHeight="1">
      <c r="A13748" s="5">
        <v>332350.0</v>
      </c>
      <c r="B13748" s="31">
        <v>44321.43708090615</v>
      </c>
      <c r="D13748" s="7">
        <v>332350.0</v>
      </c>
      <c r="E13748" s="31">
        <v>44321.43708333333</v>
      </c>
    </row>
    <row r="13749" ht="14.25" customHeight="1">
      <c r="A13749" s="5">
        <v>332422.0</v>
      </c>
      <c r="B13749" s="31">
        <v>44296.72227508091</v>
      </c>
      <c r="D13749" s="7">
        <v>332422.0</v>
      </c>
      <c r="E13749" s="31">
        <v>44296.722280092596</v>
      </c>
    </row>
    <row r="13750" ht="14.25" customHeight="1">
      <c r="A13750" s="5">
        <v>332461.0</v>
      </c>
      <c r="B13750" s="31">
        <v>44336.04751779936</v>
      </c>
      <c r="D13750" s="7">
        <v>332461.0</v>
      </c>
      <c r="E13750" s="31">
        <v>44336.04752314815</v>
      </c>
    </row>
    <row r="13751" ht="14.25" customHeight="1">
      <c r="A13751" s="5">
        <v>332466.0</v>
      </c>
      <c r="B13751" s="31">
        <v>44311.460543689325</v>
      </c>
      <c r="D13751" s="7">
        <v>332466.0</v>
      </c>
      <c r="E13751" s="31">
        <v>44311.460543981484</v>
      </c>
    </row>
    <row r="13752" ht="14.25" customHeight="1">
      <c r="A13752" s="5">
        <v>332508.0</v>
      </c>
      <c r="B13752" s="31">
        <v>44357.5406407767</v>
      </c>
      <c r="D13752" s="7">
        <v>332508.0</v>
      </c>
      <c r="E13752" s="31">
        <v>44357.54063657407</v>
      </c>
    </row>
    <row r="13753" ht="14.25" customHeight="1">
      <c r="A13753" s="5">
        <v>332556.0</v>
      </c>
      <c r="B13753" s="31">
        <v>44387.75746925567</v>
      </c>
      <c r="D13753" s="7">
        <v>332556.0</v>
      </c>
      <c r="E13753" s="31">
        <v>44387.75746527778</v>
      </c>
    </row>
    <row r="13754" ht="14.25" customHeight="1">
      <c r="A13754" s="5">
        <v>332560.0</v>
      </c>
      <c r="B13754" s="31">
        <v>44400.71863430421</v>
      </c>
      <c r="D13754" s="7">
        <v>332560.0</v>
      </c>
      <c r="E13754" s="31">
        <v>44400.71863425926</v>
      </c>
    </row>
    <row r="13755" ht="14.25" customHeight="1">
      <c r="A13755" s="5">
        <v>332561.0</v>
      </c>
      <c r="B13755" s="31">
        <v>44345.31098361156</v>
      </c>
      <c r="D13755" s="7">
        <v>332561.0</v>
      </c>
      <c r="E13755" s="31">
        <v>44345.3109837963</v>
      </c>
    </row>
    <row r="13756" ht="14.25" customHeight="1">
      <c r="A13756" s="5">
        <v>332597.0</v>
      </c>
      <c r="B13756" s="31">
        <v>44297.974297734625</v>
      </c>
      <c r="D13756" s="7">
        <v>332597.0</v>
      </c>
      <c r="E13756" s="31">
        <v>44297.97429398148</v>
      </c>
    </row>
    <row r="13757" ht="14.25" customHeight="1">
      <c r="A13757" s="5">
        <v>332620.0</v>
      </c>
      <c r="B13757" s="31">
        <v>44306.775673139164</v>
      </c>
      <c r="D13757" s="7">
        <v>332620.0</v>
      </c>
      <c r="E13757" s="31">
        <v>44306.775671296295</v>
      </c>
    </row>
    <row r="13758" ht="14.25" customHeight="1">
      <c r="A13758" s="5">
        <v>332644.0</v>
      </c>
      <c r="B13758" s="31">
        <v>44387.89492477188</v>
      </c>
      <c r="D13758" s="7">
        <v>332644.0</v>
      </c>
      <c r="E13758" s="31">
        <v>44387.89493055556</v>
      </c>
    </row>
    <row r="13759" ht="14.25" customHeight="1">
      <c r="A13759" s="5">
        <v>332664.0</v>
      </c>
      <c r="B13759" s="31">
        <v>44342.08068932039</v>
      </c>
      <c r="D13759" s="7">
        <v>332664.0</v>
      </c>
      <c r="E13759" s="31">
        <v>44342.08069444444</v>
      </c>
    </row>
    <row r="13760" ht="14.25" customHeight="1">
      <c r="A13760" s="5">
        <v>332706.0</v>
      </c>
      <c r="B13760" s="31">
        <v>44304.746951456305</v>
      </c>
      <c r="D13760" s="7">
        <v>332706.0</v>
      </c>
      <c r="E13760" s="31">
        <v>44304.74695601852</v>
      </c>
    </row>
    <row r="13761" ht="14.25" customHeight="1">
      <c r="A13761" s="5">
        <v>332755.0</v>
      </c>
      <c r="B13761" s="31">
        <v>44374.291</v>
      </c>
      <c r="D13761" s="7">
        <v>332755.0</v>
      </c>
      <c r="E13761" s="31">
        <v>44374.29099537037</v>
      </c>
    </row>
    <row r="13762" ht="14.25" customHeight="1">
      <c r="A13762" s="5">
        <v>332803.0</v>
      </c>
      <c r="B13762" s="31">
        <v>44374.40598773156</v>
      </c>
      <c r="D13762" s="7">
        <v>332803.0</v>
      </c>
      <c r="E13762" s="31">
        <v>44374.4059837963</v>
      </c>
    </row>
    <row r="13763" ht="14.25" customHeight="1">
      <c r="A13763" s="5">
        <v>332833.0</v>
      </c>
      <c r="B13763" s="31">
        <v>44422.75625566343</v>
      </c>
      <c r="D13763" s="7">
        <v>332833.0</v>
      </c>
      <c r="E13763" s="31">
        <v>44422.75625</v>
      </c>
    </row>
    <row r="13764" ht="14.25" customHeight="1">
      <c r="A13764" s="5">
        <v>332835.0</v>
      </c>
      <c r="B13764" s="31">
        <v>44345.97009186071</v>
      </c>
      <c r="D13764" s="7">
        <v>332835.0</v>
      </c>
      <c r="E13764" s="31">
        <v>44345.97009259259</v>
      </c>
    </row>
    <row r="13765" ht="14.25" customHeight="1">
      <c r="A13765" s="5">
        <v>332897.0</v>
      </c>
      <c r="B13765" s="31">
        <v>44357.60293851132</v>
      </c>
      <c r="D13765" s="7">
        <v>332897.0</v>
      </c>
      <c r="E13765" s="31">
        <v>44357.60293981482</v>
      </c>
    </row>
    <row r="13766" ht="14.25" customHeight="1">
      <c r="A13766" s="5">
        <v>332898.0</v>
      </c>
      <c r="B13766" s="31">
        <v>44401.47712944984</v>
      </c>
      <c r="D13766" s="7">
        <v>332898.0</v>
      </c>
      <c r="E13766" s="31">
        <v>44401.47712962963</v>
      </c>
    </row>
    <row r="13767" ht="14.25" customHeight="1">
      <c r="A13767" s="5">
        <v>332918.0</v>
      </c>
      <c r="B13767" s="31">
        <v>44306.75504207119</v>
      </c>
      <c r="D13767" s="7">
        <v>332918.0</v>
      </c>
      <c r="E13767" s="31">
        <v>44306.7550462963</v>
      </c>
    </row>
    <row r="13768" ht="14.25" customHeight="1">
      <c r="A13768" s="5">
        <v>332923.0</v>
      </c>
      <c r="B13768" s="31">
        <v>44325.72065695793</v>
      </c>
      <c r="D13768" s="7">
        <v>332923.0</v>
      </c>
      <c r="E13768" s="31">
        <v>44325.720659722225</v>
      </c>
    </row>
    <row r="13769" ht="14.25" customHeight="1">
      <c r="A13769" s="5">
        <v>332924.0</v>
      </c>
      <c r="B13769" s="31">
        <v>44394.723084142395</v>
      </c>
      <c r="D13769" s="7">
        <v>332924.0</v>
      </c>
      <c r="E13769" s="31">
        <v>44394.723078703704</v>
      </c>
    </row>
    <row r="13770" ht="14.25" customHeight="1">
      <c r="A13770" s="5">
        <v>332927.0</v>
      </c>
      <c r="B13770" s="31">
        <v>44375.85966666666</v>
      </c>
      <c r="D13770" s="7">
        <v>332927.0</v>
      </c>
      <c r="E13770" s="31">
        <v>44375.859664351854</v>
      </c>
    </row>
    <row r="13771" ht="14.25" customHeight="1">
      <c r="A13771" s="5">
        <v>332967.0</v>
      </c>
      <c r="B13771" s="31">
        <v>44352.815515610215</v>
      </c>
      <c r="D13771" s="7">
        <v>332967.0</v>
      </c>
      <c r="E13771" s="31">
        <v>44352.815520833334</v>
      </c>
    </row>
    <row r="13772" ht="14.25" customHeight="1">
      <c r="A13772" s="5">
        <v>333010.0</v>
      </c>
      <c r="B13772" s="31">
        <v>44310.32447279275</v>
      </c>
      <c r="D13772" s="7">
        <v>333010.0</v>
      </c>
      <c r="E13772" s="31">
        <v>44310.324467592596</v>
      </c>
    </row>
    <row r="13773" ht="14.25" customHeight="1">
      <c r="A13773" s="5">
        <v>333027.0</v>
      </c>
      <c r="B13773" s="31">
        <v>44308.01839158576</v>
      </c>
      <c r="D13773" s="7">
        <v>333027.0</v>
      </c>
      <c r="E13773" s="31">
        <v>44308.0183912037</v>
      </c>
    </row>
    <row r="13774" ht="14.25" customHeight="1">
      <c r="A13774" s="5">
        <v>333048.0</v>
      </c>
      <c r="B13774" s="31">
        <v>44298.77203236246</v>
      </c>
      <c r="D13774" s="7">
        <v>333048.0</v>
      </c>
      <c r="E13774" s="31">
        <v>44298.77203703704</v>
      </c>
    </row>
    <row r="13775" ht="14.25" customHeight="1">
      <c r="A13775" s="5">
        <v>333127.0</v>
      </c>
      <c r="B13775" s="31">
        <v>44316.72348867314</v>
      </c>
      <c r="D13775" s="7">
        <v>333127.0</v>
      </c>
      <c r="E13775" s="31">
        <v>44316.7234837963</v>
      </c>
    </row>
    <row r="13776" ht="14.25" customHeight="1">
      <c r="A13776" s="5">
        <v>333136.0</v>
      </c>
      <c r="B13776" s="31">
        <v>44321.95811650485</v>
      </c>
      <c r="D13776" s="7">
        <v>333136.0</v>
      </c>
      <c r="E13776" s="31">
        <v>44321.95811342593</v>
      </c>
    </row>
    <row r="13777" ht="14.25" customHeight="1">
      <c r="A13777" s="5">
        <v>333183.0</v>
      </c>
      <c r="B13777" s="31">
        <v>44345.839184466015</v>
      </c>
      <c r="D13777" s="7">
        <v>333183.0</v>
      </c>
      <c r="E13777" s="31">
        <v>44345.83918981482</v>
      </c>
    </row>
    <row r="13778" ht="14.25" customHeight="1">
      <c r="A13778" s="5">
        <v>333203.0</v>
      </c>
      <c r="B13778" s="31">
        <v>44286.01960517799</v>
      </c>
      <c r="D13778" s="7">
        <v>333203.0</v>
      </c>
      <c r="E13778" s="31">
        <v>44286.01960648148</v>
      </c>
    </row>
    <row r="13779" ht="14.25" customHeight="1">
      <c r="A13779" s="5">
        <v>333224.0</v>
      </c>
      <c r="B13779" s="31">
        <v>44310.870737864076</v>
      </c>
      <c r="D13779" s="7">
        <v>333224.0</v>
      </c>
      <c r="E13779" s="31">
        <v>44310.87074074074</v>
      </c>
    </row>
    <row r="13780" ht="14.25" customHeight="1">
      <c r="A13780" s="5">
        <v>333225.0</v>
      </c>
      <c r="B13780" s="31">
        <v>44310.490249336224</v>
      </c>
      <c r="D13780" s="7">
        <v>333225.0</v>
      </c>
      <c r="E13780" s="31">
        <v>44310.49025462963</v>
      </c>
    </row>
    <row r="13781" ht="14.25" customHeight="1">
      <c r="A13781" s="5">
        <v>333251.0</v>
      </c>
      <c r="B13781" s="31">
        <v>44314.73360194175</v>
      </c>
      <c r="D13781" s="7">
        <v>333251.0</v>
      </c>
      <c r="E13781" s="31">
        <v>44314.73359953704</v>
      </c>
    </row>
    <row r="13782" ht="14.25" customHeight="1">
      <c r="A13782" s="5">
        <v>333265.0</v>
      </c>
      <c r="B13782" s="31">
        <v>44381.72712944984</v>
      </c>
      <c r="D13782" s="7">
        <v>333265.0</v>
      </c>
      <c r="E13782" s="31">
        <v>44381.72712962963</v>
      </c>
    </row>
    <row r="13783" ht="14.25" customHeight="1">
      <c r="A13783" s="5">
        <v>333270.0</v>
      </c>
      <c r="B13783" s="31">
        <v>44374.90237128819</v>
      </c>
      <c r="D13783" s="7">
        <v>333270.0</v>
      </c>
      <c r="E13783" s="31">
        <v>44374.90237268519</v>
      </c>
    </row>
    <row r="13784" ht="14.25" customHeight="1">
      <c r="A13784" s="5">
        <v>333322.0</v>
      </c>
      <c r="B13784" s="31">
        <v>44346.066927091284</v>
      </c>
      <c r="D13784" s="7">
        <v>333322.0</v>
      </c>
      <c r="E13784" s="31">
        <v>44346.06693287037</v>
      </c>
    </row>
    <row r="13785" ht="14.25" customHeight="1">
      <c r="A13785" s="5">
        <v>333386.0</v>
      </c>
      <c r="B13785" s="31">
        <v>44344.444362459544</v>
      </c>
      <c r="D13785" s="7">
        <v>333386.0</v>
      </c>
      <c r="E13785" s="31">
        <v>44344.44436342592</v>
      </c>
    </row>
    <row r="13786" ht="14.25" customHeight="1">
      <c r="A13786" s="5">
        <v>333387.0</v>
      </c>
      <c r="B13786" s="31">
        <v>44366.87033333333</v>
      </c>
      <c r="D13786" s="7">
        <v>333387.0</v>
      </c>
      <c r="E13786" s="31">
        <v>44366.87033564815</v>
      </c>
    </row>
    <row r="13787" ht="14.25" customHeight="1">
      <c r="A13787" s="5">
        <v>333404.0</v>
      </c>
      <c r="B13787" s="31">
        <v>44398.1409644013</v>
      </c>
      <c r="D13787" s="7">
        <v>333404.0</v>
      </c>
      <c r="E13787" s="31">
        <v>44398.14096064815</v>
      </c>
    </row>
    <row r="13788" ht="14.25" customHeight="1">
      <c r="A13788" s="5">
        <v>333424.0</v>
      </c>
      <c r="B13788" s="31">
        <v>44388.720252427185</v>
      </c>
      <c r="D13788" s="7">
        <v>333424.0</v>
      </c>
      <c r="E13788" s="31">
        <v>44388.72025462963</v>
      </c>
    </row>
    <row r="13789" ht="14.25" customHeight="1">
      <c r="A13789" s="5">
        <v>333432.0</v>
      </c>
      <c r="B13789" s="31">
        <v>44315.87154692556</v>
      </c>
      <c r="D13789" s="7">
        <v>333432.0</v>
      </c>
      <c r="E13789" s="31">
        <v>44315.87155092593</v>
      </c>
    </row>
    <row r="13790" ht="14.25" customHeight="1">
      <c r="A13790" s="5">
        <v>333438.0</v>
      </c>
      <c r="B13790" s="31">
        <v>44333.77890938512</v>
      </c>
      <c r="D13790" s="7">
        <v>333438.0</v>
      </c>
      <c r="E13790" s="31">
        <v>44333.778912037036</v>
      </c>
    </row>
    <row r="13791" ht="14.25" customHeight="1">
      <c r="A13791" s="5">
        <v>333442.0</v>
      </c>
      <c r="B13791" s="31">
        <v>44315.070980582524</v>
      </c>
      <c r="D13791" s="7">
        <v>333442.0</v>
      </c>
      <c r="E13791" s="31">
        <v>44315.07098379629</v>
      </c>
    </row>
    <row r="13792" ht="14.25" customHeight="1">
      <c r="A13792" s="5">
        <v>333479.0</v>
      </c>
      <c r="B13792" s="31">
        <v>44316.023</v>
      </c>
      <c r="D13792" s="7">
        <v>333479.0</v>
      </c>
      <c r="E13792" s="31">
        <v>44316.022997685184</v>
      </c>
    </row>
    <row r="13793" ht="14.25" customHeight="1">
      <c r="A13793" s="5">
        <v>333497.0</v>
      </c>
      <c r="B13793" s="31">
        <v>44346.84713278603</v>
      </c>
      <c r="D13793" s="7">
        <v>333497.0</v>
      </c>
      <c r="E13793" s="31">
        <v>44346.84712962963</v>
      </c>
    </row>
    <row r="13794" ht="14.25" customHeight="1">
      <c r="A13794" s="5">
        <v>333498.0</v>
      </c>
      <c r="B13794" s="31">
        <v>44292.805203883494</v>
      </c>
      <c r="D13794" s="7">
        <v>333498.0</v>
      </c>
      <c r="E13794" s="31">
        <v>44292.80520833333</v>
      </c>
    </row>
    <row r="13795" ht="14.25" customHeight="1">
      <c r="A13795" s="5">
        <v>333532.0</v>
      </c>
      <c r="B13795" s="31">
        <v>44309.77365048544</v>
      </c>
      <c r="D13795" s="7">
        <v>333532.0</v>
      </c>
      <c r="E13795" s="31">
        <v>44309.77364583333</v>
      </c>
    </row>
    <row r="13796" ht="14.25" customHeight="1">
      <c r="A13796" s="5">
        <v>333534.0</v>
      </c>
      <c r="B13796" s="31">
        <v>44376.074</v>
      </c>
      <c r="D13796" s="7">
        <v>333534.0</v>
      </c>
      <c r="E13796" s="31">
        <v>44376.07400462963</v>
      </c>
    </row>
    <row r="13797" ht="14.25" customHeight="1">
      <c r="A13797" s="5">
        <v>333540.0</v>
      </c>
      <c r="B13797" s="31">
        <v>44346.689</v>
      </c>
      <c r="D13797" s="7">
        <v>333540.0</v>
      </c>
      <c r="E13797" s="31">
        <v>44346.68900462963</v>
      </c>
    </row>
    <row r="13798" ht="14.25" customHeight="1">
      <c r="A13798" s="5">
        <v>333563.0</v>
      </c>
      <c r="B13798" s="31">
        <v>44353.87429425947</v>
      </c>
      <c r="D13798" s="7">
        <v>333563.0</v>
      </c>
      <c r="E13798" s="31">
        <v>44353.874293981484</v>
      </c>
    </row>
    <row r="13799" ht="14.25" customHeight="1">
      <c r="A13799" s="5">
        <v>333565.0</v>
      </c>
      <c r="B13799" s="31">
        <v>44377.452048543695</v>
      </c>
      <c r="D13799" s="7">
        <v>333565.0</v>
      </c>
      <c r="E13799" s="31">
        <v>44377.452048611114</v>
      </c>
    </row>
    <row r="13800" ht="14.25" customHeight="1">
      <c r="A13800" s="5">
        <v>333593.0</v>
      </c>
      <c r="B13800" s="31">
        <v>44310.64622330097</v>
      </c>
      <c r="D13800" s="7">
        <v>333593.0</v>
      </c>
      <c r="E13800" s="31">
        <v>44310.64622685185</v>
      </c>
    </row>
    <row r="13801" ht="14.25" customHeight="1">
      <c r="A13801" s="5">
        <v>333624.0</v>
      </c>
      <c r="B13801" s="31">
        <v>44344.09565695793</v>
      </c>
      <c r="D13801" s="7">
        <v>333624.0</v>
      </c>
      <c r="E13801" s="31">
        <v>44344.095659722225</v>
      </c>
    </row>
    <row r="13802" ht="14.25" customHeight="1">
      <c r="A13802" s="5">
        <v>333689.0</v>
      </c>
      <c r="B13802" s="31">
        <v>44298.0661262136</v>
      </c>
      <c r="D13802" s="7">
        <v>333689.0</v>
      </c>
      <c r="E13802" s="31">
        <v>44298.06612268519</v>
      </c>
    </row>
    <row r="13803" ht="14.25" customHeight="1">
      <c r="A13803" s="5">
        <v>333690.0</v>
      </c>
      <c r="B13803" s="31">
        <v>44303.490074433656</v>
      </c>
      <c r="D13803" s="7">
        <v>333690.0</v>
      </c>
      <c r="E13803" s="31">
        <v>44303.490069444444</v>
      </c>
    </row>
    <row r="13804" ht="14.25" customHeight="1">
      <c r="A13804" s="5">
        <v>333713.0</v>
      </c>
      <c r="B13804" s="31">
        <v>44376.78538187702</v>
      </c>
      <c r="D13804" s="7">
        <v>333713.0</v>
      </c>
      <c r="E13804" s="31">
        <v>44376.78538194444</v>
      </c>
    </row>
    <row r="13805" ht="14.25" customHeight="1">
      <c r="A13805" s="5">
        <v>333738.0</v>
      </c>
      <c r="B13805" s="31">
        <v>44311.77284142395</v>
      </c>
      <c r="D13805" s="7">
        <v>333738.0</v>
      </c>
      <c r="E13805" s="31">
        <v>44311.772835648146</v>
      </c>
    </row>
    <row r="13806" ht="14.25" customHeight="1">
      <c r="A13806" s="5">
        <v>333766.0</v>
      </c>
      <c r="B13806" s="31">
        <v>44310.69436245955</v>
      </c>
      <c r="D13806" s="7">
        <v>333766.0</v>
      </c>
      <c r="E13806" s="31">
        <v>44310.69436342592</v>
      </c>
    </row>
    <row r="13807" ht="14.25" customHeight="1">
      <c r="A13807" s="5">
        <v>333773.0</v>
      </c>
      <c r="B13807" s="31">
        <v>44302.828262135925</v>
      </c>
      <c r="D13807" s="7">
        <v>333773.0</v>
      </c>
      <c r="E13807" s="31">
        <v>44302.82826388889</v>
      </c>
    </row>
    <row r="13808" ht="14.25" customHeight="1">
      <c r="A13808" s="5">
        <v>333824.0</v>
      </c>
      <c r="B13808" s="31">
        <v>44347.97632038835</v>
      </c>
      <c r="D13808" s="7">
        <v>333824.0</v>
      </c>
      <c r="E13808" s="31">
        <v>44347.976319444446</v>
      </c>
    </row>
    <row r="13809" ht="14.25" customHeight="1">
      <c r="A13809" s="5">
        <v>333838.0</v>
      </c>
      <c r="B13809" s="31">
        <v>44372.219</v>
      </c>
      <c r="D13809" s="7">
        <v>333838.0</v>
      </c>
      <c r="E13809" s="31">
        <v>44372.21900462963</v>
      </c>
    </row>
    <row r="13810" ht="14.25" customHeight="1">
      <c r="A13810" s="5">
        <v>333878.0</v>
      </c>
      <c r="B13810" s="31">
        <v>44313.37356957929</v>
      </c>
      <c r="D13810" s="7">
        <v>333878.0</v>
      </c>
      <c r="E13810" s="31">
        <v>44313.373564814814</v>
      </c>
    </row>
    <row r="13811" ht="14.25" customHeight="1">
      <c r="A13811" s="5">
        <v>333895.0</v>
      </c>
      <c r="B13811" s="31">
        <v>44300.91523624595</v>
      </c>
      <c r="D13811" s="7">
        <v>333895.0</v>
      </c>
      <c r="E13811" s="31">
        <v>44300.91523148148</v>
      </c>
    </row>
    <row r="13812" ht="14.25" customHeight="1">
      <c r="A13812" s="5">
        <v>333899.0</v>
      </c>
      <c r="B13812" s="31">
        <v>44345.8901553398</v>
      </c>
      <c r="D13812" s="7">
        <v>333899.0</v>
      </c>
      <c r="E13812" s="31">
        <v>44345.89015046296</v>
      </c>
    </row>
    <row r="13813" ht="14.25" customHeight="1">
      <c r="A13813" s="5">
        <v>333912.0</v>
      </c>
      <c r="B13813" s="31">
        <v>44346.87420270394</v>
      </c>
      <c r="D13813" s="7">
        <v>333912.0</v>
      </c>
      <c r="E13813" s="31">
        <v>44346.87420138889</v>
      </c>
    </row>
    <row r="13814" ht="14.25" customHeight="1">
      <c r="A13814" s="5">
        <v>333921.0</v>
      </c>
      <c r="B13814" s="31">
        <v>44392.65107766991</v>
      </c>
      <c r="D13814" s="7">
        <v>333921.0</v>
      </c>
      <c r="E13814" s="31">
        <v>44392.65107638889</v>
      </c>
    </row>
    <row r="13815" ht="14.25" customHeight="1">
      <c r="A13815" s="5">
        <v>333932.0</v>
      </c>
      <c r="B13815" s="31">
        <v>44399.694766990295</v>
      </c>
      <c r="D13815" s="7">
        <v>333932.0</v>
      </c>
      <c r="E13815" s="31">
        <v>44399.694768518515</v>
      </c>
    </row>
    <row r="13816" ht="14.25" customHeight="1">
      <c r="A13816" s="5">
        <v>333945.0</v>
      </c>
      <c r="B13816" s="31">
        <v>44343.62721035598</v>
      </c>
      <c r="D13816" s="7">
        <v>333945.0</v>
      </c>
      <c r="E13816" s="31">
        <v>44343.62721064815</v>
      </c>
    </row>
    <row r="13817" ht="14.25" customHeight="1">
      <c r="A13817" s="5">
        <v>333997.0</v>
      </c>
      <c r="B13817" s="31">
        <v>44302.99695145631</v>
      </c>
      <c r="D13817" s="7">
        <v>333997.0</v>
      </c>
      <c r="E13817" s="31">
        <v>44302.99695601852</v>
      </c>
    </row>
    <row r="13818" ht="14.25" customHeight="1">
      <c r="A13818" s="5">
        <v>334027.0</v>
      </c>
      <c r="B13818" s="31">
        <v>44375.02365048544</v>
      </c>
      <c r="D13818" s="7">
        <v>334027.0</v>
      </c>
      <c r="E13818" s="31">
        <v>44375.02364583333</v>
      </c>
    </row>
    <row r="13819" ht="14.25" customHeight="1">
      <c r="A13819" s="5">
        <v>334062.0</v>
      </c>
      <c r="B13819" s="31">
        <v>44316.76070550162</v>
      </c>
      <c r="D13819" s="7">
        <v>334062.0</v>
      </c>
      <c r="E13819" s="31">
        <v>44316.76070601852</v>
      </c>
    </row>
    <row r="13820" ht="14.25" customHeight="1">
      <c r="A13820" s="5">
        <v>334066.0</v>
      </c>
      <c r="B13820" s="31">
        <v>44344.78376375405</v>
      </c>
      <c r="D13820" s="7">
        <v>334066.0</v>
      </c>
      <c r="E13820" s="31">
        <v>44344.78376157407</v>
      </c>
    </row>
    <row r="13821" ht="14.25" customHeight="1">
      <c r="A13821" s="5">
        <v>334108.0</v>
      </c>
      <c r="B13821" s="31">
        <v>44330.416333333334</v>
      </c>
      <c r="D13821" s="7">
        <v>334108.0</v>
      </c>
      <c r="E13821" s="31">
        <v>44330.41633101852</v>
      </c>
    </row>
    <row r="13822" ht="14.25" customHeight="1">
      <c r="A13822" s="5">
        <v>334158.0</v>
      </c>
      <c r="B13822" s="31">
        <v>44314.65188673139</v>
      </c>
      <c r="D13822" s="7">
        <v>334158.0</v>
      </c>
      <c r="E13822" s="31">
        <v>44314.65188657407</v>
      </c>
    </row>
    <row r="13823" ht="14.25" customHeight="1">
      <c r="A13823" s="5">
        <v>334163.0</v>
      </c>
      <c r="B13823" s="31">
        <v>44343.595252427185</v>
      </c>
      <c r="D13823" s="7">
        <v>334163.0</v>
      </c>
      <c r="E13823" s="31">
        <v>44343.59525462963</v>
      </c>
    </row>
    <row r="13824" ht="14.25" customHeight="1">
      <c r="A13824" s="5">
        <v>334179.0</v>
      </c>
      <c r="B13824" s="31">
        <v>44294.753019417476</v>
      </c>
      <c r="D13824" s="7">
        <v>334179.0</v>
      </c>
      <c r="E13824" s="31">
        <v>44294.753020833334</v>
      </c>
    </row>
    <row r="13825" ht="14.25" customHeight="1">
      <c r="A13825" s="5">
        <v>334181.0</v>
      </c>
      <c r="B13825" s="31">
        <v>44334.70690291262</v>
      </c>
      <c r="D13825" s="7">
        <v>334181.0</v>
      </c>
      <c r="E13825" s="31">
        <v>44334.70689814815</v>
      </c>
    </row>
    <row r="13826" ht="14.25" customHeight="1">
      <c r="A13826" s="5">
        <v>334201.0</v>
      </c>
      <c r="B13826" s="31">
        <v>44353.613513596</v>
      </c>
      <c r="D13826" s="7">
        <v>334201.0</v>
      </c>
      <c r="E13826" s="31">
        <v>44353.61351851852</v>
      </c>
    </row>
    <row r="13827" ht="14.25" customHeight="1">
      <c r="A13827" s="5">
        <v>334240.0</v>
      </c>
      <c r="B13827" s="31">
        <v>44344.62114239482</v>
      </c>
      <c r="D13827" s="7">
        <v>334240.0</v>
      </c>
      <c r="E13827" s="31">
        <v>44344.621145833335</v>
      </c>
    </row>
    <row r="13828" ht="14.25" customHeight="1">
      <c r="A13828" s="5">
        <v>334314.0</v>
      </c>
      <c r="B13828" s="31">
        <v>44315.755666666664</v>
      </c>
      <c r="D13828" s="7">
        <v>334314.0</v>
      </c>
      <c r="E13828" s="31">
        <v>44315.7556712963</v>
      </c>
    </row>
    <row r="13829" ht="14.25" customHeight="1">
      <c r="A13829" s="5">
        <v>334380.0</v>
      </c>
      <c r="B13829" s="31">
        <v>44343.697194174754</v>
      </c>
      <c r="D13829" s="7">
        <v>334380.0</v>
      </c>
      <c r="E13829" s="31">
        <v>44343.69719907407</v>
      </c>
    </row>
    <row r="13830" ht="14.25" customHeight="1">
      <c r="A13830" s="5">
        <v>334399.0</v>
      </c>
      <c r="B13830" s="31">
        <v>44313.296708737864</v>
      </c>
      <c r="D13830" s="7">
        <v>334399.0</v>
      </c>
      <c r="E13830" s="31">
        <v>44313.29671296296</v>
      </c>
    </row>
    <row r="13831" ht="14.25" customHeight="1">
      <c r="A13831" s="5">
        <v>334435.0</v>
      </c>
      <c r="B13831" s="31">
        <v>44313.96822977346</v>
      </c>
      <c r="D13831" s="7">
        <v>334435.0</v>
      </c>
      <c r="E13831" s="31">
        <v>44313.96822916667</v>
      </c>
    </row>
    <row r="13832" ht="14.25" customHeight="1">
      <c r="A13832" s="5">
        <v>334437.0</v>
      </c>
      <c r="B13832" s="31">
        <v>44298.13894174757</v>
      </c>
      <c r="D13832" s="7">
        <v>334437.0</v>
      </c>
      <c r="E13832" s="31">
        <v>44298.13894675926</v>
      </c>
    </row>
    <row r="13833" ht="14.25" customHeight="1">
      <c r="A13833" s="5">
        <v>334448.0</v>
      </c>
      <c r="B13833" s="31">
        <v>44340.74573786408</v>
      </c>
      <c r="D13833" s="7">
        <v>334448.0</v>
      </c>
      <c r="E13833" s="31">
        <v>44340.74574074074</v>
      </c>
    </row>
    <row r="13834" ht="14.25" customHeight="1">
      <c r="A13834" s="5">
        <v>334456.0</v>
      </c>
      <c r="B13834" s="31">
        <v>44315.52203236246</v>
      </c>
      <c r="D13834" s="7">
        <v>334456.0</v>
      </c>
      <c r="E13834" s="31">
        <v>44315.52203703704</v>
      </c>
    </row>
    <row r="13835" ht="14.25" customHeight="1">
      <c r="A13835" s="5">
        <v>334469.0</v>
      </c>
      <c r="B13835" s="31">
        <v>44316.78093203883</v>
      </c>
      <c r="D13835" s="7">
        <v>334469.0</v>
      </c>
      <c r="E13835" s="31">
        <v>44316.7809375</v>
      </c>
    </row>
    <row r="13836" ht="14.25" customHeight="1">
      <c r="A13836" s="5">
        <v>334482.0</v>
      </c>
      <c r="B13836" s="31">
        <v>44318.60132038835</v>
      </c>
      <c r="D13836" s="7">
        <v>334482.0</v>
      </c>
      <c r="E13836" s="31">
        <v>44318.601319444446</v>
      </c>
    </row>
    <row r="13837" ht="14.25" customHeight="1">
      <c r="A13837" s="5">
        <v>334492.0</v>
      </c>
      <c r="B13837" s="31">
        <v>44309.78012297735</v>
      </c>
      <c r="D13837" s="7">
        <v>334492.0</v>
      </c>
      <c r="E13837" s="31">
        <v>44309.780127314814</v>
      </c>
    </row>
    <row r="13838" ht="14.25" customHeight="1">
      <c r="A13838" s="5">
        <v>334510.0</v>
      </c>
      <c r="B13838" s="31">
        <v>44374.68667637541</v>
      </c>
      <c r="D13838" s="7">
        <v>334510.0</v>
      </c>
      <c r="E13838" s="31">
        <v>44374.68667824074</v>
      </c>
    </row>
    <row r="13839" ht="14.25" customHeight="1">
      <c r="A13839" s="5">
        <v>334522.0</v>
      </c>
      <c r="B13839" s="31">
        <v>44407.74492880259</v>
      </c>
      <c r="D13839" s="7">
        <v>334522.0</v>
      </c>
      <c r="E13839" s="31">
        <v>44407.74493055556</v>
      </c>
    </row>
    <row r="13840" ht="14.25" customHeight="1">
      <c r="A13840" s="5">
        <v>334552.0</v>
      </c>
      <c r="B13840" s="31">
        <v>44342.027</v>
      </c>
      <c r="D13840" s="7">
        <v>334552.0</v>
      </c>
      <c r="E13840" s="31">
        <v>44342.02700231481</v>
      </c>
    </row>
    <row r="13841" ht="14.25" customHeight="1">
      <c r="A13841" s="5">
        <v>334690.0</v>
      </c>
      <c r="B13841" s="31">
        <v>44322.15966666667</v>
      </c>
      <c r="D13841" s="7">
        <v>334690.0</v>
      </c>
      <c r="E13841" s="31">
        <v>44322.15966435185</v>
      </c>
    </row>
    <row r="13842" ht="14.25" customHeight="1">
      <c r="A13842" s="5">
        <v>334692.0</v>
      </c>
      <c r="B13842" s="31">
        <v>44313.00059223301</v>
      </c>
      <c r="D13842" s="7">
        <v>334692.0</v>
      </c>
      <c r="E13842" s="31">
        <v>44313.00059027778</v>
      </c>
    </row>
    <row r="13843" ht="14.25" customHeight="1">
      <c r="A13843" s="5">
        <v>334718.0</v>
      </c>
      <c r="B13843" s="31">
        <v>44316.78578640777</v>
      </c>
      <c r="D13843" s="7">
        <v>334718.0</v>
      </c>
      <c r="E13843" s="31">
        <v>44316.785787037035</v>
      </c>
    </row>
    <row r="13844" ht="14.25" customHeight="1">
      <c r="A13844" s="5">
        <v>334729.0</v>
      </c>
      <c r="B13844" s="31">
        <v>44327.782550161806</v>
      </c>
      <c r="D13844" s="7">
        <v>334729.0</v>
      </c>
      <c r="E13844" s="31">
        <v>44327.782546296294</v>
      </c>
    </row>
    <row r="13845" ht="14.25" customHeight="1">
      <c r="A13845" s="5">
        <v>334733.0</v>
      </c>
      <c r="B13845" s="31">
        <v>44296.07031464583</v>
      </c>
      <c r="D13845" s="7">
        <v>334733.0</v>
      </c>
      <c r="E13845" s="31">
        <v>44296.0703125</v>
      </c>
    </row>
    <row r="13846" ht="14.25" customHeight="1">
      <c r="A13846" s="5">
        <v>334753.0</v>
      </c>
      <c r="B13846" s="31">
        <v>44345.527512436296</v>
      </c>
      <c r="D13846" s="7">
        <v>334753.0</v>
      </c>
      <c r="E13846" s="31">
        <v>44345.52751157407</v>
      </c>
    </row>
    <row r="13847" ht="14.25" customHeight="1">
      <c r="A13847" s="5">
        <v>334857.0</v>
      </c>
      <c r="B13847" s="31">
        <v>44292.963375404535</v>
      </c>
      <c r="D13847" s="7">
        <v>334857.0</v>
      </c>
      <c r="E13847" s="31">
        <v>44292.96337962963</v>
      </c>
    </row>
    <row r="13848" ht="14.25" customHeight="1">
      <c r="A13848" s="5">
        <v>334864.0</v>
      </c>
      <c r="B13848" s="31">
        <v>44408.52365048544</v>
      </c>
      <c r="D13848" s="7">
        <v>334864.0</v>
      </c>
      <c r="E13848" s="31">
        <v>44408.52364583333</v>
      </c>
    </row>
    <row r="13849" ht="14.25" customHeight="1">
      <c r="A13849" s="5">
        <v>334906.0</v>
      </c>
      <c r="B13849" s="31">
        <v>44358.882064724916</v>
      </c>
      <c r="D13849" s="7">
        <v>334906.0</v>
      </c>
      <c r="E13849" s="31">
        <v>44358.882060185184</v>
      </c>
    </row>
    <row r="13850" ht="14.25" customHeight="1">
      <c r="A13850" s="5">
        <v>334907.0</v>
      </c>
      <c r="B13850" s="31">
        <v>44377.99978317152</v>
      </c>
      <c r="D13850" s="7">
        <v>334907.0</v>
      </c>
      <c r="E13850" s="31">
        <v>44377.99978009259</v>
      </c>
    </row>
    <row r="13851" ht="14.25" customHeight="1">
      <c r="A13851" s="5">
        <v>334924.0</v>
      </c>
      <c r="B13851" s="31">
        <v>44308.67696763754</v>
      </c>
      <c r="D13851" s="7">
        <v>334924.0</v>
      </c>
      <c r="E13851" s="31">
        <v>44308.67696759259</v>
      </c>
    </row>
    <row r="13852" ht="14.25" customHeight="1">
      <c r="A13852" s="5">
        <v>334959.0</v>
      </c>
      <c r="B13852" s="31">
        <v>44302.87733333334</v>
      </c>
      <c r="D13852" s="7">
        <v>334959.0</v>
      </c>
      <c r="E13852" s="31">
        <v>44302.877337962964</v>
      </c>
    </row>
    <row r="13853" ht="14.25" customHeight="1">
      <c r="A13853" s="5">
        <v>334974.0</v>
      </c>
      <c r="B13853" s="31">
        <v>44307.07266666667</v>
      </c>
      <c r="D13853" s="7">
        <v>334974.0</v>
      </c>
      <c r="E13853" s="31">
        <v>44307.07266203704</v>
      </c>
    </row>
    <row r="13854" ht="14.25" customHeight="1">
      <c r="A13854" s="5">
        <v>334979.0</v>
      </c>
      <c r="B13854" s="31">
        <v>44342.220252427185</v>
      </c>
      <c r="D13854" s="7">
        <v>334979.0</v>
      </c>
      <c r="E13854" s="31">
        <v>44342.22025462963</v>
      </c>
    </row>
    <row r="13855" ht="14.25" customHeight="1">
      <c r="A13855" s="5">
        <v>335012.0</v>
      </c>
      <c r="B13855" s="31">
        <v>44344.08109385113</v>
      </c>
      <c r="D13855" s="7">
        <v>335012.0</v>
      </c>
      <c r="E13855" s="31">
        <v>44344.081099537034</v>
      </c>
    </row>
    <row r="13856" ht="14.25" customHeight="1">
      <c r="A13856" s="5">
        <v>335016.0</v>
      </c>
      <c r="B13856" s="31">
        <v>44344.004637540456</v>
      </c>
      <c r="D13856" s="7">
        <v>335016.0</v>
      </c>
      <c r="E13856" s="31">
        <v>44344.004641203705</v>
      </c>
    </row>
    <row r="13857" ht="14.25" customHeight="1">
      <c r="A13857" s="5">
        <v>335025.0</v>
      </c>
      <c r="B13857" s="31">
        <v>44390.85433333334</v>
      </c>
      <c r="D13857" s="7">
        <v>335025.0</v>
      </c>
      <c r="E13857" s="31">
        <v>44390.8543287037</v>
      </c>
    </row>
    <row r="13858" ht="14.25" customHeight="1">
      <c r="A13858" s="5">
        <v>335034.0</v>
      </c>
      <c r="B13858" s="31">
        <v>44312.91523624595</v>
      </c>
      <c r="D13858" s="7">
        <v>335034.0</v>
      </c>
      <c r="E13858" s="31">
        <v>44312.91523148148</v>
      </c>
    </row>
    <row r="13859" ht="14.25" customHeight="1">
      <c r="A13859" s="5">
        <v>335052.0</v>
      </c>
      <c r="B13859" s="31">
        <v>44424.8189579288</v>
      </c>
      <c r="D13859" s="7">
        <v>335052.0</v>
      </c>
      <c r="E13859" s="31">
        <v>44424.81895833334</v>
      </c>
    </row>
    <row r="13860" ht="14.25" customHeight="1">
      <c r="A13860" s="5">
        <v>335056.0</v>
      </c>
      <c r="B13860" s="31">
        <v>44326.626401294496</v>
      </c>
      <c r="D13860" s="7">
        <v>335056.0</v>
      </c>
      <c r="E13860" s="31">
        <v>44326.62640046296</v>
      </c>
    </row>
    <row r="13861" ht="14.25" customHeight="1">
      <c r="A13861" s="5">
        <v>335069.0</v>
      </c>
      <c r="B13861" s="31">
        <v>44408.7048802589</v>
      </c>
      <c r="D13861" s="7">
        <v>335069.0</v>
      </c>
      <c r="E13861" s="31">
        <v>44408.704884259256</v>
      </c>
    </row>
    <row r="13862" ht="14.25" customHeight="1">
      <c r="A13862" s="5">
        <v>335070.0</v>
      </c>
      <c r="B13862" s="31">
        <v>44298.236333333334</v>
      </c>
      <c r="D13862" s="7">
        <v>335070.0</v>
      </c>
      <c r="E13862" s="31">
        <v>44298.23633101852</v>
      </c>
    </row>
    <row r="13863" ht="14.25" customHeight="1">
      <c r="A13863" s="5">
        <v>335074.0</v>
      </c>
      <c r="B13863" s="31">
        <v>44304.426158576054</v>
      </c>
      <c r="D13863" s="7">
        <v>335074.0</v>
      </c>
      <c r="E13863" s="31">
        <v>44304.426157407404</v>
      </c>
    </row>
    <row r="13864" ht="14.25" customHeight="1">
      <c r="A13864" s="5">
        <v>335093.0</v>
      </c>
      <c r="B13864" s="31">
        <v>44317.585543689325</v>
      </c>
      <c r="D13864" s="7">
        <v>335093.0</v>
      </c>
      <c r="E13864" s="31">
        <v>44317.585543981484</v>
      </c>
    </row>
    <row r="13865" ht="14.25" customHeight="1">
      <c r="A13865" s="5">
        <v>335097.0</v>
      </c>
      <c r="B13865" s="31">
        <v>44304.17706839198</v>
      </c>
      <c r="D13865" s="7">
        <v>335097.0</v>
      </c>
      <c r="E13865" s="31">
        <v>44304.17707175926</v>
      </c>
    </row>
    <row r="13866" ht="14.25" customHeight="1">
      <c r="A13866" s="5">
        <v>335129.0</v>
      </c>
      <c r="B13866" s="31">
        <v>44308.92979935275</v>
      </c>
      <c r="D13866" s="7">
        <v>335129.0</v>
      </c>
      <c r="E13866" s="31">
        <v>44308.92980324074</v>
      </c>
    </row>
    <row r="13867" ht="14.25" customHeight="1">
      <c r="A13867" s="5">
        <v>335143.0</v>
      </c>
      <c r="B13867" s="31">
        <v>44374.788213592234</v>
      </c>
      <c r="D13867" s="7">
        <v>335143.0</v>
      </c>
      <c r="E13867" s="31">
        <v>44374.78821759259</v>
      </c>
    </row>
    <row r="13868" ht="14.25" customHeight="1">
      <c r="A13868" s="5">
        <v>335148.0</v>
      </c>
      <c r="B13868" s="31">
        <v>44346.26071962645</v>
      </c>
      <c r="D13868" s="7">
        <v>335148.0</v>
      </c>
      <c r="E13868" s="31">
        <v>44346.260717592595</v>
      </c>
    </row>
    <row r="13869" ht="14.25" customHeight="1">
      <c r="A13869" s="5">
        <v>335161.0</v>
      </c>
      <c r="B13869" s="31">
        <v>44316.53376375405</v>
      </c>
      <c r="D13869" s="7">
        <v>335161.0</v>
      </c>
      <c r="E13869" s="31">
        <v>44316.53376157407</v>
      </c>
    </row>
    <row r="13870" ht="14.25" customHeight="1">
      <c r="A13870" s="5">
        <v>335176.0</v>
      </c>
      <c r="B13870" s="31">
        <v>44341.839184466015</v>
      </c>
      <c r="D13870" s="7">
        <v>335176.0</v>
      </c>
      <c r="E13870" s="31">
        <v>44341.83918981482</v>
      </c>
    </row>
    <row r="13871" ht="14.25" customHeight="1">
      <c r="A13871" s="5">
        <v>335190.0</v>
      </c>
      <c r="B13871" s="31">
        <v>44351.3691197411</v>
      </c>
      <c r="D13871" s="7">
        <v>335190.0</v>
      </c>
      <c r="E13871" s="31">
        <v>44351.36912037037</v>
      </c>
    </row>
    <row r="13872" ht="14.25" customHeight="1">
      <c r="A13872" s="5">
        <v>335194.0</v>
      </c>
      <c r="B13872" s="31">
        <v>44302.859411003235</v>
      </c>
      <c r="D13872" s="7">
        <v>335194.0</v>
      </c>
      <c r="E13872" s="31">
        <v>44302.85940972222</v>
      </c>
    </row>
    <row r="13873" ht="14.25" customHeight="1">
      <c r="A13873" s="5">
        <v>335197.0</v>
      </c>
      <c r="B13873" s="31">
        <v>44415.09889320388</v>
      </c>
      <c r="D13873" s="7">
        <v>335197.0</v>
      </c>
      <c r="E13873" s="31">
        <v>44415.09888888889</v>
      </c>
    </row>
    <row r="13874" ht="14.25" customHeight="1">
      <c r="A13874" s="5">
        <v>335369.0</v>
      </c>
      <c r="B13874" s="31">
        <v>44289.69274433657</v>
      </c>
      <c r="D13874" s="7">
        <v>335369.0</v>
      </c>
      <c r="E13874" s="31">
        <v>44289.69274305556</v>
      </c>
    </row>
    <row r="13875" ht="14.25" customHeight="1">
      <c r="A13875" s="5">
        <v>335417.0</v>
      </c>
      <c r="B13875" s="31">
        <v>44309.69800323625</v>
      </c>
      <c r="D13875" s="7">
        <v>335417.0</v>
      </c>
      <c r="E13875" s="31">
        <v>44309.69799768519</v>
      </c>
    </row>
    <row r="13876" ht="14.25" customHeight="1">
      <c r="A13876" s="5">
        <v>335436.0</v>
      </c>
      <c r="B13876" s="31">
        <v>44372.84565695793</v>
      </c>
      <c r="D13876" s="7">
        <v>335436.0</v>
      </c>
      <c r="E13876" s="31">
        <v>44372.845659722225</v>
      </c>
    </row>
    <row r="13877" ht="14.25" customHeight="1">
      <c r="A13877" s="5">
        <v>335480.0</v>
      </c>
      <c r="B13877" s="31">
        <v>44328.04225889967</v>
      </c>
      <c r="D13877" s="7">
        <v>335480.0</v>
      </c>
      <c r="E13877" s="31">
        <v>44328.04225694444</v>
      </c>
    </row>
    <row r="13878" ht="14.25" customHeight="1">
      <c r="A13878" s="5">
        <v>335516.0</v>
      </c>
      <c r="B13878" s="31">
        <v>44342.65714563107</v>
      </c>
      <c r="D13878" s="7">
        <v>335516.0</v>
      </c>
      <c r="E13878" s="31">
        <v>44342.6571412037</v>
      </c>
    </row>
    <row r="13879" ht="14.25" customHeight="1">
      <c r="A13879" s="5">
        <v>335519.0</v>
      </c>
      <c r="B13879" s="31">
        <v>44367.66847249191</v>
      </c>
      <c r="D13879" s="7">
        <v>335519.0</v>
      </c>
      <c r="E13879" s="31">
        <v>44367.66847222222</v>
      </c>
    </row>
    <row r="13880" ht="14.25" customHeight="1">
      <c r="A13880" s="5">
        <v>335556.0</v>
      </c>
      <c r="B13880" s="31">
        <v>44341.79509061489</v>
      </c>
      <c r="D13880" s="7">
        <v>335556.0</v>
      </c>
      <c r="E13880" s="31">
        <v>44341.79509259259</v>
      </c>
    </row>
    <row r="13881" ht="14.25" customHeight="1">
      <c r="A13881" s="5">
        <v>335560.0</v>
      </c>
      <c r="B13881" s="31">
        <v>44310.64558854946</v>
      </c>
      <c r="D13881" s="7">
        <v>335560.0</v>
      </c>
      <c r="E13881" s="31">
        <v>44310.645590277774</v>
      </c>
    </row>
    <row r="13882" ht="14.25" customHeight="1">
      <c r="A13882" s="5">
        <v>335561.0</v>
      </c>
      <c r="B13882" s="31">
        <v>44374.7724368932</v>
      </c>
      <c r="D13882" s="7">
        <v>335561.0</v>
      </c>
      <c r="E13882" s="31">
        <v>44374.77244212963</v>
      </c>
    </row>
    <row r="13883" ht="14.25" customHeight="1">
      <c r="A13883" s="5">
        <v>335563.0</v>
      </c>
      <c r="B13883" s="31">
        <v>44346.03891109958</v>
      </c>
      <c r="D13883" s="7">
        <v>335563.0</v>
      </c>
      <c r="E13883" s="31">
        <v>44346.03891203704</v>
      </c>
    </row>
    <row r="13884" ht="14.25" customHeight="1">
      <c r="A13884" s="5">
        <v>335581.0</v>
      </c>
      <c r="B13884" s="31">
        <v>44372.80601294498</v>
      </c>
      <c r="D13884" s="7">
        <v>335581.0</v>
      </c>
      <c r="E13884" s="31">
        <v>44372.80601851852</v>
      </c>
    </row>
    <row r="13885" ht="14.25" customHeight="1">
      <c r="A13885" s="5">
        <v>335630.0</v>
      </c>
      <c r="B13885" s="31">
        <v>44343.712970873785</v>
      </c>
      <c r="D13885" s="7">
        <v>335630.0</v>
      </c>
      <c r="E13885" s="31">
        <v>44343.71297453704</v>
      </c>
    </row>
    <row r="13886" ht="14.25" customHeight="1">
      <c r="A13886" s="5">
        <v>335649.0</v>
      </c>
      <c r="B13886" s="31">
        <v>44375.933035598704</v>
      </c>
      <c r="D13886" s="7">
        <v>335649.0</v>
      </c>
      <c r="E13886" s="31">
        <v>44375.93303240741</v>
      </c>
    </row>
    <row r="13887" ht="14.25" customHeight="1">
      <c r="A13887" s="5">
        <v>335664.0</v>
      </c>
      <c r="B13887" s="31">
        <v>44316.81572168285</v>
      </c>
      <c r="D13887" s="7">
        <v>335664.0</v>
      </c>
      <c r="E13887" s="31">
        <v>44316.815717592595</v>
      </c>
    </row>
    <row r="13888" ht="14.25" customHeight="1">
      <c r="A13888" s="5">
        <v>335724.0</v>
      </c>
      <c r="B13888" s="31">
        <v>44297.562485436894</v>
      </c>
      <c r="D13888" s="7">
        <v>335724.0</v>
      </c>
      <c r="E13888" s="31">
        <v>44297.56248842592</v>
      </c>
    </row>
    <row r="13889" ht="14.25" customHeight="1">
      <c r="A13889" s="5">
        <v>335746.0</v>
      </c>
      <c r="B13889" s="31">
        <v>44370.347</v>
      </c>
      <c r="D13889" s="7">
        <v>335746.0</v>
      </c>
      <c r="E13889" s="31">
        <v>44370.34700231482</v>
      </c>
    </row>
    <row r="13890" ht="14.25" customHeight="1">
      <c r="A13890" s="5">
        <v>335759.0</v>
      </c>
      <c r="B13890" s="31">
        <v>44347.63813268609</v>
      </c>
      <c r="D13890" s="7">
        <v>335759.0</v>
      </c>
      <c r="E13890" s="31">
        <v>44347.638136574074</v>
      </c>
    </row>
    <row r="13891" ht="14.25" customHeight="1">
      <c r="A13891" s="5">
        <v>335763.0</v>
      </c>
      <c r="B13891" s="31">
        <v>44304.28257087924</v>
      </c>
      <c r="D13891" s="7">
        <v>335763.0</v>
      </c>
      <c r="E13891" s="31">
        <v>44304.28256944445</v>
      </c>
    </row>
    <row r="13892" ht="14.25" customHeight="1">
      <c r="A13892" s="5">
        <v>335804.0</v>
      </c>
      <c r="B13892" s="31">
        <v>44346.08966338084</v>
      </c>
      <c r="D13892" s="7">
        <v>335804.0</v>
      </c>
      <c r="E13892" s="31">
        <v>44346.08966435185</v>
      </c>
    </row>
    <row r="13893" ht="14.25" customHeight="1">
      <c r="A13893" s="5">
        <v>335856.0</v>
      </c>
      <c r="B13893" s="31">
        <v>44343.71661165049</v>
      </c>
      <c r="D13893" s="7">
        <v>335856.0</v>
      </c>
      <c r="E13893" s="31">
        <v>44343.7166087963</v>
      </c>
    </row>
    <row r="13894" ht="14.25" customHeight="1">
      <c r="A13894" s="5">
        <v>335868.0</v>
      </c>
      <c r="B13894" s="31">
        <v>44374.281</v>
      </c>
      <c r="D13894" s="7">
        <v>335868.0</v>
      </c>
      <c r="E13894" s="31">
        <v>44374.28099537037</v>
      </c>
    </row>
    <row r="13895" ht="14.25" customHeight="1">
      <c r="A13895" s="5">
        <v>335878.0</v>
      </c>
      <c r="B13895" s="31">
        <v>44329.730365695796</v>
      </c>
      <c r="D13895" s="7">
        <v>335878.0</v>
      </c>
      <c r="E13895" s="31">
        <v>44329.73037037037</v>
      </c>
    </row>
    <row r="13896" ht="14.25" customHeight="1">
      <c r="A13896" s="5">
        <v>335923.0</v>
      </c>
      <c r="B13896" s="31">
        <v>44316.518391585756</v>
      </c>
      <c r="D13896" s="7">
        <v>335923.0</v>
      </c>
      <c r="E13896" s="31">
        <v>44316.5183912037</v>
      </c>
    </row>
    <row r="13897" ht="14.25" customHeight="1">
      <c r="A13897" s="5">
        <v>335926.0</v>
      </c>
      <c r="B13897" s="31">
        <v>44372.78497734628</v>
      </c>
      <c r="D13897" s="7">
        <v>335926.0</v>
      </c>
      <c r="E13897" s="31">
        <v>44372.78497685185</v>
      </c>
    </row>
    <row r="13898" ht="14.25" customHeight="1">
      <c r="A13898" s="5">
        <v>336018.0</v>
      </c>
      <c r="B13898" s="31">
        <v>44300.9083592233</v>
      </c>
      <c r="D13898" s="7">
        <v>336018.0</v>
      </c>
      <c r="E13898" s="31">
        <v>44300.90835648148</v>
      </c>
    </row>
    <row r="13899" ht="14.25" customHeight="1">
      <c r="A13899" s="5">
        <v>336022.0</v>
      </c>
      <c r="B13899" s="31">
        <v>44344.902</v>
      </c>
      <c r="D13899" s="7">
        <v>336022.0</v>
      </c>
      <c r="E13899" s="31">
        <v>44344.90200231481</v>
      </c>
    </row>
    <row r="13900" ht="14.25" customHeight="1">
      <c r="A13900" s="5">
        <v>336045.0</v>
      </c>
      <c r="B13900" s="31">
        <v>44342.700025889964</v>
      </c>
      <c r="D13900" s="7">
        <v>336045.0</v>
      </c>
      <c r="E13900" s="31">
        <v>44342.70002314815</v>
      </c>
    </row>
    <row r="13901" ht="14.25" customHeight="1">
      <c r="A13901" s="5">
        <v>336116.0</v>
      </c>
      <c r="B13901" s="31">
        <v>44312.645009708736</v>
      </c>
      <c r="D13901" s="7">
        <v>336116.0</v>
      </c>
      <c r="E13901" s="31">
        <v>44312.64501157407</v>
      </c>
    </row>
    <row r="13902" ht="14.25" customHeight="1">
      <c r="A13902" s="5">
        <v>336133.0</v>
      </c>
      <c r="B13902" s="31">
        <v>44398.700430420715</v>
      </c>
      <c r="D13902" s="7">
        <v>336133.0</v>
      </c>
      <c r="E13902" s="31">
        <v>44398.70042824074</v>
      </c>
    </row>
    <row r="13903" ht="14.25" customHeight="1">
      <c r="A13903" s="5">
        <v>336154.0</v>
      </c>
      <c r="B13903" s="31">
        <v>44347.793877022654</v>
      </c>
      <c r="D13903" s="7">
        <v>336154.0</v>
      </c>
      <c r="E13903" s="31">
        <v>44347.79387731481</v>
      </c>
    </row>
    <row r="13904" ht="14.25" customHeight="1">
      <c r="A13904" s="5">
        <v>336182.0</v>
      </c>
      <c r="B13904" s="31">
        <v>44311.93618579669</v>
      </c>
      <c r="D13904" s="7">
        <v>336182.0</v>
      </c>
      <c r="E13904" s="31">
        <v>44311.93618055555</v>
      </c>
    </row>
    <row r="13905" ht="14.25" customHeight="1">
      <c r="A13905" s="5">
        <v>336216.0</v>
      </c>
      <c r="B13905" s="31">
        <v>44331.66249580371</v>
      </c>
      <c r="D13905" s="7">
        <v>336216.0</v>
      </c>
      <c r="E13905" s="31">
        <v>44331.6625</v>
      </c>
    </row>
    <row r="13906" ht="14.25" customHeight="1">
      <c r="A13906" s="5">
        <v>336240.0</v>
      </c>
      <c r="B13906" s="31">
        <v>44361.02162783172</v>
      </c>
      <c r="D13906" s="7">
        <v>336240.0</v>
      </c>
      <c r="E13906" s="31">
        <v>44361.021631944444</v>
      </c>
    </row>
    <row r="13907" ht="14.25" customHeight="1">
      <c r="A13907" s="5">
        <v>336308.0</v>
      </c>
      <c r="B13907" s="31">
        <v>44346.304849391156</v>
      </c>
      <c r="D13907" s="7">
        <v>336308.0</v>
      </c>
      <c r="E13907" s="31">
        <v>44346.30484953704</v>
      </c>
    </row>
    <row r="13908" ht="14.25" customHeight="1">
      <c r="A13908" s="5">
        <v>336343.0</v>
      </c>
      <c r="B13908" s="31">
        <v>44345.63570550162</v>
      </c>
      <c r="D13908" s="7">
        <v>336343.0</v>
      </c>
      <c r="E13908" s="31">
        <v>44345.63570601852</v>
      </c>
    </row>
    <row r="13909" ht="14.25" customHeight="1">
      <c r="A13909" s="5">
        <v>336371.0</v>
      </c>
      <c r="B13909" s="31">
        <v>44408.61871521036</v>
      </c>
      <c r="D13909" s="7">
        <v>336371.0</v>
      </c>
      <c r="E13909" s="31">
        <v>44408.61871527778</v>
      </c>
    </row>
    <row r="13910" ht="14.25" customHeight="1">
      <c r="A13910" s="5">
        <v>336396.0</v>
      </c>
      <c r="B13910" s="31">
        <v>44392.93546278317</v>
      </c>
      <c r="D13910" s="7">
        <v>336396.0</v>
      </c>
      <c r="E13910" s="31">
        <v>44392.93546296296</v>
      </c>
    </row>
    <row r="13911" ht="14.25" customHeight="1">
      <c r="A13911" s="5">
        <v>336460.0</v>
      </c>
      <c r="B13911" s="31">
        <v>44297.84565695793</v>
      </c>
      <c r="D13911" s="7">
        <v>336460.0</v>
      </c>
      <c r="E13911" s="31">
        <v>44297.845659722225</v>
      </c>
    </row>
    <row r="13912" ht="14.25" customHeight="1">
      <c r="A13912" s="5">
        <v>336515.0</v>
      </c>
      <c r="B13912" s="31">
        <v>44310.5581530198</v>
      </c>
      <c r="D13912" s="7">
        <v>336515.0</v>
      </c>
      <c r="E13912" s="31">
        <v>44310.55814814815</v>
      </c>
    </row>
    <row r="13913" ht="14.25" customHeight="1">
      <c r="A13913" s="5">
        <v>336527.0</v>
      </c>
      <c r="B13913" s="31">
        <v>44367.72266666666</v>
      </c>
      <c r="D13913" s="7">
        <v>336527.0</v>
      </c>
      <c r="E13913" s="31">
        <v>44367.722662037035</v>
      </c>
    </row>
    <row r="13914" ht="14.25" customHeight="1">
      <c r="A13914" s="5">
        <v>336559.0</v>
      </c>
      <c r="B13914" s="31">
        <v>44340.54468608414</v>
      </c>
      <c r="D13914" s="7">
        <v>336559.0</v>
      </c>
      <c r="E13914" s="31">
        <v>44340.5446875</v>
      </c>
    </row>
    <row r="13915" ht="14.25" customHeight="1">
      <c r="A13915" s="5">
        <v>336573.0</v>
      </c>
      <c r="B13915" s="31">
        <v>44332.661</v>
      </c>
      <c r="D13915" s="7">
        <v>336573.0</v>
      </c>
      <c r="E13915" s="31">
        <v>44332.660995370374</v>
      </c>
    </row>
    <row r="13916" ht="14.25" customHeight="1">
      <c r="A13916" s="5">
        <v>336580.0</v>
      </c>
      <c r="B13916" s="31">
        <v>44348.687</v>
      </c>
      <c r="D13916" s="7">
        <v>336580.0</v>
      </c>
      <c r="E13916" s="31">
        <v>44348.687002314815</v>
      </c>
    </row>
    <row r="13917" ht="14.25" customHeight="1">
      <c r="A13917" s="5">
        <v>336581.0</v>
      </c>
      <c r="B13917" s="31">
        <v>44345.09403883495</v>
      </c>
      <c r="D13917" s="7">
        <v>336581.0</v>
      </c>
      <c r="E13917" s="31">
        <v>44345.094039351854</v>
      </c>
    </row>
    <row r="13918" ht="14.25" customHeight="1">
      <c r="A13918" s="5">
        <v>336583.0</v>
      </c>
      <c r="B13918" s="31">
        <v>44341.82300323624</v>
      </c>
      <c r="D13918" s="7">
        <v>336583.0</v>
      </c>
      <c r="E13918" s="31">
        <v>44341.82299768519</v>
      </c>
    </row>
    <row r="13919" ht="14.25" customHeight="1">
      <c r="A13919" s="5">
        <v>336623.0</v>
      </c>
      <c r="B13919" s="31">
        <v>44297.70811650485</v>
      </c>
      <c r="D13919" s="7">
        <v>336623.0</v>
      </c>
      <c r="E13919" s="31">
        <v>44297.70811342593</v>
      </c>
    </row>
    <row r="13920" ht="14.25" customHeight="1">
      <c r="A13920" s="5">
        <v>336634.0</v>
      </c>
      <c r="B13920" s="31">
        <v>44402.63489644013</v>
      </c>
      <c r="D13920" s="7">
        <v>336634.0</v>
      </c>
      <c r="E13920" s="31">
        <v>44402.63489583333</v>
      </c>
    </row>
    <row r="13921" ht="14.25" customHeight="1">
      <c r="A13921" s="5">
        <v>336684.0</v>
      </c>
      <c r="B13921" s="31">
        <v>44288.693148867314</v>
      </c>
      <c r="D13921" s="7">
        <v>336684.0</v>
      </c>
      <c r="E13921" s="31">
        <v>44288.69314814815</v>
      </c>
    </row>
    <row r="13922" ht="14.25" customHeight="1">
      <c r="A13922" s="5">
        <v>336702.0</v>
      </c>
      <c r="B13922" s="31">
        <v>44377.84161165049</v>
      </c>
      <c r="D13922" s="7">
        <v>336702.0</v>
      </c>
      <c r="E13922" s="31">
        <v>44377.8416087963</v>
      </c>
    </row>
    <row r="13923" ht="14.25" customHeight="1">
      <c r="A13923" s="5">
        <v>336704.0</v>
      </c>
      <c r="B13923" s="31">
        <v>44374.871142394826</v>
      </c>
      <c r="D13923" s="7">
        <v>336704.0</v>
      </c>
      <c r="E13923" s="31">
        <v>44374.871145833335</v>
      </c>
    </row>
    <row r="13924" ht="14.25" customHeight="1">
      <c r="A13924" s="5">
        <v>336709.0</v>
      </c>
      <c r="B13924" s="31">
        <v>44309.990478964406</v>
      </c>
      <c r="D13924" s="7">
        <v>336709.0</v>
      </c>
      <c r="E13924" s="31">
        <v>44309.99047453704</v>
      </c>
    </row>
    <row r="13925" ht="14.25" customHeight="1">
      <c r="A13925" s="5">
        <v>336750.0</v>
      </c>
      <c r="B13925" s="31">
        <v>44314.60010679612</v>
      </c>
      <c r="D13925" s="7">
        <v>336750.0</v>
      </c>
      <c r="E13925" s="31">
        <v>44314.60010416667</v>
      </c>
    </row>
    <row r="13926" ht="14.25" customHeight="1">
      <c r="A13926" s="5">
        <v>336771.0</v>
      </c>
      <c r="B13926" s="31">
        <v>44375.33666666666</v>
      </c>
      <c r="D13926" s="7">
        <v>336771.0</v>
      </c>
      <c r="E13926" s="31">
        <v>44375.33666666667</v>
      </c>
    </row>
    <row r="13927" ht="14.25" customHeight="1">
      <c r="A13927" s="5">
        <v>336783.0</v>
      </c>
      <c r="B13927" s="31">
        <v>44400.871142394826</v>
      </c>
      <c r="D13927" s="7">
        <v>336783.0</v>
      </c>
      <c r="E13927" s="31">
        <v>44400.871145833335</v>
      </c>
    </row>
    <row r="13928" ht="14.25" customHeight="1">
      <c r="A13928" s="5">
        <v>336798.0</v>
      </c>
      <c r="B13928" s="31">
        <v>44343.5689579288</v>
      </c>
      <c r="D13928" s="7">
        <v>336798.0</v>
      </c>
      <c r="E13928" s="31">
        <v>44343.56895833334</v>
      </c>
    </row>
    <row r="13929" ht="14.25" customHeight="1">
      <c r="A13929" s="5">
        <v>336820.0</v>
      </c>
      <c r="B13929" s="31">
        <v>44353.76140629291</v>
      </c>
      <c r="D13929" s="7">
        <v>336820.0</v>
      </c>
      <c r="E13929" s="31">
        <v>44353.761412037034</v>
      </c>
    </row>
    <row r="13930" ht="14.25" customHeight="1">
      <c r="A13930" s="5">
        <v>336821.0</v>
      </c>
      <c r="B13930" s="31">
        <v>44380.10153508103</v>
      </c>
      <c r="D13930" s="7">
        <v>336821.0</v>
      </c>
      <c r="E13930" s="31">
        <v>44380.101539351854</v>
      </c>
    </row>
    <row r="13931" ht="14.25" customHeight="1">
      <c r="A13931" s="5">
        <v>336823.0</v>
      </c>
      <c r="B13931" s="31">
        <v>44344.82421682848</v>
      </c>
      <c r="D13931" s="7">
        <v>336823.0</v>
      </c>
      <c r="E13931" s="31">
        <v>44344.824212962965</v>
      </c>
    </row>
    <row r="13932" ht="14.25" customHeight="1">
      <c r="A13932" s="5">
        <v>336830.0</v>
      </c>
      <c r="B13932" s="31">
        <v>44407.596466019415</v>
      </c>
      <c r="D13932" s="7">
        <v>336830.0</v>
      </c>
      <c r="E13932" s="31">
        <v>44407.59646990741</v>
      </c>
    </row>
    <row r="13933" ht="14.25" customHeight="1">
      <c r="A13933" s="5">
        <v>336839.0</v>
      </c>
      <c r="B13933" s="31">
        <v>44374.635</v>
      </c>
      <c r="D13933" s="7">
        <v>336839.0</v>
      </c>
      <c r="E13933" s="31">
        <v>44374.635</v>
      </c>
    </row>
    <row r="13934" ht="14.25" customHeight="1">
      <c r="A13934" s="5">
        <v>336857.0</v>
      </c>
      <c r="B13934" s="31">
        <v>44385.74833333334</v>
      </c>
      <c r="D13934" s="7">
        <v>336857.0</v>
      </c>
      <c r="E13934" s="31">
        <v>44385.74833333334</v>
      </c>
    </row>
    <row r="13935" ht="14.25" customHeight="1">
      <c r="A13935" s="5">
        <v>336869.0</v>
      </c>
      <c r="B13935" s="31">
        <v>44389.76960517799</v>
      </c>
      <c r="D13935" s="7">
        <v>336869.0</v>
      </c>
      <c r="E13935" s="31">
        <v>44389.76960648148</v>
      </c>
    </row>
    <row r="13936" ht="14.25" customHeight="1">
      <c r="A13936" s="5">
        <v>336870.0</v>
      </c>
      <c r="B13936" s="31">
        <v>44376.6583592233</v>
      </c>
      <c r="D13936" s="7">
        <v>336870.0</v>
      </c>
      <c r="E13936" s="31">
        <v>44376.65835648148</v>
      </c>
    </row>
    <row r="13937" ht="14.25" customHeight="1">
      <c r="A13937" s="5">
        <v>336905.0</v>
      </c>
      <c r="B13937" s="31">
        <v>44286.181</v>
      </c>
      <c r="D13937" s="7">
        <v>336905.0</v>
      </c>
      <c r="E13937" s="31">
        <v>44286.18099537037</v>
      </c>
    </row>
    <row r="13938" ht="14.25" customHeight="1">
      <c r="A13938" s="5">
        <v>336913.0</v>
      </c>
      <c r="B13938" s="31">
        <v>44295.76798705501</v>
      </c>
      <c r="D13938" s="7">
        <v>336913.0</v>
      </c>
      <c r="E13938" s="31">
        <v>44295.76798611111</v>
      </c>
    </row>
    <row r="13939" ht="14.25" customHeight="1">
      <c r="A13939" s="5">
        <v>336939.0</v>
      </c>
      <c r="B13939" s="31">
        <v>44344.477</v>
      </c>
      <c r="D13939" s="7">
        <v>336939.0</v>
      </c>
      <c r="E13939" s="31">
        <v>44344.477002314816</v>
      </c>
    </row>
    <row r="13940" ht="14.25" customHeight="1">
      <c r="A13940" s="5">
        <v>336945.0</v>
      </c>
      <c r="B13940" s="31">
        <v>44308.62599676375</v>
      </c>
      <c r="D13940" s="7">
        <v>336945.0</v>
      </c>
      <c r="E13940" s="31">
        <v>44308.62599537037</v>
      </c>
    </row>
    <row r="13941" ht="14.25" customHeight="1">
      <c r="A13941" s="5">
        <v>336982.0</v>
      </c>
      <c r="B13941" s="31">
        <v>44368.7441197411</v>
      </c>
      <c r="D13941" s="7">
        <v>336982.0</v>
      </c>
      <c r="E13941" s="31">
        <v>44368.74412037037</v>
      </c>
    </row>
    <row r="13942" ht="14.25" customHeight="1">
      <c r="A13942" s="5">
        <v>336996.0</v>
      </c>
      <c r="B13942" s="31">
        <v>44344.997355987056</v>
      </c>
      <c r="D13942" s="7">
        <v>336996.0</v>
      </c>
      <c r="E13942" s="31">
        <v>44344.99736111111</v>
      </c>
    </row>
    <row r="13943" ht="14.25" customHeight="1">
      <c r="A13943" s="5">
        <v>337090.0</v>
      </c>
      <c r="B13943" s="31">
        <v>44326.84282524272</v>
      </c>
      <c r="D13943" s="7">
        <v>337090.0</v>
      </c>
      <c r="E13943" s="31">
        <v>44326.842824074076</v>
      </c>
    </row>
    <row r="13944" ht="14.25" customHeight="1">
      <c r="A13944" s="5">
        <v>337093.0</v>
      </c>
      <c r="B13944" s="31">
        <v>44339.313</v>
      </c>
      <c r="D13944" s="7">
        <v>337093.0</v>
      </c>
      <c r="E13944" s="31">
        <v>44339.312997685185</v>
      </c>
    </row>
    <row r="13945" ht="14.25" customHeight="1">
      <c r="A13945" s="5">
        <v>337103.0</v>
      </c>
      <c r="B13945" s="31">
        <v>44311.1583592233</v>
      </c>
      <c r="D13945" s="7">
        <v>337103.0</v>
      </c>
      <c r="E13945" s="31">
        <v>44311.15835648148</v>
      </c>
    </row>
    <row r="13946" ht="14.25" customHeight="1">
      <c r="A13946" s="5">
        <v>337132.0</v>
      </c>
      <c r="B13946" s="31">
        <v>44376.63975080907</v>
      </c>
      <c r="D13946" s="7">
        <v>337132.0</v>
      </c>
      <c r="E13946" s="31">
        <v>44376.63974537037</v>
      </c>
    </row>
    <row r="13947" ht="14.25" customHeight="1">
      <c r="A13947" s="5">
        <v>337142.0</v>
      </c>
      <c r="B13947" s="31">
        <v>44337.86750161812</v>
      </c>
      <c r="D13947" s="7">
        <v>337142.0</v>
      </c>
      <c r="E13947" s="31">
        <v>44337.8675</v>
      </c>
    </row>
    <row r="13948" ht="14.25" customHeight="1">
      <c r="A13948" s="5">
        <v>337163.0</v>
      </c>
      <c r="B13948" s="31">
        <v>44324.21527756585</v>
      </c>
      <c r="D13948" s="7">
        <v>337163.0</v>
      </c>
      <c r="E13948" s="31">
        <v>44324.21527777778</v>
      </c>
    </row>
    <row r="13949" ht="14.25" customHeight="1">
      <c r="A13949" s="5">
        <v>337166.0</v>
      </c>
      <c r="B13949" s="31">
        <v>44372.72433333334</v>
      </c>
      <c r="D13949" s="7">
        <v>337166.0</v>
      </c>
      <c r="E13949" s="31">
        <v>44372.724328703705</v>
      </c>
    </row>
    <row r="13950" ht="14.25" customHeight="1">
      <c r="A13950" s="5">
        <v>337178.0</v>
      </c>
      <c r="B13950" s="31">
        <v>44376.85415210356</v>
      </c>
      <c r="D13950" s="7">
        <v>337178.0</v>
      </c>
      <c r="E13950" s="31">
        <v>44376.854155092595</v>
      </c>
    </row>
    <row r="13951" ht="14.25" customHeight="1">
      <c r="A13951" s="5">
        <v>337186.0</v>
      </c>
      <c r="B13951" s="31">
        <v>44352.58594822007</v>
      </c>
      <c r="D13951" s="7">
        <v>337186.0</v>
      </c>
      <c r="E13951" s="31">
        <v>44352.58594907408</v>
      </c>
    </row>
    <row r="13952" ht="14.25" customHeight="1">
      <c r="A13952" s="5">
        <v>337192.0</v>
      </c>
      <c r="B13952" s="31">
        <v>44377.70649838188</v>
      </c>
      <c r="D13952" s="7">
        <v>337192.0</v>
      </c>
      <c r="E13952" s="31">
        <v>44377.70649305556</v>
      </c>
    </row>
    <row r="13953" ht="14.25" customHeight="1">
      <c r="A13953" s="5">
        <v>337195.0</v>
      </c>
      <c r="B13953" s="31">
        <v>44311.48198381877</v>
      </c>
      <c r="D13953" s="7">
        <v>337195.0</v>
      </c>
      <c r="E13953" s="31">
        <v>44311.48197916667</v>
      </c>
    </row>
    <row r="13954" ht="14.25" customHeight="1">
      <c r="A13954" s="5">
        <v>337267.0</v>
      </c>
      <c r="B13954" s="31">
        <v>44373.85496116505</v>
      </c>
      <c r="D13954" s="7">
        <v>337267.0</v>
      </c>
      <c r="E13954" s="31">
        <v>44373.85496527778</v>
      </c>
    </row>
    <row r="13955" ht="14.25" customHeight="1">
      <c r="A13955" s="5">
        <v>337301.0</v>
      </c>
      <c r="B13955" s="31">
        <v>44290.80277669903</v>
      </c>
      <c r="D13955" s="7">
        <v>337301.0</v>
      </c>
      <c r="E13955" s="31">
        <v>44290.802777777775</v>
      </c>
    </row>
    <row r="13956" ht="14.25" customHeight="1">
      <c r="A13956" s="5">
        <v>337325.0</v>
      </c>
      <c r="B13956" s="31">
        <v>44346.910794396805</v>
      </c>
      <c r="D13956" s="7">
        <v>337325.0</v>
      </c>
      <c r="E13956" s="31">
        <v>44346.91079861111</v>
      </c>
    </row>
    <row r="13957" ht="14.25" customHeight="1">
      <c r="A13957" s="5">
        <v>337351.0</v>
      </c>
      <c r="B13957" s="31">
        <v>44311.687612537</v>
      </c>
      <c r="D13957" s="7">
        <v>337351.0</v>
      </c>
      <c r="E13957" s="31">
        <v>44311.68761574074</v>
      </c>
    </row>
    <row r="13958" ht="14.25" customHeight="1">
      <c r="A13958" s="5">
        <v>337364.0</v>
      </c>
      <c r="B13958" s="31">
        <v>44310.70083495146</v>
      </c>
      <c r="D13958" s="7">
        <v>337364.0</v>
      </c>
      <c r="E13958" s="31">
        <v>44310.700833333336</v>
      </c>
    </row>
    <row r="13959" ht="14.25" customHeight="1">
      <c r="A13959" s="5">
        <v>337491.0</v>
      </c>
      <c r="B13959" s="31">
        <v>44346.63408737864</v>
      </c>
      <c r="D13959" s="7">
        <v>337491.0</v>
      </c>
      <c r="E13959" s="31">
        <v>44346.63408564815</v>
      </c>
    </row>
    <row r="13960" ht="14.25" customHeight="1">
      <c r="A13960" s="5">
        <v>337540.0</v>
      </c>
      <c r="B13960" s="31">
        <v>44393.31766666666</v>
      </c>
      <c r="D13960" s="7">
        <v>337540.0</v>
      </c>
      <c r="E13960" s="31">
        <v>44393.317662037036</v>
      </c>
    </row>
    <row r="13961" ht="14.25" customHeight="1">
      <c r="A13961" s="5">
        <v>337545.0</v>
      </c>
      <c r="B13961" s="31">
        <v>44310.68060841424</v>
      </c>
      <c r="D13961" s="7">
        <v>337545.0</v>
      </c>
      <c r="E13961" s="31">
        <v>44310.680613425924</v>
      </c>
    </row>
    <row r="13962" ht="14.25" customHeight="1">
      <c r="A13962" s="5">
        <v>337546.0</v>
      </c>
      <c r="B13962" s="31">
        <v>44315.61022006472</v>
      </c>
      <c r="D13962" s="7">
        <v>337546.0</v>
      </c>
      <c r="E13962" s="31">
        <v>44315.61021990741</v>
      </c>
    </row>
    <row r="13963" ht="14.25" customHeight="1">
      <c r="A13963" s="5">
        <v>337573.0</v>
      </c>
      <c r="B13963" s="31">
        <v>44311.688699029124</v>
      </c>
      <c r="D13963" s="7">
        <v>337573.0</v>
      </c>
      <c r="E13963" s="31">
        <v>44311.6887037037</v>
      </c>
    </row>
    <row r="13964" ht="14.25" customHeight="1">
      <c r="A13964" s="5">
        <v>337602.0</v>
      </c>
      <c r="B13964" s="31">
        <v>44300.78012297735</v>
      </c>
      <c r="D13964" s="7">
        <v>337602.0</v>
      </c>
      <c r="E13964" s="31">
        <v>44300.780127314814</v>
      </c>
    </row>
    <row r="13965" ht="14.25" customHeight="1">
      <c r="A13965" s="5">
        <v>337617.0</v>
      </c>
      <c r="B13965" s="31">
        <v>44346.488479262676</v>
      </c>
      <c r="D13965" s="7">
        <v>337617.0</v>
      </c>
      <c r="E13965" s="31">
        <v>44346.488483796296</v>
      </c>
    </row>
    <row r="13966" ht="14.25" customHeight="1">
      <c r="A13966" s="5">
        <v>337624.0</v>
      </c>
      <c r="B13966" s="31">
        <v>44313.79185436893</v>
      </c>
      <c r="D13966" s="7">
        <v>337624.0</v>
      </c>
      <c r="E13966" s="31">
        <v>44313.79185185185</v>
      </c>
    </row>
    <row r="13967" ht="14.25" customHeight="1">
      <c r="A13967" s="5">
        <v>337729.0</v>
      </c>
      <c r="B13967" s="31">
        <v>44294.75504207119</v>
      </c>
      <c r="D13967" s="7">
        <v>337729.0</v>
      </c>
      <c r="E13967" s="31">
        <v>44294.7550462963</v>
      </c>
    </row>
    <row r="13968" ht="14.25" customHeight="1">
      <c r="A13968" s="5">
        <v>337754.0</v>
      </c>
      <c r="B13968" s="31">
        <v>44370.559653721684</v>
      </c>
      <c r="D13968" s="7">
        <v>337754.0</v>
      </c>
      <c r="E13968" s="31">
        <v>44370.559652777774</v>
      </c>
    </row>
    <row r="13969" ht="14.25" customHeight="1">
      <c r="A13969" s="5">
        <v>337763.0</v>
      </c>
      <c r="B13969" s="31">
        <v>44315.70326213592</v>
      </c>
      <c r="D13969" s="7">
        <v>337763.0</v>
      </c>
      <c r="E13969" s="31">
        <v>44315.70326388889</v>
      </c>
    </row>
    <row r="13970" ht="14.25" customHeight="1">
      <c r="A13970" s="5">
        <v>337779.0</v>
      </c>
      <c r="B13970" s="31">
        <v>44342.82583495146</v>
      </c>
      <c r="D13970" s="7">
        <v>337779.0</v>
      </c>
      <c r="E13970" s="31">
        <v>44342.825833333336</v>
      </c>
    </row>
    <row r="13971" ht="14.25" customHeight="1">
      <c r="A13971" s="5">
        <v>337803.0</v>
      </c>
      <c r="B13971" s="31">
        <v>44312.390666666666</v>
      </c>
      <c r="D13971" s="7">
        <v>337803.0</v>
      </c>
      <c r="E13971" s="31">
        <v>44312.3906712963</v>
      </c>
    </row>
    <row r="13972" ht="14.25" customHeight="1">
      <c r="A13972" s="5">
        <v>337805.0</v>
      </c>
      <c r="B13972" s="31">
        <v>44289.08355967895</v>
      </c>
      <c r="D13972" s="7">
        <v>337805.0</v>
      </c>
      <c r="E13972" s="31">
        <v>44289.08356481481</v>
      </c>
    </row>
    <row r="13973" ht="14.25" customHeight="1">
      <c r="A13973" s="5">
        <v>337806.0</v>
      </c>
      <c r="B13973" s="31">
        <v>44310.750187702266</v>
      </c>
      <c r="D13973" s="7">
        <v>337806.0</v>
      </c>
      <c r="E13973" s="31">
        <v>44310.750185185185</v>
      </c>
    </row>
    <row r="13974" ht="14.25" customHeight="1">
      <c r="A13974" s="5">
        <v>337810.0</v>
      </c>
      <c r="B13974" s="31">
        <v>44398.94840776699</v>
      </c>
      <c r="D13974" s="7">
        <v>337810.0</v>
      </c>
      <c r="E13974" s="31">
        <v>44398.94840277778</v>
      </c>
    </row>
    <row r="13975" ht="14.25" customHeight="1">
      <c r="A13975" s="5">
        <v>337828.0</v>
      </c>
      <c r="B13975" s="31">
        <v>44303.022</v>
      </c>
      <c r="D13975" s="7">
        <v>337828.0</v>
      </c>
      <c r="E13975" s="31">
        <v>44303.022002314814</v>
      </c>
    </row>
    <row r="13976" ht="14.25" customHeight="1">
      <c r="A13976" s="5">
        <v>337868.0</v>
      </c>
      <c r="B13976" s="31">
        <v>44370.787000000004</v>
      </c>
      <c r="D13976" s="7">
        <v>337868.0</v>
      </c>
      <c r="E13976" s="31">
        <v>44370.78700231481</v>
      </c>
    </row>
    <row r="13977" ht="14.25" customHeight="1">
      <c r="A13977" s="5">
        <v>337871.0</v>
      </c>
      <c r="B13977" s="31">
        <v>44308.68991262136</v>
      </c>
      <c r="D13977" s="7">
        <v>337871.0</v>
      </c>
      <c r="E13977" s="31">
        <v>44308.68990740741</v>
      </c>
    </row>
    <row r="13978" ht="14.25" customHeight="1">
      <c r="A13978" s="5">
        <v>337873.0</v>
      </c>
      <c r="B13978" s="31">
        <v>44309.746951456305</v>
      </c>
      <c r="D13978" s="7">
        <v>337873.0</v>
      </c>
      <c r="E13978" s="31">
        <v>44309.74695601852</v>
      </c>
    </row>
    <row r="13979" ht="14.25" customHeight="1">
      <c r="A13979" s="5">
        <v>337906.0</v>
      </c>
      <c r="B13979" s="31">
        <v>44375.76636893204</v>
      </c>
      <c r="D13979" s="7">
        <v>337906.0</v>
      </c>
      <c r="E13979" s="31">
        <v>44375.76636574074</v>
      </c>
    </row>
    <row r="13980" ht="14.25" customHeight="1">
      <c r="A13980" s="5">
        <v>337948.0</v>
      </c>
      <c r="B13980" s="31">
        <v>44323.38533333334</v>
      </c>
      <c r="D13980" s="7">
        <v>337948.0</v>
      </c>
      <c r="E13980" s="31">
        <v>44323.38533564815</v>
      </c>
    </row>
    <row r="13981" ht="14.25" customHeight="1">
      <c r="A13981" s="5">
        <v>338040.0</v>
      </c>
      <c r="B13981" s="31">
        <v>44343.64460517799</v>
      </c>
      <c r="D13981" s="7">
        <v>338040.0</v>
      </c>
      <c r="E13981" s="31">
        <v>44343.64460648148</v>
      </c>
    </row>
    <row r="13982" ht="14.25" customHeight="1">
      <c r="A13982" s="5">
        <v>338042.0</v>
      </c>
      <c r="B13982" s="31">
        <v>44375.820980582524</v>
      </c>
      <c r="D13982" s="7">
        <v>338042.0</v>
      </c>
      <c r="E13982" s="31">
        <v>44375.82098379629</v>
      </c>
    </row>
    <row r="13983" ht="14.25" customHeight="1">
      <c r="A13983" s="5">
        <v>338075.0</v>
      </c>
      <c r="B13983" s="31">
        <v>44418.83109385113</v>
      </c>
      <c r="D13983" s="7">
        <v>338075.0</v>
      </c>
      <c r="E13983" s="31">
        <v>44418.831099537034</v>
      </c>
    </row>
    <row r="13984" ht="14.25" customHeight="1">
      <c r="A13984" s="5">
        <v>338078.0</v>
      </c>
      <c r="B13984" s="31">
        <v>44340.547</v>
      </c>
      <c r="D13984" s="7">
        <v>338078.0</v>
      </c>
      <c r="E13984" s="31">
        <v>44340.547002314815</v>
      </c>
    </row>
    <row r="13985" ht="14.25" customHeight="1">
      <c r="A13985" s="5">
        <v>338080.0</v>
      </c>
      <c r="B13985" s="31">
        <v>44331.927372168284</v>
      </c>
      <c r="D13985" s="7">
        <v>338080.0</v>
      </c>
      <c r="E13985" s="31">
        <v>44331.92737268518</v>
      </c>
    </row>
    <row r="13986" ht="14.25" customHeight="1">
      <c r="A13986" s="5">
        <v>338084.0</v>
      </c>
      <c r="B13986" s="31">
        <v>44318.65269579288</v>
      </c>
      <c r="D13986" s="7">
        <v>338084.0</v>
      </c>
      <c r="E13986" s="31">
        <v>44318.65269675926</v>
      </c>
    </row>
    <row r="13987" ht="14.25" customHeight="1">
      <c r="A13987" s="5">
        <v>338086.0</v>
      </c>
      <c r="B13987" s="31">
        <v>44303.679433576464</v>
      </c>
      <c r="D13987" s="7">
        <v>338086.0</v>
      </c>
      <c r="E13987" s="31">
        <v>44303.67943287037</v>
      </c>
    </row>
    <row r="13988" ht="14.25" customHeight="1">
      <c r="A13988" s="5">
        <v>338123.0</v>
      </c>
      <c r="B13988" s="31">
        <v>44345.81572168285</v>
      </c>
      <c r="D13988" s="7">
        <v>338123.0</v>
      </c>
      <c r="E13988" s="31">
        <v>44345.815717592595</v>
      </c>
    </row>
    <row r="13989" ht="14.25" customHeight="1">
      <c r="A13989" s="5">
        <v>338129.0</v>
      </c>
      <c r="B13989" s="31">
        <v>44346.615478964406</v>
      </c>
      <c r="D13989" s="7">
        <v>338129.0</v>
      </c>
      <c r="E13989" s="31">
        <v>44346.61547453704</v>
      </c>
    </row>
    <row r="13990" ht="14.25" customHeight="1">
      <c r="A13990" s="5">
        <v>338159.0</v>
      </c>
      <c r="B13990" s="31">
        <v>44309.70285760518</v>
      </c>
      <c r="D13990" s="7">
        <v>338159.0</v>
      </c>
      <c r="E13990" s="31">
        <v>44309.7028587963</v>
      </c>
    </row>
    <row r="13991" ht="14.25" customHeight="1">
      <c r="A13991" s="5">
        <v>338162.0</v>
      </c>
      <c r="B13991" s="31">
        <v>44343.77324595469</v>
      </c>
      <c r="D13991" s="7">
        <v>338162.0</v>
      </c>
      <c r="E13991" s="31">
        <v>44343.77324074074</v>
      </c>
    </row>
    <row r="13992" ht="14.25" customHeight="1">
      <c r="A13992" s="5">
        <v>338189.0</v>
      </c>
      <c r="B13992" s="31">
        <v>44341.12478317152</v>
      </c>
      <c r="D13992" s="7">
        <v>338189.0</v>
      </c>
      <c r="E13992" s="31">
        <v>44341.12478009259</v>
      </c>
    </row>
    <row r="13993" ht="14.25" customHeight="1">
      <c r="A13993" s="5">
        <v>338264.0</v>
      </c>
      <c r="B13993" s="31">
        <v>44374.558035598704</v>
      </c>
      <c r="D13993" s="7">
        <v>338264.0</v>
      </c>
      <c r="E13993" s="31">
        <v>44374.55803240741</v>
      </c>
    </row>
    <row r="13994" ht="14.25" customHeight="1">
      <c r="A13994" s="5">
        <v>338282.0</v>
      </c>
      <c r="B13994" s="31">
        <v>44384.93627184466</v>
      </c>
      <c r="D13994" s="7">
        <v>338282.0</v>
      </c>
      <c r="E13994" s="31">
        <v>44384.936273148145</v>
      </c>
    </row>
    <row r="13995" ht="14.25" customHeight="1">
      <c r="A13995" s="5">
        <v>338285.0</v>
      </c>
      <c r="B13995" s="31">
        <v>44374.57178964401</v>
      </c>
      <c r="D13995" s="7">
        <v>338285.0</v>
      </c>
      <c r="E13995" s="31">
        <v>44374.57179398148</v>
      </c>
    </row>
    <row r="13996" ht="14.25" customHeight="1">
      <c r="A13996" s="5">
        <v>338304.0</v>
      </c>
      <c r="B13996" s="31">
        <v>44351.49816504854</v>
      </c>
      <c r="D13996" s="7">
        <v>338304.0</v>
      </c>
      <c r="E13996" s="31">
        <v>44351.49815972222</v>
      </c>
    </row>
    <row r="13997" ht="14.25" customHeight="1">
      <c r="A13997" s="5">
        <v>338338.0</v>
      </c>
      <c r="B13997" s="31">
        <v>44308.42656310679</v>
      </c>
      <c r="D13997" s="7">
        <v>338338.0</v>
      </c>
      <c r="E13997" s="31">
        <v>44308.4265625</v>
      </c>
    </row>
    <row r="13998" ht="14.25" customHeight="1">
      <c r="A13998" s="5">
        <v>338386.0</v>
      </c>
      <c r="B13998" s="31">
        <v>44377.82583495146</v>
      </c>
      <c r="D13998" s="7">
        <v>338386.0</v>
      </c>
      <c r="E13998" s="31">
        <v>44377.825833333336</v>
      </c>
    </row>
    <row r="13999" ht="14.25" customHeight="1">
      <c r="A13999" s="5">
        <v>338410.0</v>
      </c>
      <c r="B13999" s="31">
        <v>44294.967420711975</v>
      </c>
      <c r="D13999" s="7">
        <v>338410.0</v>
      </c>
      <c r="E13999" s="31">
        <v>44294.96741898148</v>
      </c>
    </row>
    <row r="14000" ht="14.25" customHeight="1">
      <c r="A14000" s="5">
        <v>338426.0</v>
      </c>
      <c r="B14000" s="31">
        <v>44342.80439482201</v>
      </c>
      <c r="D14000" s="7">
        <v>338426.0</v>
      </c>
      <c r="E14000" s="31">
        <v>44342.804398148146</v>
      </c>
    </row>
    <row r="14001" ht="14.25" customHeight="1">
      <c r="A14001" s="5">
        <v>338445.0</v>
      </c>
      <c r="B14001" s="31">
        <v>44342.15795469256</v>
      </c>
      <c r="D14001" s="7">
        <v>338445.0</v>
      </c>
      <c r="E14001" s="31">
        <v>44342.15795138889</v>
      </c>
    </row>
    <row r="14002" ht="14.25" customHeight="1">
      <c r="A14002" s="5">
        <v>338450.0</v>
      </c>
      <c r="B14002" s="31">
        <v>44289.3120822779</v>
      </c>
      <c r="D14002" s="7">
        <v>338450.0</v>
      </c>
      <c r="E14002" s="31">
        <v>44289.31208333333</v>
      </c>
    </row>
    <row r="14003" ht="14.25" customHeight="1">
      <c r="A14003" s="5">
        <v>338471.0</v>
      </c>
      <c r="B14003" s="31">
        <v>44373.74533333333</v>
      </c>
      <c r="D14003" s="7">
        <v>338471.0</v>
      </c>
      <c r="E14003" s="31">
        <v>44373.74533564815</v>
      </c>
    </row>
    <row r="14004" ht="14.25" customHeight="1">
      <c r="A14004" s="5">
        <v>338485.0</v>
      </c>
      <c r="B14004" s="31">
        <v>44315.68546278317</v>
      </c>
      <c r="D14004" s="7">
        <v>338485.0</v>
      </c>
      <c r="E14004" s="31">
        <v>44315.68546296296</v>
      </c>
    </row>
    <row r="14005" ht="14.25" customHeight="1">
      <c r="A14005" s="5">
        <v>338490.0</v>
      </c>
      <c r="B14005" s="31">
        <v>44391.846870550165</v>
      </c>
      <c r="D14005" s="7">
        <v>338490.0</v>
      </c>
      <c r="E14005" s="31">
        <v>44391.846875</v>
      </c>
    </row>
    <row r="14006" ht="14.25" customHeight="1">
      <c r="A14006" s="5">
        <v>338499.0</v>
      </c>
      <c r="B14006" s="31">
        <v>44344.69436245955</v>
      </c>
      <c r="D14006" s="7">
        <v>338499.0</v>
      </c>
      <c r="E14006" s="31">
        <v>44344.69436342592</v>
      </c>
    </row>
    <row r="14007" ht="14.25" customHeight="1">
      <c r="A14007" s="5">
        <v>338548.0</v>
      </c>
      <c r="B14007" s="31">
        <v>44409.34458449049</v>
      </c>
      <c r="D14007" s="7">
        <v>338548.0</v>
      </c>
      <c r="E14007" s="31">
        <v>44409.34458333333</v>
      </c>
    </row>
    <row r="14008" ht="14.25" customHeight="1">
      <c r="A14008" s="5">
        <v>338589.0</v>
      </c>
      <c r="B14008" s="31">
        <v>44311.63945432905</v>
      </c>
      <c r="D14008" s="7">
        <v>338589.0</v>
      </c>
      <c r="E14008" s="31">
        <v>44311.63945601852</v>
      </c>
    </row>
    <row r="14009" ht="14.25" customHeight="1">
      <c r="A14009" s="5">
        <v>338604.0</v>
      </c>
      <c r="B14009" s="31">
        <v>44329.962970873785</v>
      </c>
      <c r="D14009" s="7">
        <v>338604.0</v>
      </c>
      <c r="E14009" s="31">
        <v>44329.96297453704</v>
      </c>
    </row>
    <row r="14010" ht="14.25" customHeight="1">
      <c r="A14010" s="5">
        <v>338675.0</v>
      </c>
      <c r="B14010" s="31">
        <v>44311.717368083744</v>
      </c>
      <c r="D14010" s="7">
        <v>338675.0</v>
      </c>
      <c r="E14010" s="31">
        <v>44311.71737268518</v>
      </c>
    </row>
    <row r="14011" ht="14.25" customHeight="1">
      <c r="A14011" s="5">
        <v>338678.0</v>
      </c>
      <c r="B14011" s="31">
        <v>44314.718634304205</v>
      </c>
      <c r="D14011" s="7">
        <v>338678.0</v>
      </c>
      <c r="E14011" s="31">
        <v>44314.71863425926</v>
      </c>
    </row>
    <row r="14012" ht="14.25" customHeight="1">
      <c r="A14012" s="5">
        <v>338704.0</v>
      </c>
      <c r="B14012" s="31">
        <v>44293.84848867314</v>
      </c>
      <c r="D14012" s="7">
        <v>338704.0</v>
      </c>
      <c r="E14012" s="31">
        <v>44293.8484837963</v>
      </c>
    </row>
    <row r="14013" ht="14.25" customHeight="1">
      <c r="A14013" s="5">
        <v>338767.0</v>
      </c>
      <c r="B14013" s="31">
        <v>44287.39136893204</v>
      </c>
      <c r="D14013" s="7">
        <v>338767.0</v>
      </c>
      <c r="E14013" s="31">
        <v>44287.39136574074</v>
      </c>
    </row>
    <row r="14014" ht="14.25" customHeight="1">
      <c r="A14014" s="5">
        <v>338780.0</v>
      </c>
      <c r="B14014" s="31">
        <v>44316.8545566343</v>
      </c>
      <c r="D14014" s="7">
        <v>338780.0</v>
      </c>
      <c r="E14014" s="31">
        <v>44316.85456018519</v>
      </c>
    </row>
    <row r="14015" ht="14.25" customHeight="1">
      <c r="A14015" s="5">
        <v>338823.0</v>
      </c>
      <c r="B14015" s="31">
        <v>44308.58190291262</v>
      </c>
      <c r="D14015" s="7">
        <v>338823.0</v>
      </c>
      <c r="E14015" s="31">
        <v>44308.58189814815</v>
      </c>
    </row>
    <row r="14016" ht="14.25" customHeight="1">
      <c r="A14016" s="5">
        <v>338825.0</v>
      </c>
      <c r="B14016" s="31">
        <v>44346.86264724919</v>
      </c>
      <c r="D14016" s="7">
        <v>338825.0</v>
      </c>
      <c r="E14016" s="31">
        <v>44346.862650462965</v>
      </c>
    </row>
    <row r="14017" ht="14.25" customHeight="1">
      <c r="A14017" s="5">
        <v>338857.0</v>
      </c>
      <c r="B14017" s="31">
        <v>44393.87882847896</v>
      </c>
      <c r="D14017" s="7">
        <v>338857.0</v>
      </c>
      <c r="E14017" s="31">
        <v>44393.87883101852</v>
      </c>
    </row>
    <row r="14018" ht="14.25" customHeight="1">
      <c r="A14018" s="5">
        <v>338870.0</v>
      </c>
      <c r="B14018" s="31">
        <v>44301.70204854369</v>
      </c>
      <c r="D14018" s="7">
        <v>338870.0</v>
      </c>
      <c r="E14018" s="31">
        <v>44301.702048611114</v>
      </c>
    </row>
    <row r="14019" ht="14.25" customHeight="1">
      <c r="A14019" s="5">
        <v>338889.0</v>
      </c>
      <c r="B14019" s="31">
        <v>44328.78538187702</v>
      </c>
      <c r="D14019" s="7">
        <v>338889.0</v>
      </c>
      <c r="E14019" s="31">
        <v>44328.78538194444</v>
      </c>
    </row>
    <row r="14020" ht="14.25" customHeight="1">
      <c r="A14020" s="5">
        <v>338922.0</v>
      </c>
      <c r="B14020" s="31">
        <v>44316.77405501618</v>
      </c>
      <c r="D14020" s="7">
        <v>338922.0</v>
      </c>
      <c r="E14020" s="31">
        <v>44316.774050925924</v>
      </c>
    </row>
    <row r="14021" ht="14.25" customHeight="1">
      <c r="A14021" s="5">
        <v>338928.0</v>
      </c>
      <c r="B14021" s="31">
        <v>44374.791131321144</v>
      </c>
      <c r="D14021" s="7">
        <v>338928.0</v>
      </c>
      <c r="E14021" s="31">
        <v>44374.791134259256</v>
      </c>
    </row>
    <row r="14022" ht="14.25" customHeight="1">
      <c r="A14022" s="5">
        <v>338964.0</v>
      </c>
      <c r="B14022" s="31">
        <v>44309.835543689325</v>
      </c>
      <c r="D14022" s="7">
        <v>338964.0</v>
      </c>
      <c r="E14022" s="31">
        <v>44309.835543981484</v>
      </c>
    </row>
    <row r="14023" ht="14.25" customHeight="1">
      <c r="A14023" s="5">
        <v>338968.0</v>
      </c>
      <c r="B14023" s="31">
        <v>44298.84363430421</v>
      </c>
      <c r="D14023" s="7">
        <v>338968.0</v>
      </c>
      <c r="E14023" s="31">
        <v>44298.84363425926</v>
      </c>
    </row>
    <row r="14024" ht="14.25" customHeight="1">
      <c r="A14024" s="5">
        <v>339004.0</v>
      </c>
      <c r="B14024" s="31">
        <v>44306.58149838188</v>
      </c>
      <c r="D14024" s="7">
        <v>339004.0</v>
      </c>
      <c r="E14024" s="31">
        <v>44306.58149305556</v>
      </c>
    </row>
    <row r="14025" ht="14.25" customHeight="1">
      <c r="A14025" s="5">
        <v>339005.0</v>
      </c>
      <c r="B14025" s="31">
        <v>44318.73451948607</v>
      </c>
      <c r="D14025" s="7">
        <v>339005.0</v>
      </c>
      <c r="E14025" s="31">
        <v>44318.73451388889</v>
      </c>
    </row>
    <row r="14026" ht="14.25" customHeight="1">
      <c r="A14026" s="5">
        <v>339021.0</v>
      </c>
      <c r="B14026" s="31">
        <v>44310.576952421645</v>
      </c>
      <c r="D14026" s="7">
        <v>339021.0</v>
      </c>
      <c r="E14026" s="31">
        <v>44310.57695601852</v>
      </c>
    </row>
    <row r="14027" ht="14.25" customHeight="1">
      <c r="A14027" s="5">
        <v>339022.0</v>
      </c>
      <c r="B14027" s="31">
        <v>44376.88408737865</v>
      </c>
      <c r="D14027" s="7">
        <v>339022.0</v>
      </c>
      <c r="E14027" s="31">
        <v>44376.88408564815</v>
      </c>
    </row>
    <row r="14028" ht="14.25" customHeight="1">
      <c r="A14028" s="5">
        <v>339037.0</v>
      </c>
      <c r="B14028" s="31">
        <v>44316.02284142395</v>
      </c>
      <c r="D14028" s="7">
        <v>339037.0</v>
      </c>
      <c r="E14028" s="31">
        <v>44316.022835648146</v>
      </c>
    </row>
    <row r="14029" ht="14.25" customHeight="1">
      <c r="A14029" s="5">
        <v>339048.0</v>
      </c>
      <c r="B14029" s="31">
        <v>44310.76636893204</v>
      </c>
      <c r="D14029" s="7">
        <v>339048.0</v>
      </c>
      <c r="E14029" s="31">
        <v>44310.76636574074</v>
      </c>
    </row>
    <row r="14030" ht="14.25" customHeight="1">
      <c r="A14030" s="5">
        <v>339057.0</v>
      </c>
      <c r="B14030" s="31">
        <v>44322.72389320389</v>
      </c>
      <c r="D14030" s="7">
        <v>339057.0</v>
      </c>
      <c r="E14030" s="31">
        <v>44322.72388888889</v>
      </c>
    </row>
    <row r="14031" ht="14.25" customHeight="1">
      <c r="A14031" s="5">
        <v>339061.0</v>
      </c>
      <c r="B14031" s="31">
        <v>44374.08033333334</v>
      </c>
      <c r="D14031" s="7">
        <v>339061.0</v>
      </c>
      <c r="E14031" s="31">
        <v>44374.08033564815</v>
      </c>
    </row>
    <row r="14032" ht="14.25" customHeight="1">
      <c r="A14032" s="5">
        <v>339080.0</v>
      </c>
      <c r="B14032" s="31">
        <v>44375.33877993528</v>
      </c>
      <c r="D14032" s="7">
        <v>339080.0</v>
      </c>
      <c r="E14032" s="31">
        <v>44375.338784722226</v>
      </c>
    </row>
    <row r="14033" ht="14.25" customHeight="1">
      <c r="A14033" s="5">
        <v>339158.0</v>
      </c>
      <c r="B14033" s="31">
        <v>44298.66078640777</v>
      </c>
      <c r="D14033" s="7">
        <v>339158.0</v>
      </c>
      <c r="E14033" s="31">
        <v>44298.660787037035</v>
      </c>
    </row>
    <row r="14034" ht="14.25" customHeight="1">
      <c r="A14034" s="5">
        <v>339165.0</v>
      </c>
      <c r="B14034" s="31">
        <v>44320.05844012945</v>
      </c>
      <c r="D14034" s="7">
        <v>339165.0</v>
      </c>
      <c r="E14034" s="31">
        <v>44320.0584375</v>
      </c>
    </row>
    <row r="14035" ht="14.25" customHeight="1">
      <c r="A14035" s="5">
        <v>339176.0</v>
      </c>
      <c r="B14035" s="31">
        <v>44388.65794854579</v>
      </c>
      <c r="D14035" s="7">
        <v>339176.0</v>
      </c>
      <c r="E14035" s="31">
        <v>44388.65795138889</v>
      </c>
    </row>
    <row r="14036" ht="14.25" customHeight="1">
      <c r="A14036" s="5">
        <v>339194.0</v>
      </c>
      <c r="B14036" s="31">
        <v>44403.619524271846</v>
      </c>
      <c r="D14036" s="7">
        <v>339194.0</v>
      </c>
      <c r="E14036" s="31">
        <v>44403.619525462964</v>
      </c>
    </row>
    <row r="14037" ht="14.25" customHeight="1">
      <c r="A14037" s="5">
        <v>339208.0</v>
      </c>
      <c r="B14037" s="31">
        <v>44374.66277047029</v>
      </c>
      <c r="D14037" s="7">
        <v>339208.0</v>
      </c>
      <c r="E14037" s="31">
        <v>44374.662766203706</v>
      </c>
    </row>
    <row r="14038" ht="14.25" customHeight="1">
      <c r="A14038" s="5">
        <v>339223.0</v>
      </c>
      <c r="B14038" s="31">
        <v>44374.01663258766</v>
      </c>
      <c r="D14038" s="7">
        <v>339223.0</v>
      </c>
      <c r="E14038" s="31">
        <v>44374.01663194445</v>
      </c>
    </row>
    <row r="14039" ht="14.25" customHeight="1">
      <c r="A14039" s="5">
        <v>339250.0</v>
      </c>
      <c r="B14039" s="31">
        <v>44313.770009708736</v>
      </c>
      <c r="D14039" s="7">
        <v>339250.0</v>
      </c>
      <c r="E14039" s="31">
        <v>44313.77001157407</v>
      </c>
    </row>
    <row r="14040" ht="14.25" customHeight="1">
      <c r="A14040" s="5">
        <v>339251.0</v>
      </c>
      <c r="B14040" s="31">
        <v>44372.57583495146</v>
      </c>
      <c r="D14040" s="7">
        <v>339251.0</v>
      </c>
      <c r="E14040" s="31">
        <v>44372.575833333336</v>
      </c>
    </row>
    <row r="14041" ht="14.25" customHeight="1">
      <c r="A14041" s="5">
        <v>339346.0</v>
      </c>
      <c r="B14041" s="31">
        <v>44394.498569579286</v>
      </c>
      <c r="D14041" s="7">
        <v>339346.0</v>
      </c>
      <c r="E14041" s="31">
        <v>44394.498564814814</v>
      </c>
    </row>
    <row r="14042" ht="14.25" customHeight="1">
      <c r="A14042" s="5">
        <v>339350.0</v>
      </c>
      <c r="B14042" s="31">
        <v>44359.57704854369</v>
      </c>
      <c r="D14042" s="7">
        <v>339350.0</v>
      </c>
      <c r="E14042" s="31">
        <v>44359.577048611114</v>
      </c>
    </row>
    <row r="14043" ht="14.25" customHeight="1">
      <c r="A14043" s="5">
        <v>339354.0</v>
      </c>
      <c r="B14043" s="31">
        <v>44313.725333333336</v>
      </c>
      <c r="D14043" s="7">
        <v>339354.0</v>
      </c>
      <c r="E14043" s="31">
        <v>44313.725335648145</v>
      </c>
    </row>
    <row r="14044" ht="14.25" customHeight="1">
      <c r="A14044" s="5">
        <v>339374.0</v>
      </c>
      <c r="B14044" s="31">
        <v>44312.55318122977</v>
      </c>
      <c r="D14044" s="7">
        <v>339374.0</v>
      </c>
      <c r="E14044" s="31">
        <v>44312.55318287037</v>
      </c>
    </row>
    <row r="14045" ht="14.25" customHeight="1">
      <c r="A14045" s="5">
        <v>339386.0</v>
      </c>
      <c r="B14045" s="31">
        <v>44340.602533980586</v>
      </c>
      <c r="D14045" s="7">
        <v>339386.0</v>
      </c>
      <c r="E14045" s="31">
        <v>44340.602534722224</v>
      </c>
    </row>
    <row r="14046" ht="14.25" customHeight="1">
      <c r="A14046" s="5">
        <v>339427.0</v>
      </c>
      <c r="B14046" s="31">
        <v>44295.043877022654</v>
      </c>
      <c r="D14046" s="7">
        <v>339427.0</v>
      </c>
      <c r="E14046" s="31">
        <v>44295.04387731481</v>
      </c>
    </row>
    <row r="14047" ht="14.25" customHeight="1">
      <c r="A14047" s="5">
        <v>339457.0</v>
      </c>
      <c r="B14047" s="31">
        <v>44375.730365695796</v>
      </c>
      <c r="D14047" s="7">
        <v>339457.0</v>
      </c>
      <c r="E14047" s="31">
        <v>44375.73037037037</v>
      </c>
    </row>
    <row r="14048" ht="14.25" customHeight="1">
      <c r="A14048" s="5">
        <v>339464.0</v>
      </c>
      <c r="B14048" s="31">
        <v>44310.30497146519</v>
      </c>
      <c r="D14048" s="7">
        <v>339464.0</v>
      </c>
      <c r="E14048" s="31">
        <v>44310.304976851854</v>
      </c>
    </row>
    <row r="14049" ht="14.25" customHeight="1">
      <c r="A14049" s="5">
        <v>339475.0</v>
      </c>
      <c r="B14049" s="31">
        <v>44286.50989644013</v>
      </c>
      <c r="D14049" s="7">
        <v>339475.0</v>
      </c>
      <c r="E14049" s="31">
        <v>44286.50989583333</v>
      </c>
    </row>
    <row r="14050" ht="14.25" customHeight="1">
      <c r="A14050" s="5">
        <v>339517.0</v>
      </c>
      <c r="B14050" s="31">
        <v>44309.71944336569</v>
      </c>
      <c r="D14050" s="7">
        <v>339517.0</v>
      </c>
      <c r="E14050" s="31">
        <v>44309.71944444445</v>
      </c>
    </row>
    <row r="14051" ht="14.25" customHeight="1">
      <c r="A14051" s="5">
        <v>339523.0</v>
      </c>
      <c r="B14051" s="31">
        <v>44376.70649838188</v>
      </c>
      <c r="D14051" s="7">
        <v>339523.0</v>
      </c>
      <c r="E14051" s="31">
        <v>44376.70649305556</v>
      </c>
    </row>
    <row r="14052" ht="14.25" customHeight="1">
      <c r="A14052" s="5">
        <v>339534.0</v>
      </c>
      <c r="B14052" s="31">
        <v>44345.70933009709</v>
      </c>
      <c r="D14052" s="7">
        <v>339534.0</v>
      </c>
      <c r="E14052" s="31">
        <v>44345.709328703706</v>
      </c>
    </row>
    <row r="14053" ht="14.25" customHeight="1">
      <c r="A14053" s="5">
        <v>339538.0</v>
      </c>
      <c r="B14053" s="31">
        <v>44312.81733980583</v>
      </c>
      <c r="D14053" s="7">
        <v>339538.0</v>
      </c>
      <c r="E14053" s="31">
        <v>44312.817337962966</v>
      </c>
    </row>
    <row r="14054" ht="14.25" customHeight="1">
      <c r="A14054" s="5">
        <v>339573.0</v>
      </c>
      <c r="B14054" s="31">
        <v>44347.6401553398</v>
      </c>
      <c r="D14054" s="7">
        <v>339573.0</v>
      </c>
      <c r="E14054" s="31">
        <v>44347.64015046296</v>
      </c>
    </row>
    <row r="14055" ht="14.25" customHeight="1">
      <c r="A14055" s="5">
        <v>339598.0</v>
      </c>
      <c r="B14055" s="31">
        <v>44286.49452427184</v>
      </c>
      <c r="D14055" s="7">
        <v>339598.0</v>
      </c>
      <c r="E14055" s="31">
        <v>44286.494525462964</v>
      </c>
    </row>
    <row r="14056" ht="14.25" customHeight="1">
      <c r="A14056" s="5">
        <v>339653.0</v>
      </c>
      <c r="B14056" s="31">
        <v>44324.49742118595</v>
      </c>
      <c r="D14056" s="7">
        <v>339653.0</v>
      </c>
      <c r="E14056" s="31">
        <v>44324.49741898148</v>
      </c>
    </row>
    <row r="14057" ht="14.25" customHeight="1">
      <c r="A14057" s="5">
        <v>339654.0</v>
      </c>
      <c r="B14057" s="31">
        <v>44341.74978317152</v>
      </c>
      <c r="D14057" s="7">
        <v>339654.0</v>
      </c>
      <c r="E14057" s="31">
        <v>44341.74978009259</v>
      </c>
    </row>
    <row r="14058" ht="14.25" customHeight="1">
      <c r="A14058" s="5">
        <v>339662.0</v>
      </c>
      <c r="B14058" s="31">
        <v>44310.87761488673</v>
      </c>
      <c r="D14058" s="7">
        <v>339662.0</v>
      </c>
      <c r="E14058" s="31">
        <v>44310.87761574074</v>
      </c>
    </row>
    <row r="14059" ht="14.25" customHeight="1">
      <c r="A14059" s="5">
        <v>339679.0</v>
      </c>
      <c r="B14059" s="31">
        <v>44331.579880258905</v>
      </c>
      <c r="D14059" s="7">
        <v>339679.0</v>
      </c>
      <c r="E14059" s="31">
        <v>44331.579884259256</v>
      </c>
    </row>
    <row r="14060" ht="14.25" customHeight="1">
      <c r="A14060" s="5">
        <v>339712.0</v>
      </c>
      <c r="B14060" s="31">
        <v>44311.7724368932</v>
      </c>
      <c r="D14060" s="7">
        <v>339712.0</v>
      </c>
      <c r="E14060" s="31">
        <v>44311.77244212963</v>
      </c>
    </row>
    <row r="14061" ht="14.25" customHeight="1">
      <c r="A14061" s="5">
        <v>339717.0</v>
      </c>
      <c r="B14061" s="31">
        <v>44298.59933333334</v>
      </c>
      <c r="D14061" s="7">
        <v>339717.0</v>
      </c>
      <c r="E14061" s="31">
        <v>44298.599328703705</v>
      </c>
    </row>
    <row r="14062" ht="14.25" customHeight="1">
      <c r="A14062" s="5">
        <v>339719.0</v>
      </c>
      <c r="B14062" s="31">
        <v>44298.948812297735</v>
      </c>
      <c r="D14062" s="7">
        <v>339719.0</v>
      </c>
      <c r="E14062" s="31">
        <v>44298.94880787037</v>
      </c>
    </row>
    <row r="14063" ht="14.25" customHeight="1">
      <c r="A14063" s="5">
        <v>339721.0</v>
      </c>
      <c r="B14063" s="31">
        <v>44326.77166666667</v>
      </c>
      <c r="D14063" s="7">
        <v>339721.0</v>
      </c>
      <c r="E14063" s="31">
        <v>44326.77166666667</v>
      </c>
    </row>
    <row r="14064" ht="14.25" customHeight="1">
      <c r="A14064" s="5">
        <v>339726.0</v>
      </c>
      <c r="B14064" s="31">
        <v>44315.34403883495</v>
      </c>
      <c r="D14064" s="7">
        <v>339726.0</v>
      </c>
      <c r="E14064" s="31">
        <v>44315.344039351854</v>
      </c>
    </row>
    <row r="14065" ht="14.25" customHeight="1">
      <c r="A14065" s="5">
        <v>339775.0</v>
      </c>
      <c r="B14065" s="31">
        <v>44344.92332686084</v>
      </c>
      <c r="D14065" s="7">
        <v>339775.0</v>
      </c>
      <c r="E14065" s="31">
        <v>44344.92332175926</v>
      </c>
    </row>
    <row r="14066" ht="14.25" customHeight="1">
      <c r="A14066" s="5">
        <v>339779.0</v>
      </c>
      <c r="B14066" s="31">
        <v>44391.44153074434</v>
      </c>
      <c r="D14066" s="7">
        <v>339779.0</v>
      </c>
      <c r="E14066" s="31">
        <v>44391.44152777778</v>
      </c>
    </row>
    <row r="14067" ht="14.25" customHeight="1">
      <c r="A14067" s="5">
        <v>339785.0</v>
      </c>
      <c r="B14067" s="31">
        <v>44374.33808404797</v>
      </c>
      <c r="D14067" s="7">
        <v>339785.0</v>
      </c>
      <c r="E14067" s="31">
        <v>44374.3380787037</v>
      </c>
    </row>
    <row r="14068" ht="14.25" customHeight="1">
      <c r="A14068" s="5">
        <v>339788.0</v>
      </c>
      <c r="B14068" s="31">
        <v>44316.70933009709</v>
      </c>
      <c r="D14068" s="7">
        <v>339788.0</v>
      </c>
      <c r="E14068" s="31">
        <v>44316.709328703706</v>
      </c>
    </row>
    <row r="14069" ht="14.25" customHeight="1">
      <c r="A14069" s="5">
        <v>339814.0</v>
      </c>
      <c r="B14069" s="31">
        <v>44347.92009061488</v>
      </c>
      <c r="D14069" s="7">
        <v>339814.0</v>
      </c>
      <c r="E14069" s="31">
        <v>44347.92009259259</v>
      </c>
    </row>
    <row r="14070" ht="14.25" customHeight="1">
      <c r="A14070" s="5">
        <v>339881.0</v>
      </c>
      <c r="B14070" s="31">
        <v>44347.11866666666</v>
      </c>
      <c r="D14070" s="7">
        <v>339881.0</v>
      </c>
      <c r="E14070" s="31">
        <v>44347.11866898148</v>
      </c>
    </row>
    <row r="14071" ht="14.25" customHeight="1">
      <c r="A14071" s="5">
        <v>339887.0</v>
      </c>
      <c r="B14071" s="31">
        <v>44293.79468608415</v>
      </c>
      <c r="D14071" s="7">
        <v>339887.0</v>
      </c>
      <c r="E14071" s="31">
        <v>44293.7946875</v>
      </c>
    </row>
    <row r="14072" ht="14.25" customHeight="1">
      <c r="A14072" s="5">
        <v>339911.0</v>
      </c>
      <c r="B14072" s="31">
        <v>44397.731983818776</v>
      </c>
      <c r="D14072" s="7">
        <v>339911.0</v>
      </c>
      <c r="E14072" s="31">
        <v>44397.73197916667</v>
      </c>
    </row>
    <row r="14073" ht="14.25" customHeight="1">
      <c r="A14073" s="5">
        <v>339931.0</v>
      </c>
      <c r="B14073" s="31">
        <v>44400.59201618123</v>
      </c>
      <c r="D14073" s="7">
        <v>339931.0</v>
      </c>
      <c r="E14073" s="31">
        <v>44400.59201388889</v>
      </c>
    </row>
    <row r="14074" ht="14.25" customHeight="1">
      <c r="A14074" s="5">
        <v>340007.0</v>
      </c>
      <c r="B14074" s="31">
        <v>44392.74816504855</v>
      </c>
      <c r="D14074" s="7">
        <v>340007.0</v>
      </c>
      <c r="E14074" s="31">
        <v>44392.74815972222</v>
      </c>
    </row>
    <row r="14075" ht="14.25" customHeight="1">
      <c r="A14075" s="5">
        <v>340056.0</v>
      </c>
      <c r="B14075" s="31">
        <v>44345.69106112857</v>
      </c>
      <c r="D14075" s="7">
        <v>340056.0</v>
      </c>
      <c r="E14075" s="31">
        <v>44345.69106481481</v>
      </c>
    </row>
    <row r="14076" ht="14.25" customHeight="1">
      <c r="A14076" s="5">
        <v>340057.0</v>
      </c>
      <c r="B14076" s="31">
        <v>44346.60617475728</v>
      </c>
      <c r="D14076" s="7">
        <v>340057.0</v>
      </c>
      <c r="E14076" s="31">
        <v>44346.60616898148</v>
      </c>
    </row>
    <row r="14077" ht="14.25" customHeight="1">
      <c r="A14077" s="5">
        <v>340058.0</v>
      </c>
      <c r="B14077" s="31">
        <v>44344.739</v>
      </c>
      <c r="D14077" s="7">
        <v>340058.0</v>
      </c>
      <c r="E14077" s="31">
        <v>44344.73900462963</v>
      </c>
    </row>
    <row r="14078" ht="14.25" customHeight="1">
      <c r="A14078" s="5">
        <v>340069.0</v>
      </c>
      <c r="B14078" s="31">
        <v>44322.01353721683</v>
      </c>
      <c r="D14078" s="7">
        <v>340069.0</v>
      </c>
      <c r="E14078" s="31">
        <v>44322.01354166667</v>
      </c>
    </row>
    <row r="14079" ht="14.25" customHeight="1">
      <c r="A14079" s="5">
        <v>340073.0</v>
      </c>
      <c r="B14079" s="31">
        <v>44309.75059223301</v>
      </c>
      <c r="D14079" s="7">
        <v>340073.0</v>
      </c>
      <c r="E14079" s="31">
        <v>44309.75059027778</v>
      </c>
    </row>
    <row r="14080" ht="14.25" customHeight="1">
      <c r="A14080" s="5">
        <v>340103.0</v>
      </c>
      <c r="B14080" s="31">
        <v>44379.491692556636</v>
      </c>
      <c r="D14080" s="7">
        <v>340103.0</v>
      </c>
      <c r="E14080" s="31">
        <v>44379.491689814815</v>
      </c>
    </row>
    <row r="14081" ht="14.25" customHeight="1">
      <c r="A14081" s="5">
        <v>340137.0</v>
      </c>
      <c r="B14081" s="31">
        <v>44367.85003204444</v>
      </c>
      <c r="D14081" s="7">
        <v>340137.0</v>
      </c>
      <c r="E14081" s="31">
        <v>44367.85003472222</v>
      </c>
    </row>
    <row r="14082" ht="14.25" customHeight="1">
      <c r="A14082" s="5">
        <v>340146.0</v>
      </c>
      <c r="B14082" s="31">
        <v>44309.00706472492</v>
      </c>
      <c r="D14082" s="7">
        <v>340146.0</v>
      </c>
      <c r="E14082" s="31">
        <v>44309.007060185184</v>
      </c>
    </row>
    <row r="14083" ht="14.25" customHeight="1">
      <c r="A14083" s="5">
        <v>340148.0</v>
      </c>
      <c r="B14083" s="31">
        <v>44316.403666666665</v>
      </c>
      <c r="D14083" s="7">
        <v>340148.0</v>
      </c>
      <c r="E14083" s="31">
        <v>44316.40366898148</v>
      </c>
    </row>
    <row r="14084" ht="14.25" customHeight="1">
      <c r="A14084" s="5">
        <v>340168.0</v>
      </c>
      <c r="B14084" s="31">
        <v>44390.80034951456</v>
      </c>
      <c r="D14084" s="7">
        <v>340168.0</v>
      </c>
      <c r="E14084" s="31">
        <v>44390.80034722222</v>
      </c>
    </row>
    <row r="14085" ht="14.25" customHeight="1">
      <c r="A14085" s="5">
        <v>340180.0</v>
      </c>
      <c r="B14085" s="31">
        <v>44376.69800323625</v>
      </c>
      <c r="D14085" s="7">
        <v>340180.0</v>
      </c>
      <c r="E14085" s="31">
        <v>44376.69799768519</v>
      </c>
    </row>
    <row r="14086" ht="14.25" customHeight="1">
      <c r="A14086" s="5">
        <v>340186.0</v>
      </c>
      <c r="B14086" s="31">
        <v>44390.619119741095</v>
      </c>
      <c r="D14086" s="7">
        <v>340186.0</v>
      </c>
      <c r="E14086" s="31">
        <v>44390.61912037037</v>
      </c>
    </row>
    <row r="14087" ht="14.25" customHeight="1">
      <c r="A14087" s="5">
        <v>340220.0</v>
      </c>
      <c r="B14087" s="31">
        <v>44346.593279824214</v>
      </c>
      <c r="D14087" s="7">
        <v>340220.0</v>
      </c>
      <c r="E14087" s="31">
        <v>44346.59327546296</v>
      </c>
    </row>
    <row r="14088" ht="14.25" customHeight="1">
      <c r="A14088" s="5">
        <v>340274.0</v>
      </c>
      <c r="B14088" s="31">
        <v>44392.91119093851</v>
      </c>
      <c r="D14088" s="7">
        <v>340274.0</v>
      </c>
      <c r="E14088" s="31">
        <v>44392.91119212963</v>
      </c>
    </row>
    <row r="14089" ht="14.25" customHeight="1">
      <c r="A14089" s="5">
        <v>340294.0</v>
      </c>
      <c r="B14089" s="31">
        <v>44412.939103559875</v>
      </c>
      <c r="D14089" s="7">
        <v>340294.0</v>
      </c>
      <c r="E14089" s="31">
        <v>44412.939108796294</v>
      </c>
    </row>
    <row r="14090" ht="14.25" customHeight="1">
      <c r="A14090" s="5">
        <v>340310.0</v>
      </c>
      <c r="B14090" s="31">
        <v>44322.846466019415</v>
      </c>
      <c r="D14090" s="7">
        <v>340310.0</v>
      </c>
      <c r="E14090" s="31">
        <v>44322.84646990741</v>
      </c>
    </row>
    <row r="14091" ht="14.25" customHeight="1">
      <c r="A14091" s="5">
        <v>340325.0</v>
      </c>
      <c r="B14091" s="31">
        <v>44384.748569579286</v>
      </c>
      <c r="D14091" s="7">
        <v>340325.0</v>
      </c>
      <c r="E14091" s="31">
        <v>44384.748564814814</v>
      </c>
    </row>
    <row r="14092" ht="14.25" customHeight="1">
      <c r="A14092" s="5">
        <v>340353.0</v>
      </c>
      <c r="B14092" s="31">
        <v>44286.39217799353</v>
      </c>
      <c r="D14092" s="7">
        <v>340353.0</v>
      </c>
      <c r="E14092" s="31">
        <v>44286.392175925925</v>
      </c>
    </row>
    <row r="14093" ht="14.25" customHeight="1">
      <c r="A14093" s="5">
        <v>340404.0</v>
      </c>
      <c r="B14093" s="31">
        <v>44374.98643365696</v>
      </c>
      <c r="D14093" s="7">
        <v>340404.0</v>
      </c>
      <c r="E14093" s="31">
        <v>44374.98643518519</v>
      </c>
    </row>
    <row r="14094" ht="14.25" customHeight="1">
      <c r="A14094" s="5">
        <v>340422.0</v>
      </c>
      <c r="B14094" s="31">
        <v>44351.69678964401</v>
      </c>
      <c r="D14094" s="7">
        <v>340422.0</v>
      </c>
      <c r="E14094" s="31">
        <v>44351.69679398148</v>
      </c>
    </row>
    <row r="14095" ht="14.25" customHeight="1">
      <c r="A14095" s="5">
        <v>340430.0</v>
      </c>
      <c r="B14095" s="31">
        <v>44375.29144983819</v>
      </c>
      <c r="D14095" s="7">
        <v>340430.0</v>
      </c>
      <c r="E14095" s="31">
        <v>44375.291446759256</v>
      </c>
    </row>
    <row r="14096" ht="14.25" customHeight="1">
      <c r="A14096" s="5">
        <v>340431.0</v>
      </c>
      <c r="B14096" s="31">
        <v>44289.73966990291</v>
      </c>
      <c r="D14096" s="7">
        <v>340431.0</v>
      </c>
      <c r="E14096" s="31">
        <v>44289.73966435185</v>
      </c>
    </row>
    <row r="14097" ht="14.25" customHeight="1">
      <c r="A14097" s="5">
        <v>340436.0</v>
      </c>
      <c r="B14097" s="31">
        <v>44377.98238834951</v>
      </c>
      <c r="D14097" s="7">
        <v>340436.0</v>
      </c>
      <c r="E14097" s="31">
        <v>44377.98238425926</v>
      </c>
    </row>
    <row r="14098" ht="14.25" customHeight="1">
      <c r="A14098" s="5">
        <v>340446.0</v>
      </c>
      <c r="B14098" s="31">
        <v>44293.8015631068</v>
      </c>
      <c r="D14098" s="7">
        <v>340446.0</v>
      </c>
      <c r="E14098" s="31">
        <v>44293.8015625</v>
      </c>
    </row>
    <row r="14099" ht="14.25" customHeight="1">
      <c r="A14099" s="5">
        <v>340464.0</v>
      </c>
      <c r="B14099" s="31">
        <v>44377.84484789644</v>
      </c>
      <c r="D14099" s="7">
        <v>340464.0</v>
      </c>
      <c r="E14099" s="31">
        <v>44377.84484953704</v>
      </c>
    </row>
    <row r="14100" ht="14.25" customHeight="1">
      <c r="A14100" s="5">
        <v>340533.0</v>
      </c>
      <c r="B14100" s="31">
        <v>44311.68546278317</v>
      </c>
      <c r="D14100" s="7">
        <v>340533.0</v>
      </c>
      <c r="E14100" s="31">
        <v>44311.68546296296</v>
      </c>
    </row>
    <row r="14101" ht="14.25" customHeight="1">
      <c r="A14101" s="5">
        <v>340543.0</v>
      </c>
      <c r="B14101" s="31">
        <v>44344.61102912621</v>
      </c>
      <c r="D14101" s="7">
        <v>340543.0</v>
      </c>
      <c r="E14101" s="31">
        <v>44344.611030092594</v>
      </c>
    </row>
    <row r="14102" ht="14.25" customHeight="1">
      <c r="A14102" s="5">
        <v>340555.0</v>
      </c>
      <c r="B14102" s="31">
        <v>44304.849702265376</v>
      </c>
      <c r="D14102" s="7">
        <v>340555.0</v>
      </c>
      <c r="E14102" s="31">
        <v>44304.849699074075</v>
      </c>
    </row>
    <row r="14103" ht="14.25" customHeight="1">
      <c r="A14103" s="5">
        <v>340558.0</v>
      </c>
      <c r="B14103" s="31">
        <v>44381.91808832057</v>
      </c>
      <c r="D14103" s="7">
        <v>340558.0</v>
      </c>
      <c r="E14103" s="31">
        <v>44381.91809027778</v>
      </c>
    </row>
    <row r="14104" ht="14.25" customHeight="1">
      <c r="A14104" s="5">
        <v>340586.0</v>
      </c>
      <c r="B14104" s="31">
        <v>44398.820980582524</v>
      </c>
      <c r="D14104" s="7">
        <v>340586.0</v>
      </c>
      <c r="E14104" s="31">
        <v>44398.82098379629</v>
      </c>
    </row>
    <row r="14105" ht="14.25" customHeight="1">
      <c r="A14105" s="5">
        <v>340604.0</v>
      </c>
      <c r="B14105" s="31">
        <v>44316.25544660194</v>
      </c>
      <c r="D14105" s="7">
        <v>340604.0</v>
      </c>
      <c r="E14105" s="31">
        <v>44316.25545138889</v>
      </c>
    </row>
    <row r="14106" ht="14.25" customHeight="1">
      <c r="A14106" s="5">
        <v>340613.0</v>
      </c>
      <c r="B14106" s="31">
        <v>44374.74459059419</v>
      </c>
      <c r="D14106" s="7">
        <v>340613.0</v>
      </c>
      <c r="E14106" s="31">
        <v>44374.74459490741</v>
      </c>
    </row>
    <row r="14107" ht="14.25" customHeight="1">
      <c r="A14107" s="5">
        <v>340638.0</v>
      </c>
      <c r="B14107" s="31">
        <v>44342.89339158576</v>
      </c>
      <c r="D14107" s="7">
        <v>340638.0</v>
      </c>
      <c r="E14107" s="31">
        <v>44342.8933912037</v>
      </c>
    </row>
    <row r="14108" ht="14.25" customHeight="1">
      <c r="A14108" s="5">
        <v>340647.0</v>
      </c>
      <c r="B14108" s="31">
        <v>44374.70326213592</v>
      </c>
      <c r="D14108" s="7">
        <v>340647.0</v>
      </c>
      <c r="E14108" s="31">
        <v>44374.70326388889</v>
      </c>
    </row>
    <row r="14109" ht="14.25" customHeight="1">
      <c r="A14109" s="5">
        <v>340661.0</v>
      </c>
      <c r="B14109" s="31">
        <v>44302.82907119741</v>
      </c>
      <c r="D14109" s="7">
        <v>340661.0</v>
      </c>
      <c r="E14109" s="31">
        <v>44302.82907407408</v>
      </c>
    </row>
    <row r="14110" ht="14.25" customHeight="1">
      <c r="A14110" s="5">
        <v>340670.0</v>
      </c>
      <c r="B14110" s="31">
        <v>44303.5436262093</v>
      </c>
      <c r="D14110" s="7">
        <v>340670.0</v>
      </c>
      <c r="E14110" s="31">
        <v>44303.54362268518</v>
      </c>
    </row>
    <row r="14111" ht="14.25" customHeight="1">
      <c r="A14111" s="5">
        <v>340695.0</v>
      </c>
      <c r="B14111" s="31">
        <v>44380.6347849971</v>
      </c>
      <c r="D14111" s="7">
        <v>340695.0</v>
      </c>
      <c r="E14111" s="31">
        <v>44380.634780092594</v>
      </c>
    </row>
    <row r="14112" ht="14.25" customHeight="1">
      <c r="A14112" s="5">
        <v>340704.0</v>
      </c>
      <c r="B14112" s="31">
        <v>44340.51313268609</v>
      </c>
      <c r="D14112" s="7">
        <v>340704.0</v>
      </c>
      <c r="E14112" s="31">
        <v>44340.513136574074</v>
      </c>
    </row>
    <row r="14113" ht="14.25" customHeight="1">
      <c r="A14113" s="5">
        <v>340747.0</v>
      </c>
      <c r="B14113" s="31">
        <v>44344.64298705502</v>
      </c>
      <c r="D14113" s="7">
        <v>340747.0</v>
      </c>
      <c r="E14113" s="31">
        <v>44344.64298611111</v>
      </c>
    </row>
    <row r="14114" ht="14.25" customHeight="1">
      <c r="A14114" s="5">
        <v>340753.0</v>
      </c>
      <c r="B14114" s="31">
        <v>44312.08433009709</v>
      </c>
      <c r="D14114" s="7">
        <v>340753.0</v>
      </c>
      <c r="E14114" s="31">
        <v>44312.084328703706</v>
      </c>
    </row>
    <row r="14115" ht="14.25" customHeight="1">
      <c r="A14115" s="5">
        <v>340845.0</v>
      </c>
      <c r="B14115" s="31">
        <v>44341.54225889967</v>
      </c>
      <c r="D14115" s="7">
        <v>340845.0</v>
      </c>
      <c r="E14115" s="31">
        <v>44341.54225694444</v>
      </c>
    </row>
    <row r="14116" ht="14.25" customHeight="1">
      <c r="A14116" s="5">
        <v>340853.0</v>
      </c>
      <c r="B14116" s="31">
        <v>44374.64784691916</v>
      </c>
      <c r="D14116" s="7">
        <v>340853.0</v>
      </c>
      <c r="E14116" s="31">
        <v>44374.64784722222</v>
      </c>
    </row>
    <row r="14117" ht="14.25" customHeight="1">
      <c r="A14117" s="5">
        <v>340867.0</v>
      </c>
      <c r="B14117" s="31">
        <v>44323.77850485437</v>
      </c>
      <c r="D14117" s="7">
        <v>340867.0</v>
      </c>
      <c r="E14117" s="31">
        <v>44323.77850694444</v>
      </c>
    </row>
    <row r="14118" ht="14.25" customHeight="1">
      <c r="A14118" s="5">
        <v>340883.0</v>
      </c>
      <c r="B14118" s="31">
        <v>44375.78902265372</v>
      </c>
      <c r="D14118" s="7">
        <v>340883.0</v>
      </c>
      <c r="E14118" s="31">
        <v>44375.78902777778</v>
      </c>
    </row>
    <row r="14119" ht="14.25" customHeight="1">
      <c r="A14119" s="5">
        <v>340908.0</v>
      </c>
      <c r="B14119" s="31">
        <v>44294.426</v>
      </c>
      <c r="D14119" s="7">
        <v>340908.0</v>
      </c>
      <c r="E14119" s="31">
        <v>44294.42599537037</v>
      </c>
    </row>
    <row r="14120" ht="14.25" customHeight="1">
      <c r="A14120" s="5">
        <v>340950.0</v>
      </c>
      <c r="B14120" s="31">
        <v>44315.48266666666</v>
      </c>
      <c r="D14120" s="7">
        <v>340950.0</v>
      </c>
      <c r="E14120" s="31">
        <v>44315.48266203704</v>
      </c>
    </row>
    <row r="14121" ht="14.25" customHeight="1">
      <c r="A14121" s="5">
        <v>341003.0</v>
      </c>
      <c r="B14121" s="31">
        <v>44423.719038834955</v>
      </c>
      <c r="D14121" s="7">
        <v>341003.0</v>
      </c>
      <c r="E14121" s="31">
        <v>44423.719039351854</v>
      </c>
    </row>
    <row r="14122" ht="14.25" customHeight="1">
      <c r="A14122" s="5">
        <v>341018.0</v>
      </c>
      <c r="B14122" s="31">
        <v>44311.19794305246</v>
      </c>
      <c r="D14122" s="7">
        <v>341018.0</v>
      </c>
      <c r="E14122" s="31">
        <v>44311.19793981482</v>
      </c>
    </row>
    <row r="14123" ht="14.25" customHeight="1">
      <c r="A14123" s="5">
        <v>341023.0</v>
      </c>
      <c r="B14123" s="31">
        <v>44346.710139158575</v>
      </c>
      <c r="D14123" s="7">
        <v>341023.0</v>
      </c>
      <c r="E14123" s="31">
        <v>44346.71013888889</v>
      </c>
    </row>
    <row r="14124" ht="14.25" customHeight="1">
      <c r="A14124" s="5">
        <v>341066.0</v>
      </c>
      <c r="B14124" s="31">
        <v>44345.43950809062</v>
      </c>
      <c r="D14124" s="7">
        <v>341066.0</v>
      </c>
      <c r="E14124" s="31">
        <v>44345.43950231482</v>
      </c>
    </row>
    <row r="14125" ht="14.25" customHeight="1">
      <c r="A14125" s="5">
        <v>341079.0</v>
      </c>
      <c r="B14125" s="31">
        <v>44346.78012297735</v>
      </c>
      <c r="D14125" s="7">
        <v>341079.0</v>
      </c>
      <c r="E14125" s="31">
        <v>44346.780127314814</v>
      </c>
    </row>
    <row r="14126" ht="14.25" customHeight="1">
      <c r="A14126" s="5">
        <v>341097.0</v>
      </c>
      <c r="B14126" s="31">
        <v>44375.81533333334</v>
      </c>
      <c r="D14126" s="7">
        <v>341097.0</v>
      </c>
      <c r="E14126" s="31">
        <v>44375.81533564815</v>
      </c>
    </row>
    <row r="14127" ht="14.25" customHeight="1">
      <c r="A14127" s="5">
        <v>341118.0</v>
      </c>
      <c r="B14127" s="31">
        <v>44370.85496116505</v>
      </c>
      <c r="D14127" s="7">
        <v>341118.0</v>
      </c>
      <c r="E14127" s="31">
        <v>44370.85496527778</v>
      </c>
    </row>
    <row r="14128" ht="14.25" customHeight="1">
      <c r="A14128" s="5">
        <v>341137.0</v>
      </c>
      <c r="B14128" s="31">
        <v>44305.331</v>
      </c>
      <c r="D14128" s="7">
        <v>341137.0</v>
      </c>
      <c r="E14128" s="31">
        <v>44305.33099537037</v>
      </c>
    </row>
    <row r="14129" ht="14.25" customHeight="1">
      <c r="A14129" s="5">
        <v>341212.0</v>
      </c>
      <c r="B14129" s="31">
        <v>44391.45407119741</v>
      </c>
      <c r="D14129" s="7">
        <v>341212.0</v>
      </c>
      <c r="E14129" s="31">
        <v>44391.45407407408</v>
      </c>
    </row>
    <row r="14130" ht="14.25" customHeight="1">
      <c r="A14130" s="5">
        <v>341216.0</v>
      </c>
      <c r="B14130" s="31">
        <v>44386.569362459544</v>
      </c>
      <c r="D14130" s="7">
        <v>341216.0</v>
      </c>
      <c r="E14130" s="31">
        <v>44386.56936342592</v>
      </c>
    </row>
    <row r="14131" ht="14.25" customHeight="1">
      <c r="A14131" s="5">
        <v>341228.0</v>
      </c>
      <c r="B14131" s="31">
        <v>44310.57982116153</v>
      </c>
      <c r="D14131" s="7">
        <v>341228.0</v>
      </c>
      <c r="E14131" s="31">
        <v>44310.57982638889</v>
      </c>
    </row>
    <row r="14132" ht="14.25" customHeight="1">
      <c r="A14132" s="5">
        <v>341234.0</v>
      </c>
      <c r="B14132" s="31">
        <v>44320.754637540456</v>
      </c>
      <c r="D14132" s="7">
        <v>341234.0</v>
      </c>
      <c r="E14132" s="31">
        <v>44320.754641203705</v>
      </c>
    </row>
    <row r="14133" ht="14.25" customHeight="1">
      <c r="A14133" s="5">
        <v>341275.0</v>
      </c>
      <c r="B14133" s="31">
        <v>44350.71094822007</v>
      </c>
      <c r="D14133" s="7">
        <v>341275.0</v>
      </c>
      <c r="E14133" s="31">
        <v>44350.71094907408</v>
      </c>
    </row>
    <row r="14134" ht="14.25" customHeight="1">
      <c r="A14134" s="5">
        <v>341282.0</v>
      </c>
      <c r="B14134" s="31">
        <v>44351.67373139159</v>
      </c>
      <c r="D14134" s="7">
        <v>341282.0</v>
      </c>
      <c r="E14134" s="31">
        <v>44351.673726851855</v>
      </c>
    </row>
    <row r="14135" ht="14.25" customHeight="1">
      <c r="A14135" s="5">
        <v>341306.0</v>
      </c>
      <c r="B14135" s="31">
        <v>44311.32866666666</v>
      </c>
      <c r="D14135" s="7">
        <v>341306.0</v>
      </c>
      <c r="E14135" s="31">
        <v>44311.328668981485</v>
      </c>
    </row>
    <row r="14136" ht="14.25" customHeight="1">
      <c r="A14136" s="5">
        <v>341315.0</v>
      </c>
      <c r="B14136" s="31">
        <v>44302.997355987056</v>
      </c>
      <c r="D14136" s="7">
        <v>341315.0</v>
      </c>
      <c r="E14136" s="31">
        <v>44302.99736111111</v>
      </c>
    </row>
    <row r="14137" ht="14.25" customHeight="1">
      <c r="A14137" s="5">
        <v>341321.0</v>
      </c>
      <c r="B14137" s="31">
        <v>44345.11493270669</v>
      </c>
      <c r="D14137" s="7">
        <v>341321.0</v>
      </c>
      <c r="E14137" s="31">
        <v>44345.11493055556</v>
      </c>
    </row>
    <row r="14138" ht="14.25" customHeight="1">
      <c r="A14138" s="5">
        <v>341344.0</v>
      </c>
      <c r="B14138" s="31">
        <v>44345.64662783172</v>
      </c>
      <c r="D14138" s="7">
        <v>341344.0</v>
      </c>
      <c r="E14138" s="31">
        <v>44345.646631944444</v>
      </c>
    </row>
    <row r="14139" ht="14.25" customHeight="1">
      <c r="A14139" s="5">
        <v>341354.0</v>
      </c>
      <c r="B14139" s="31">
        <v>44342.045495145634</v>
      </c>
      <c r="D14139" s="7">
        <v>341354.0</v>
      </c>
      <c r="E14139" s="31">
        <v>44342.04549768518</v>
      </c>
    </row>
    <row r="14140" ht="14.25" customHeight="1">
      <c r="A14140" s="5">
        <v>341374.0</v>
      </c>
      <c r="B14140" s="31">
        <v>44391.731579288025</v>
      </c>
      <c r="D14140" s="7">
        <v>341374.0</v>
      </c>
      <c r="E14140" s="31">
        <v>44391.731574074074</v>
      </c>
    </row>
    <row r="14141" ht="14.25" customHeight="1">
      <c r="A14141" s="5">
        <v>341386.0</v>
      </c>
      <c r="B14141" s="31">
        <v>44401.22183904538</v>
      </c>
      <c r="D14141" s="7">
        <v>341386.0</v>
      </c>
      <c r="E14141" s="31">
        <v>44401.22184027778</v>
      </c>
    </row>
    <row r="14142" ht="14.25" customHeight="1">
      <c r="A14142" s="5">
        <v>341413.0</v>
      </c>
      <c r="B14142" s="31">
        <v>44296.02230903043</v>
      </c>
      <c r="D14142" s="7">
        <v>341413.0</v>
      </c>
      <c r="E14142" s="31">
        <v>44296.022314814814</v>
      </c>
    </row>
    <row r="14143" ht="14.25" customHeight="1">
      <c r="A14143" s="5">
        <v>341477.0</v>
      </c>
      <c r="B14143" s="31">
        <v>44375.470252427185</v>
      </c>
      <c r="D14143" s="7">
        <v>341477.0</v>
      </c>
      <c r="E14143" s="31">
        <v>44375.47025462963</v>
      </c>
    </row>
    <row r="14144" ht="14.25" customHeight="1">
      <c r="A14144" s="5">
        <v>341532.0</v>
      </c>
      <c r="B14144" s="31">
        <v>44378.26633333333</v>
      </c>
      <c r="D14144" s="7">
        <v>341532.0</v>
      </c>
      <c r="E14144" s="31">
        <v>44378.266331018516</v>
      </c>
    </row>
    <row r="14145" ht="14.25" customHeight="1">
      <c r="A14145" s="5">
        <v>341540.0</v>
      </c>
      <c r="B14145" s="31">
        <v>44314.60900647249</v>
      </c>
      <c r="D14145" s="7">
        <v>341540.0</v>
      </c>
      <c r="E14145" s="31">
        <v>44314.60900462963</v>
      </c>
    </row>
    <row r="14146" ht="14.25" customHeight="1">
      <c r="A14146" s="5">
        <v>341542.0</v>
      </c>
      <c r="B14146" s="31">
        <v>44297.80715353862</v>
      </c>
      <c r="D14146" s="7">
        <v>341542.0</v>
      </c>
      <c r="E14146" s="31">
        <v>44297.80715277778</v>
      </c>
    </row>
    <row r="14147" ht="14.25" customHeight="1">
      <c r="A14147" s="5">
        <v>341593.0</v>
      </c>
      <c r="B14147" s="31">
        <v>44344.95609385113</v>
      </c>
      <c r="D14147" s="7">
        <v>341593.0</v>
      </c>
      <c r="E14147" s="31">
        <v>44344.956099537034</v>
      </c>
    </row>
    <row r="14148" ht="14.25" customHeight="1">
      <c r="A14148" s="5">
        <v>341594.0</v>
      </c>
      <c r="B14148" s="31">
        <v>44346.69193527508</v>
      </c>
      <c r="D14148" s="7">
        <v>341594.0</v>
      </c>
      <c r="E14148" s="31">
        <v>44346.69193287037</v>
      </c>
    </row>
    <row r="14149" ht="14.25" customHeight="1">
      <c r="A14149" s="5">
        <v>341604.0</v>
      </c>
      <c r="B14149" s="31">
        <v>44288.674540453074</v>
      </c>
      <c r="D14149" s="7">
        <v>341604.0</v>
      </c>
      <c r="E14149" s="31">
        <v>44288.67453703703</v>
      </c>
    </row>
    <row r="14150" ht="14.25" customHeight="1">
      <c r="A14150" s="5">
        <v>341606.0</v>
      </c>
      <c r="B14150" s="31">
        <v>44293.89055987055</v>
      </c>
      <c r="D14150" s="7">
        <v>341606.0</v>
      </c>
      <c r="E14150" s="31">
        <v>44293.890555555554</v>
      </c>
    </row>
    <row r="14151" ht="14.25" customHeight="1">
      <c r="A14151" s="5">
        <v>341695.0</v>
      </c>
      <c r="B14151" s="31">
        <v>44374.67494498382</v>
      </c>
      <c r="D14151" s="7">
        <v>341695.0</v>
      </c>
      <c r="E14151" s="31">
        <v>44374.674942129626</v>
      </c>
    </row>
    <row r="14152" ht="14.25" customHeight="1">
      <c r="A14152" s="5">
        <v>341702.0</v>
      </c>
      <c r="B14152" s="31">
        <v>44293.94112621359</v>
      </c>
      <c r="D14152" s="7">
        <v>341702.0</v>
      </c>
      <c r="E14152" s="31">
        <v>44293.94112268519</v>
      </c>
    </row>
    <row r="14153" ht="14.25" customHeight="1">
      <c r="A14153" s="5">
        <v>341732.0</v>
      </c>
      <c r="B14153" s="31">
        <v>44342.69233980583</v>
      </c>
      <c r="D14153" s="7">
        <v>341732.0</v>
      </c>
      <c r="E14153" s="31">
        <v>44342.692337962966</v>
      </c>
    </row>
    <row r="14154" ht="14.25" customHeight="1">
      <c r="A14154" s="5">
        <v>341761.0</v>
      </c>
      <c r="B14154" s="31">
        <v>44344.7012394822</v>
      </c>
      <c r="D14154" s="7">
        <v>341761.0</v>
      </c>
      <c r="E14154" s="31">
        <v>44344.70123842593</v>
      </c>
    </row>
    <row r="14155" ht="14.25" customHeight="1">
      <c r="A14155" s="5">
        <v>341792.0</v>
      </c>
      <c r="B14155" s="31">
        <v>44312.8262394822</v>
      </c>
      <c r="D14155" s="7">
        <v>341792.0</v>
      </c>
      <c r="E14155" s="31">
        <v>44312.82623842593</v>
      </c>
    </row>
    <row r="14156" ht="14.25" customHeight="1">
      <c r="A14156" s="5">
        <v>341828.0</v>
      </c>
      <c r="B14156" s="31">
        <v>44360.02000970874</v>
      </c>
      <c r="D14156" s="7">
        <v>341828.0</v>
      </c>
      <c r="E14156" s="31">
        <v>44360.02001157407</v>
      </c>
    </row>
    <row r="14157" ht="14.25" customHeight="1">
      <c r="A14157" s="5">
        <v>341832.0</v>
      </c>
      <c r="B14157" s="31">
        <v>44341.762</v>
      </c>
      <c r="D14157" s="7">
        <v>341832.0</v>
      </c>
      <c r="E14157" s="31">
        <v>44341.76200231481</v>
      </c>
    </row>
    <row r="14158" ht="14.25" customHeight="1">
      <c r="A14158" s="5">
        <v>341846.0</v>
      </c>
      <c r="B14158" s="31">
        <v>44354.604152103566</v>
      </c>
      <c r="D14158" s="7">
        <v>341846.0</v>
      </c>
      <c r="E14158" s="31">
        <v>44354.604155092595</v>
      </c>
    </row>
    <row r="14159" ht="14.25" customHeight="1">
      <c r="A14159" s="5">
        <v>341857.0</v>
      </c>
      <c r="B14159" s="31">
        <v>44377.08473462783</v>
      </c>
      <c r="D14159" s="7">
        <v>341857.0</v>
      </c>
      <c r="E14159" s="31">
        <v>44377.0847337963</v>
      </c>
    </row>
    <row r="14160" ht="14.25" customHeight="1">
      <c r="A14160" s="5">
        <v>341953.0</v>
      </c>
      <c r="B14160" s="31">
        <v>44324.592730491044</v>
      </c>
      <c r="D14160" s="7">
        <v>341953.0</v>
      </c>
      <c r="E14160" s="31">
        <v>44324.59273148148</v>
      </c>
    </row>
    <row r="14161" ht="14.25" customHeight="1">
      <c r="A14161" s="5">
        <v>341972.0</v>
      </c>
      <c r="B14161" s="31">
        <v>44380.53227332377</v>
      </c>
      <c r="D14161" s="7">
        <v>341972.0</v>
      </c>
      <c r="E14161" s="31">
        <v>44380.53226851852</v>
      </c>
    </row>
    <row r="14162" ht="14.25" customHeight="1">
      <c r="A14162" s="5">
        <v>341981.0</v>
      </c>
      <c r="B14162" s="31">
        <v>44296.32554094058</v>
      </c>
      <c r="D14162" s="7">
        <v>341981.0</v>
      </c>
      <c r="E14162" s="31">
        <v>44296.32554398148</v>
      </c>
    </row>
    <row r="14163" ht="14.25" customHeight="1">
      <c r="A14163" s="5">
        <v>341983.0</v>
      </c>
      <c r="B14163" s="31">
        <v>44374.35947752312</v>
      </c>
      <c r="D14163" s="7">
        <v>341983.0</v>
      </c>
      <c r="E14163" s="31">
        <v>44374.35947916667</v>
      </c>
    </row>
    <row r="14164" ht="14.25" customHeight="1">
      <c r="A14164" s="5">
        <v>342014.0</v>
      </c>
      <c r="B14164" s="31">
        <v>44344.80277669903</v>
      </c>
      <c r="D14164" s="7">
        <v>342014.0</v>
      </c>
      <c r="E14164" s="31">
        <v>44344.802777777775</v>
      </c>
    </row>
    <row r="14165" ht="14.25" customHeight="1">
      <c r="A14165" s="5">
        <v>342052.0</v>
      </c>
      <c r="B14165" s="31">
        <v>44303.668538468584</v>
      </c>
      <c r="D14165" s="7">
        <v>342052.0</v>
      </c>
      <c r="E14165" s="31">
        <v>44303.668541666666</v>
      </c>
    </row>
    <row r="14166" ht="14.25" customHeight="1">
      <c r="A14166" s="5">
        <v>342054.0</v>
      </c>
      <c r="B14166" s="31">
        <v>44372.43829449838</v>
      </c>
      <c r="D14166" s="7">
        <v>342054.0</v>
      </c>
      <c r="E14166" s="31">
        <v>44372.43829861111</v>
      </c>
    </row>
    <row r="14167" ht="14.25" customHeight="1">
      <c r="A14167" s="5">
        <v>342063.0</v>
      </c>
      <c r="B14167" s="31">
        <v>44309.089184466015</v>
      </c>
      <c r="D14167" s="7">
        <v>342063.0</v>
      </c>
      <c r="E14167" s="31">
        <v>44309.08918981482</v>
      </c>
    </row>
    <row r="14168" ht="14.25" customHeight="1">
      <c r="A14168" s="5">
        <v>342103.0</v>
      </c>
      <c r="B14168" s="31">
        <v>44377.94678964401</v>
      </c>
      <c r="D14168" s="7">
        <v>342103.0</v>
      </c>
      <c r="E14168" s="31">
        <v>44377.94679398148</v>
      </c>
    </row>
    <row r="14169" ht="14.25" customHeight="1">
      <c r="A14169" s="5">
        <v>342126.0</v>
      </c>
      <c r="B14169" s="31">
        <v>44322.74371521035</v>
      </c>
      <c r="D14169" s="7">
        <v>342126.0</v>
      </c>
      <c r="E14169" s="31">
        <v>44322.74371527778</v>
      </c>
    </row>
    <row r="14170" ht="14.25" customHeight="1">
      <c r="A14170" s="5">
        <v>342152.0</v>
      </c>
      <c r="B14170" s="31">
        <v>44423.124393444625</v>
      </c>
      <c r="D14170" s="7">
        <v>342152.0</v>
      </c>
      <c r="E14170" s="31">
        <v>44423.124398148146</v>
      </c>
    </row>
    <row r="14171" ht="14.25" customHeight="1">
      <c r="A14171" s="5">
        <v>342154.0</v>
      </c>
      <c r="B14171" s="31">
        <v>44324.814996795554</v>
      </c>
      <c r="D14171" s="7">
        <v>342154.0</v>
      </c>
      <c r="E14171" s="31">
        <v>44324.815</v>
      </c>
    </row>
    <row r="14172" ht="14.25" customHeight="1">
      <c r="A14172" s="5">
        <v>342157.0</v>
      </c>
      <c r="B14172" s="31">
        <v>44344.68667637541</v>
      </c>
      <c r="D14172" s="7">
        <v>342157.0</v>
      </c>
      <c r="E14172" s="31">
        <v>44344.68667824074</v>
      </c>
    </row>
    <row r="14173" ht="14.25" customHeight="1">
      <c r="A14173" s="5">
        <v>342167.0</v>
      </c>
      <c r="B14173" s="31">
        <v>44317.82300323624</v>
      </c>
      <c r="D14173" s="7">
        <v>342167.0</v>
      </c>
      <c r="E14173" s="31">
        <v>44317.82299768519</v>
      </c>
    </row>
    <row r="14174" ht="14.25" customHeight="1">
      <c r="A14174" s="5">
        <v>342172.0</v>
      </c>
      <c r="B14174" s="31">
        <v>44346.94517152104</v>
      </c>
      <c r="D14174" s="7">
        <v>342172.0</v>
      </c>
      <c r="E14174" s="31">
        <v>44346.94517361111</v>
      </c>
    </row>
    <row r="14175" ht="14.25" customHeight="1">
      <c r="A14175" s="5">
        <v>342246.0</v>
      </c>
      <c r="B14175" s="31">
        <v>44303.85738834951</v>
      </c>
      <c r="D14175" s="7">
        <v>342246.0</v>
      </c>
      <c r="E14175" s="31">
        <v>44303.85738425926</v>
      </c>
    </row>
    <row r="14176" ht="14.25" customHeight="1">
      <c r="A14176" s="5">
        <v>342262.0</v>
      </c>
      <c r="B14176" s="31">
        <v>44338.76920064725</v>
      </c>
      <c r="D14176" s="7">
        <v>342262.0</v>
      </c>
      <c r="E14176" s="31">
        <v>44338.76920138889</v>
      </c>
    </row>
    <row r="14177" ht="14.25" customHeight="1">
      <c r="A14177" s="5">
        <v>342278.0</v>
      </c>
      <c r="B14177" s="31">
        <v>44374.05560841424</v>
      </c>
      <c r="D14177" s="7">
        <v>342278.0</v>
      </c>
      <c r="E14177" s="31">
        <v>44374.055613425924</v>
      </c>
    </row>
    <row r="14178" ht="14.25" customHeight="1">
      <c r="A14178" s="5">
        <v>342280.0</v>
      </c>
      <c r="B14178" s="31">
        <v>44366.36022006472</v>
      </c>
      <c r="D14178" s="7">
        <v>342280.0</v>
      </c>
      <c r="E14178" s="31">
        <v>44366.36021990741</v>
      </c>
    </row>
    <row r="14179" ht="14.25" customHeight="1">
      <c r="A14179" s="5">
        <v>342304.0</v>
      </c>
      <c r="B14179" s="31">
        <v>44373.94116031373</v>
      </c>
      <c r="D14179" s="7">
        <v>342304.0</v>
      </c>
      <c r="E14179" s="31">
        <v>44373.941157407404</v>
      </c>
    </row>
    <row r="14180" ht="14.25" customHeight="1">
      <c r="A14180" s="5">
        <v>342321.0</v>
      </c>
      <c r="B14180" s="31">
        <v>44344.55884466019</v>
      </c>
      <c r="D14180" s="7">
        <v>342321.0</v>
      </c>
      <c r="E14180" s="31">
        <v>44344.558842592596</v>
      </c>
    </row>
    <row r="14181" ht="14.25" customHeight="1">
      <c r="A14181" s="5">
        <v>342391.0</v>
      </c>
      <c r="B14181" s="31">
        <v>44309.72348867314</v>
      </c>
      <c r="D14181" s="7">
        <v>342391.0</v>
      </c>
      <c r="E14181" s="31">
        <v>44309.7234837963</v>
      </c>
    </row>
    <row r="14182" ht="14.25" customHeight="1">
      <c r="A14182" s="5">
        <v>342418.0</v>
      </c>
      <c r="B14182" s="31">
        <v>44310.48573259682</v>
      </c>
      <c r="D14182" s="7">
        <v>342418.0</v>
      </c>
      <c r="E14182" s="31">
        <v>44310.48572916666</v>
      </c>
    </row>
    <row r="14183" ht="14.25" customHeight="1">
      <c r="A14183" s="5">
        <v>342425.0</v>
      </c>
      <c r="B14183" s="31">
        <v>44345.85172491909</v>
      </c>
      <c r="D14183" s="7">
        <v>342425.0</v>
      </c>
      <c r="E14183" s="31">
        <v>44345.85172453704</v>
      </c>
    </row>
    <row r="14184" ht="14.25" customHeight="1">
      <c r="A14184" s="5">
        <v>342439.0</v>
      </c>
      <c r="B14184" s="31">
        <v>44311.632064724916</v>
      </c>
      <c r="D14184" s="7">
        <v>342439.0</v>
      </c>
      <c r="E14184" s="31">
        <v>44311.632060185184</v>
      </c>
    </row>
    <row r="14185" ht="14.25" customHeight="1">
      <c r="A14185" s="5">
        <v>342485.0</v>
      </c>
      <c r="B14185" s="31">
        <v>44374.546647541734</v>
      </c>
      <c r="D14185" s="7">
        <v>342485.0</v>
      </c>
      <c r="E14185" s="31">
        <v>44374.546643518515</v>
      </c>
    </row>
    <row r="14186" ht="14.25" customHeight="1">
      <c r="A14186" s="5">
        <v>342530.0</v>
      </c>
      <c r="B14186" s="31">
        <v>44407.55318122978</v>
      </c>
      <c r="D14186" s="7">
        <v>342530.0</v>
      </c>
      <c r="E14186" s="31">
        <v>44407.55318287037</v>
      </c>
    </row>
    <row r="14187" ht="14.25" customHeight="1">
      <c r="A14187" s="5">
        <v>342566.0</v>
      </c>
      <c r="B14187" s="31">
        <v>44340.089</v>
      </c>
      <c r="D14187" s="7">
        <v>342566.0</v>
      </c>
      <c r="E14187" s="31">
        <v>44340.089004629626</v>
      </c>
    </row>
    <row r="14188" ht="14.25" customHeight="1">
      <c r="A14188" s="5">
        <v>342573.0</v>
      </c>
      <c r="B14188" s="31">
        <v>44310.612750633256</v>
      </c>
      <c r="D14188" s="7">
        <v>342573.0</v>
      </c>
      <c r="E14188" s="31">
        <v>44310.61275462963</v>
      </c>
    </row>
    <row r="14189" ht="14.25" customHeight="1">
      <c r="A14189" s="5">
        <v>342578.0</v>
      </c>
      <c r="B14189" s="31">
        <v>44374.684653721684</v>
      </c>
      <c r="D14189" s="7">
        <v>342578.0</v>
      </c>
      <c r="E14189" s="31">
        <v>44374.684652777774</v>
      </c>
    </row>
    <row r="14190" ht="14.25" customHeight="1">
      <c r="A14190" s="5">
        <v>342585.0</v>
      </c>
      <c r="B14190" s="31">
        <v>44316.59606148868</v>
      </c>
      <c r="D14190" s="7">
        <v>342585.0</v>
      </c>
      <c r="E14190" s="31">
        <v>44316.59606481482</v>
      </c>
    </row>
    <row r="14191" ht="14.25" customHeight="1">
      <c r="A14191" s="5">
        <v>342604.0</v>
      </c>
      <c r="B14191" s="31">
        <v>44345.64159062471</v>
      </c>
      <c r="D14191" s="7">
        <v>342604.0</v>
      </c>
      <c r="E14191" s="31">
        <v>44345.64158564815</v>
      </c>
    </row>
    <row r="14192" ht="14.25" customHeight="1">
      <c r="A14192" s="5">
        <v>342620.0</v>
      </c>
      <c r="B14192" s="31">
        <v>44332.86790614887</v>
      </c>
      <c r="D14192" s="7">
        <v>342620.0</v>
      </c>
      <c r="E14192" s="31">
        <v>44332.86790509259</v>
      </c>
    </row>
    <row r="14193" ht="14.25" customHeight="1">
      <c r="A14193" s="5">
        <v>342622.0</v>
      </c>
      <c r="B14193" s="31">
        <v>44347.961757281555</v>
      </c>
      <c r="D14193" s="7">
        <v>342622.0</v>
      </c>
      <c r="E14193" s="31">
        <v>44347.96175925926</v>
      </c>
    </row>
    <row r="14194" ht="14.25" customHeight="1">
      <c r="A14194" s="5">
        <v>342623.0</v>
      </c>
      <c r="B14194" s="31">
        <v>44341.503019417476</v>
      </c>
      <c r="D14194" s="7">
        <v>342623.0</v>
      </c>
      <c r="E14194" s="31">
        <v>44341.503020833334</v>
      </c>
    </row>
    <row r="14195" ht="14.25" customHeight="1">
      <c r="A14195" s="5">
        <v>342647.0</v>
      </c>
      <c r="B14195" s="31">
        <v>44408.168828394424</v>
      </c>
      <c r="D14195" s="7">
        <v>342647.0</v>
      </c>
      <c r="E14195" s="31">
        <v>44408.16883101852</v>
      </c>
    </row>
    <row r="14196" ht="14.25" customHeight="1">
      <c r="A14196" s="5">
        <v>342660.0</v>
      </c>
      <c r="B14196" s="31">
        <v>44396.72106148867</v>
      </c>
      <c r="D14196" s="7">
        <v>342660.0</v>
      </c>
      <c r="E14196" s="31">
        <v>44396.72106481482</v>
      </c>
    </row>
    <row r="14197" ht="14.25" customHeight="1">
      <c r="A14197" s="5">
        <v>342679.0</v>
      </c>
      <c r="B14197" s="31">
        <v>44310.784051026945</v>
      </c>
      <c r="D14197" s="7">
        <v>342679.0</v>
      </c>
      <c r="E14197" s="31">
        <v>44310.784050925926</v>
      </c>
    </row>
    <row r="14198" ht="14.25" customHeight="1">
      <c r="A14198" s="5">
        <v>342694.0</v>
      </c>
      <c r="B14198" s="31">
        <v>44316.62397411003</v>
      </c>
      <c r="D14198" s="7">
        <v>342694.0</v>
      </c>
      <c r="E14198" s="31">
        <v>44316.62396990741</v>
      </c>
    </row>
    <row r="14199" ht="14.25" customHeight="1">
      <c r="A14199" s="5">
        <v>342703.0</v>
      </c>
      <c r="B14199" s="31">
        <v>44309.71256634304</v>
      </c>
      <c r="D14199" s="7">
        <v>342703.0</v>
      </c>
      <c r="E14199" s="31">
        <v>44309.71256944445</v>
      </c>
    </row>
    <row r="14200" ht="14.25" customHeight="1">
      <c r="A14200" s="5">
        <v>342753.0</v>
      </c>
      <c r="B14200" s="31">
        <v>44382.70333333334</v>
      </c>
      <c r="D14200" s="7">
        <v>342753.0</v>
      </c>
      <c r="E14200" s="31">
        <v>44382.70333333333</v>
      </c>
    </row>
    <row r="14201" ht="14.25" customHeight="1">
      <c r="A14201" s="5">
        <v>342799.0</v>
      </c>
      <c r="B14201" s="31">
        <v>44316.595</v>
      </c>
      <c r="D14201" s="7">
        <v>342799.0</v>
      </c>
      <c r="E14201" s="31">
        <v>44316.595</v>
      </c>
    </row>
    <row r="14202" ht="14.25" customHeight="1">
      <c r="A14202" s="5">
        <v>342808.0</v>
      </c>
      <c r="B14202" s="31">
        <v>44316.60981553398</v>
      </c>
      <c r="D14202" s="7">
        <v>342808.0</v>
      </c>
      <c r="E14202" s="31">
        <v>44316.609814814816</v>
      </c>
    </row>
    <row r="14203" ht="14.25" customHeight="1">
      <c r="A14203" s="5">
        <v>342809.0</v>
      </c>
      <c r="B14203" s="31">
        <v>44344.49937864077</v>
      </c>
      <c r="D14203" s="7">
        <v>342809.0</v>
      </c>
      <c r="E14203" s="31">
        <v>44344.499375</v>
      </c>
    </row>
    <row r="14204" ht="14.25" customHeight="1">
      <c r="A14204" s="5">
        <v>342831.0</v>
      </c>
      <c r="B14204" s="31">
        <v>44341.80641747573</v>
      </c>
      <c r="D14204" s="7">
        <v>342831.0</v>
      </c>
      <c r="E14204" s="31">
        <v>44341.80641203704</v>
      </c>
    </row>
    <row r="14205" ht="14.25" customHeight="1">
      <c r="A14205" s="5">
        <v>342880.0</v>
      </c>
      <c r="B14205" s="31">
        <v>44341.73886084142</v>
      </c>
      <c r="D14205" s="7">
        <v>342880.0</v>
      </c>
      <c r="E14205" s="31">
        <v>44341.73886574074</v>
      </c>
    </row>
    <row r="14206" ht="14.25" customHeight="1">
      <c r="A14206" s="5">
        <v>342886.0</v>
      </c>
      <c r="B14206" s="31">
        <v>44323.00342394822</v>
      </c>
      <c r="D14206" s="7">
        <v>342886.0</v>
      </c>
      <c r="E14206" s="31">
        <v>44323.00342592593</v>
      </c>
    </row>
    <row r="14207" ht="14.25" customHeight="1">
      <c r="A14207" s="5">
        <v>342895.0</v>
      </c>
      <c r="B14207" s="31">
        <v>44308.232792880255</v>
      </c>
      <c r="D14207" s="7">
        <v>342895.0</v>
      </c>
      <c r="E14207" s="31">
        <v>44308.23278935185</v>
      </c>
    </row>
    <row r="14208" ht="14.25" customHeight="1">
      <c r="A14208" s="5">
        <v>342900.0</v>
      </c>
      <c r="B14208" s="31">
        <v>44322.53538187702</v>
      </c>
      <c r="D14208" s="7">
        <v>342900.0</v>
      </c>
      <c r="E14208" s="31">
        <v>44322.53538194444</v>
      </c>
    </row>
    <row r="14209" ht="14.25" customHeight="1">
      <c r="A14209" s="5">
        <v>342920.0</v>
      </c>
      <c r="B14209" s="31">
        <v>44312.107</v>
      </c>
      <c r="D14209" s="7">
        <v>342920.0</v>
      </c>
      <c r="E14209" s="31">
        <v>44312.10700231481</v>
      </c>
    </row>
    <row r="14210" ht="14.25" customHeight="1">
      <c r="A14210" s="5">
        <v>342927.0</v>
      </c>
      <c r="B14210" s="31">
        <v>44339.56379894406</v>
      </c>
      <c r="D14210" s="7">
        <v>342927.0</v>
      </c>
      <c r="E14210" s="31">
        <v>44339.563796296294</v>
      </c>
    </row>
    <row r="14211" ht="14.25" customHeight="1">
      <c r="A14211" s="5">
        <v>342941.0</v>
      </c>
      <c r="B14211" s="31">
        <v>44305.77041423948</v>
      </c>
      <c r="D14211" s="7">
        <v>342941.0</v>
      </c>
      <c r="E14211" s="31">
        <v>44305.770416666666</v>
      </c>
    </row>
    <row r="14212" ht="14.25" customHeight="1">
      <c r="A14212" s="5">
        <v>342943.0</v>
      </c>
      <c r="B14212" s="31">
        <v>44342.37559223301</v>
      </c>
      <c r="D14212" s="7">
        <v>342943.0</v>
      </c>
      <c r="E14212" s="31">
        <v>44342.37559027778</v>
      </c>
    </row>
    <row r="14213" ht="14.25" customHeight="1">
      <c r="A14213" s="5">
        <v>342990.0</v>
      </c>
      <c r="B14213" s="31">
        <v>44344.943148867314</v>
      </c>
      <c r="D14213" s="7">
        <v>342990.0</v>
      </c>
      <c r="E14213" s="31">
        <v>44344.94314814815</v>
      </c>
    </row>
    <row r="14214" ht="14.25" customHeight="1">
      <c r="A14214" s="5">
        <v>343095.0</v>
      </c>
      <c r="B14214" s="31">
        <v>44356.93424919094</v>
      </c>
      <c r="D14214" s="7">
        <v>343095.0</v>
      </c>
      <c r="E14214" s="31">
        <v>44356.93424768518</v>
      </c>
    </row>
    <row r="14215" ht="14.25" customHeight="1">
      <c r="A14215" s="5">
        <v>343107.0</v>
      </c>
      <c r="B14215" s="31">
        <v>44311.67336039308</v>
      </c>
      <c r="D14215" s="7">
        <v>343107.0</v>
      </c>
      <c r="E14215" s="31">
        <v>44311.67335648148</v>
      </c>
    </row>
    <row r="14216" ht="14.25" customHeight="1">
      <c r="A14216" s="5">
        <v>343124.0</v>
      </c>
      <c r="B14216" s="31">
        <v>44313.6765631068</v>
      </c>
      <c r="D14216" s="7">
        <v>343124.0</v>
      </c>
      <c r="E14216" s="31">
        <v>44313.6765625</v>
      </c>
    </row>
    <row r="14217" ht="14.25" customHeight="1">
      <c r="A14217" s="5">
        <v>343133.0</v>
      </c>
      <c r="B14217" s="31">
        <v>44393.3335210356</v>
      </c>
      <c r="D14217" s="7">
        <v>343133.0</v>
      </c>
      <c r="E14217" s="31">
        <v>44393.33351851852</v>
      </c>
    </row>
    <row r="14218" ht="14.25" customHeight="1">
      <c r="A14218" s="5">
        <v>343141.0</v>
      </c>
      <c r="B14218" s="31">
        <v>44330.754233009706</v>
      </c>
      <c r="D14218" s="7">
        <v>343141.0</v>
      </c>
      <c r="E14218" s="31">
        <v>44330.75423611111</v>
      </c>
    </row>
    <row r="14219" ht="14.25" customHeight="1">
      <c r="A14219" s="5">
        <v>343146.0</v>
      </c>
      <c r="B14219" s="31">
        <v>44403.7514012945</v>
      </c>
      <c r="D14219" s="7">
        <v>343146.0</v>
      </c>
      <c r="E14219" s="31">
        <v>44403.75140046296</v>
      </c>
    </row>
    <row r="14220" ht="14.25" customHeight="1">
      <c r="A14220" s="5">
        <v>343158.0</v>
      </c>
      <c r="B14220" s="31">
        <v>44310.33161412396</v>
      </c>
      <c r="D14220" s="7">
        <v>343158.0</v>
      </c>
      <c r="E14220" s="31">
        <v>44310.331608796296</v>
      </c>
    </row>
    <row r="14221" ht="14.25" customHeight="1">
      <c r="A14221" s="5">
        <v>343175.0</v>
      </c>
      <c r="B14221" s="31">
        <v>44387.809653721684</v>
      </c>
      <c r="D14221" s="7">
        <v>343175.0</v>
      </c>
      <c r="E14221" s="31">
        <v>44387.809652777774</v>
      </c>
    </row>
    <row r="14222" ht="14.25" customHeight="1">
      <c r="A14222" s="5">
        <v>343224.0</v>
      </c>
      <c r="B14222" s="31">
        <v>44376.75180582524</v>
      </c>
      <c r="D14222" s="7">
        <v>343224.0</v>
      </c>
      <c r="E14222" s="31">
        <v>44376.751805555556</v>
      </c>
    </row>
    <row r="14223" ht="14.25" customHeight="1">
      <c r="A14223" s="5">
        <v>343247.0</v>
      </c>
      <c r="B14223" s="31">
        <v>44294.871142394826</v>
      </c>
      <c r="D14223" s="7">
        <v>343247.0</v>
      </c>
      <c r="E14223" s="31">
        <v>44294.871145833335</v>
      </c>
    </row>
    <row r="14224" ht="14.25" customHeight="1">
      <c r="A14224" s="5">
        <v>343249.0</v>
      </c>
      <c r="B14224" s="31">
        <v>44346.004</v>
      </c>
      <c r="D14224" s="7">
        <v>343249.0</v>
      </c>
      <c r="E14224" s="31">
        <v>44346.00400462963</v>
      </c>
    </row>
    <row r="14225" ht="14.25" customHeight="1">
      <c r="A14225" s="5">
        <v>343273.0</v>
      </c>
      <c r="B14225" s="31">
        <v>44296.12308114872</v>
      </c>
      <c r="D14225" s="7">
        <v>343273.0</v>
      </c>
      <c r="E14225" s="31">
        <v>44296.123078703706</v>
      </c>
    </row>
    <row r="14226" ht="14.25" customHeight="1">
      <c r="A14226" s="5">
        <v>343295.0</v>
      </c>
      <c r="B14226" s="31">
        <v>44295.72551132686</v>
      </c>
      <c r="D14226" s="7">
        <v>343295.0</v>
      </c>
      <c r="E14226" s="31">
        <v>44295.72550925926</v>
      </c>
    </row>
    <row r="14227" ht="14.25" customHeight="1">
      <c r="A14227" s="5">
        <v>343302.0</v>
      </c>
      <c r="B14227" s="31">
        <v>44320.736029126216</v>
      </c>
      <c r="D14227" s="7">
        <v>343302.0</v>
      </c>
      <c r="E14227" s="31">
        <v>44320.736030092594</v>
      </c>
    </row>
    <row r="14228" ht="14.25" customHeight="1">
      <c r="A14228" s="5">
        <v>343309.0</v>
      </c>
      <c r="B14228" s="31">
        <v>44331.36814477981</v>
      </c>
      <c r="D14228" s="7">
        <v>343309.0</v>
      </c>
      <c r="E14228" s="31">
        <v>44331.36814814815</v>
      </c>
    </row>
    <row r="14229" ht="14.25" customHeight="1">
      <c r="A14229" s="5">
        <v>343337.0</v>
      </c>
      <c r="B14229" s="31">
        <v>44308.00382847897</v>
      </c>
      <c r="D14229" s="7">
        <v>343337.0</v>
      </c>
      <c r="E14229" s="31">
        <v>44308.00383101852</v>
      </c>
    </row>
    <row r="14230" ht="14.25" customHeight="1">
      <c r="A14230" s="5">
        <v>343340.0</v>
      </c>
      <c r="B14230" s="31">
        <v>44310.585139158575</v>
      </c>
      <c r="D14230" s="7">
        <v>343340.0</v>
      </c>
      <c r="E14230" s="31">
        <v>44310.58513888889</v>
      </c>
    </row>
    <row r="14231" ht="14.25" customHeight="1">
      <c r="A14231" s="5">
        <v>343364.0</v>
      </c>
      <c r="B14231" s="31">
        <v>44344.72065695793</v>
      </c>
      <c r="D14231" s="7">
        <v>343364.0</v>
      </c>
      <c r="E14231" s="31">
        <v>44344.720659722225</v>
      </c>
    </row>
    <row r="14232" ht="14.25" customHeight="1">
      <c r="A14232" s="5">
        <v>343366.0</v>
      </c>
      <c r="B14232" s="31">
        <v>44309.833925566345</v>
      </c>
      <c r="D14232" s="7">
        <v>343366.0</v>
      </c>
      <c r="E14232" s="31">
        <v>44309.83392361111</v>
      </c>
    </row>
    <row r="14233" ht="14.25" customHeight="1">
      <c r="A14233" s="5">
        <v>343401.0</v>
      </c>
      <c r="B14233" s="31">
        <v>44309.8901553398</v>
      </c>
      <c r="D14233" s="7">
        <v>343401.0</v>
      </c>
      <c r="E14233" s="31">
        <v>44309.89015046296</v>
      </c>
    </row>
    <row r="14234" ht="14.25" customHeight="1">
      <c r="A14234" s="5">
        <v>343421.0</v>
      </c>
      <c r="B14234" s="31">
        <v>44296.81624805444</v>
      </c>
      <c r="D14234" s="7">
        <v>343421.0</v>
      </c>
      <c r="E14234" s="31">
        <v>44296.81625</v>
      </c>
    </row>
    <row r="14235" ht="14.25" customHeight="1">
      <c r="A14235" s="5">
        <v>343428.0</v>
      </c>
      <c r="B14235" s="31">
        <v>44303.126041444135</v>
      </c>
      <c r="D14235" s="7">
        <v>343428.0</v>
      </c>
      <c r="E14235" s="31">
        <v>44303.12604166667</v>
      </c>
    </row>
    <row r="14236" ht="14.25" customHeight="1">
      <c r="A14236" s="5">
        <v>343509.0</v>
      </c>
      <c r="B14236" s="31">
        <v>44351.52810032363</v>
      </c>
      <c r="D14236" s="7">
        <v>343509.0</v>
      </c>
      <c r="E14236" s="31">
        <v>44351.52810185185</v>
      </c>
    </row>
    <row r="14237" ht="14.25" customHeight="1">
      <c r="A14237" s="5">
        <v>343536.0</v>
      </c>
      <c r="B14237" s="31">
        <v>44324.64379611651</v>
      </c>
      <c r="D14237" s="7">
        <v>343536.0</v>
      </c>
      <c r="E14237" s="31">
        <v>44324.643796296295</v>
      </c>
    </row>
    <row r="14238" ht="14.25" customHeight="1">
      <c r="A14238" s="5">
        <v>343552.0</v>
      </c>
      <c r="B14238" s="31">
        <v>44310.355365695796</v>
      </c>
      <c r="D14238" s="7">
        <v>343552.0</v>
      </c>
      <c r="E14238" s="31">
        <v>44310.35537037037</v>
      </c>
    </row>
    <row r="14239" ht="14.25" customHeight="1">
      <c r="A14239" s="5">
        <v>343566.0</v>
      </c>
      <c r="B14239" s="31">
        <v>44294.03619093851</v>
      </c>
      <c r="D14239" s="7">
        <v>343566.0</v>
      </c>
      <c r="E14239" s="31">
        <v>44294.03619212963</v>
      </c>
    </row>
    <row r="14240" ht="14.25" customHeight="1">
      <c r="A14240" s="5">
        <v>343595.0</v>
      </c>
      <c r="B14240" s="31">
        <v>44367.21564378796</v>
      </c>
      <c r="D14240" s="7">
        <v>343595.0</v>
      </c>
      <c r="E14240" s="31">
        <v>44367.21564814815</v>
      </c>
    </row>
    <row r="14241" ht="14.25" customHeight="1">
      <c r="A14241" s="5">
        <v>343636.0</v>
      </c>
      <c r="B14241" s="31">
        <v>44320.327666666664</v>
      </c>
      <c r="D14241" s="7">
        <v>343636.0</v>
      </c>
      <c r="E14241" s="31">
        <v>44320.32766203704</v>
      </c>
    </row>
    <row r="14242" ht="14.25" customHeight="1">
      <c r="A14242" s="5">
        <v>343657.0</v>
      </c>
      <c r="B14242" s="31">
        <v>44373.61871521036</v>
      </c>
      <c r="D14242" s="7">
        <v>343657.0</v>
      </c>
      <c r="E14242" s="31">
        <v>44373.61871527778</v>
      </c>
    </row>
    <row r="14243" ht="14.25" customHeight="1">
      <c r="A14243" s="5">
        <v>343670.0</v>
      </c>
      <c r="B14243" s="31">
        <v>44369.96620711974</v>
      </c>
      <c r="D14243" s="7">
        <v>343670.0</v>
      </c>
      <c r="E14243" s="31">
        <v>44369.966203703705</v>
      </c>
    </row>
    <row r="14244" ht="14.25" customHeight="1">
      <c r="A14244" s="5">
        <v>343682.0</v>
      </c>
      <c r="B14244" s="31">
        <v>44363.66725889968</v>
      </c>
      <c r="D14244" s="7">
        <v>343682.0</v>
      </c>
      <c r="E14244" s="31">
        <v>44363.66725694444</v>
      </c>
    </row>
    <row r="14245" ht="14.25" customHeight="1">
      <c r="A14245" s="5">
        <v>343691.0</v>
      </c>
      <c r="B14245" s="31">
        <v>44323.85698381877</v>
      </c>
      <c r="D14245" s="7">
        <v>343691.0</v>
      </c>
      <c r="E14245" s="31">
        <v>44323.85697916667</v>
      </c>
    </row>
    <row r="14246" ht="14.25" customHeight="1">
      <c r="A14246" s="5">
        <v>343724.0</v>
      </c>
      <c r="B14246" s="31">
        <v>44367.80803559871</v>
      </c>
      <c r="D14246" s="7">
        <v>343724.0</v>
      </c>
      <c r="E14246" s="31">
        <v>44367.80803240741</v>
      </c>
    </row>
    <row r="14247" ht="14.25" customHeight="1">
      <c r="A14247" s="5">
        <v>343742.0</v>
      </c>
      <c r="B14247" s="31">
        <v>44310.49497970519</v>
      </c>
      <c r="D14247" s="7">
        <v>343742.0</v>
      </c>
      <c r="E14247" s="31">
        <v>44310.49497685185</v>
      </c>
    </row>
    <row r="14248" ht="14.25" customHeight="1">
      <c r="A14248" s="5">
        <v>343806.0</v>
      </c>
      <c r="B14248" s="31">
        <v>44302.56572168285</v>
      </c>
      <c r="D14248" s="7">
        <v>343806.0</v>
      </c>
      <c r="E14248" s="31">
        <v>44302.565717592595</v>
      </c>
    </row>
    <row r="14249" ht="14.25" customHeight="1">
      <c r="A14249" s="5">
        <v>343813.0</v>
      </c>
      <c r="B14249" s="31">
        <v>44296.583521035594</v>
      </c>
      <c r="D14249" s="7">
        <v>343813.0</v>
      </c>
      <c r="E14249" s="31">
        <v>44296.58351851852</v>
      </c>
    </row>
    <row r="14250" ht="14.25" customHeight="1">
      <c r="A14250" s="5">
        <v>343814.0</v>
      </c>
      <c r="B14250" s="31">
        <v>44342.65148220064</v>
      </c>
      <c r="D14250" s="7">
        <v>343814.0</v>
      </c>
      <c r="E14250" s="31">
        <v>44342.65148148148</v>
      </c>
    </row>
    <row r="14251" ht="14.25" customHeight="1">
      <c r="A14251" s="5">
        <v>343827.0</v>
      </c>
      <c r="B14251" s="31">
        <v>44401.82178964401</v>
      </c>
      <c r="D14251" s="7">
        <v>343827.0</v>
      </c>
      <c r="E14251" s="31">
        <v>44401.82179398148</v>
      </c>
    </row>
    <row r="14252" ht="14.25" customHeight="1">
      <c r="A14252" s="5">
        <v>343836.0</v>
      </c>
      <c r="B14252" s="31">
        <v>44340.66725889968</v>
      </c>
      <c r="D14252" s="7">
        <v>343836.0</v>
      </c>
      <c r="E14252" s="31">
        <v>44340.66725694444</v>
      </c>
    </row>
    <row r="14253" ht="14.25" customHeight="1">
      <c r="A14253" s="5">
        <v>343840.0</v>
      </c>
      <c r="B14253" s="31">
        <v>44365.83068932039</v>
      </c>
      <c r="D14253" s="7">
        <v>343840.0</v>
      </c>
      <c r="E14253" s="31">
        <v>44365.83069444444</v>
      </c>
    </row>
    <row r="14254" ht="14.25" customHeight="1">
      <c r="A14254" s="5">
        <v>343852.0</v>
      </c>
      <c r="B14254" s="31">
        <v>44309.80803559871</v>
      </c>
      <c r="D14254" s="7">
        <v>343852.0</v>
      </c>
      <c r="E14254" s="31">
        <v>44309.80803240741</v>
      </c>
    </row>
    <row r="14255" ht="14.25" customHeight="1">
      <c r="A14255" s="5">
        <v>343935.0</v>
      </c>
      <c r="B14255" s="31">
        <v>44307.59444336569</v>
      </c>
      <c r="D14255" s="7">
        <v>343935.0</v>
      </c>
      <c r="E14255" s="31">
        <v>44307.59444444445</v>
      </c>
    </row>
    <row r="14256" ht="14.25" customHeight="1">
      <c r="A14256" s="5">
        <v>343942.0</v>
      </c>
      <c r="B14256" s="31">
        <v>44308.715</v>
      </c>
      <c r="D14256" s="7">
        <v>343942.0</v>
      </c>
      <c r="E14256" s="31">
        <v>44308.715</v>
      </c>
    </row>
    <row r="14257" ht="14.25" customHeight="1">
      <c r="A14257" s="5">
        <v>343958.0</v>
      </c>
      <c r="B14257" s="31">
        <v>44343.589588996765</v>
      </c>
      <c r="D14257" s="7">
        <v>343958.0</v>
      </c>
      <c r="E14257" s="31">
        <v>44343.589583333334</v>
      </c>
    </row>
    <row r="14258" ht="14.25" customHeight="1">
      <c r="A14258" s="5">
        <v>343964.0</v>
      </c>
      <c r="B14258" s="31">
        <v>44314.70690291262</v>
      </c>
      <c r="D14258" s="7">
        <v>343964.0</v>
      </c>
      <c r="E14258" s="31">
        <v>44314.70689814815</v>
      </c>
    </row>
    <row r="14259" ht="14.25" customHeight="1">
      <c r="A14259" s="5">
        <v>343983.0</v>
      </c>
      <c r="B14259" s="31">
        <v>44408.67939482201</v>
      </c>
      <c r="D14259" s="7">
        <v>343983.0</v>
      </c>
      <c r="E14259" s="31">
        <v>44408.679398148146</v>
      </c>
    </row>
    <row r="14260" ht="14.25" customHeight="1">
      <c r="A14260" s="5">
        <v>343985.0</v>
      </c>
      <c r="B14260" s="31">
        <v>44386.59687055016</v>
      </c>
      <c r="D14260" s="7">
        <v>343985.0</v>
      </c>
      <c r="E14260" s="31">
        <v>44386.596875</v>
      </c>
    </row>
    <row r="14261" ht="14.25" customHeight="1">
      <c r="A14261" s="5">
        <v>343991.0</v>
      </c>
      <c r="B14261" s="31">
        <v>44373.950376903595</v>
      </c>
      <c r="D14261" s="7">
        <v>343991.0</v>
      </c>
      <c r="E14261" s="31">
        <v>44373.95038194444</v>
      </c>
    </row>
    <row r="14262" ht="14.25" customHeight="1">
      <c r="A14262" s="5">
        <v>344000.0</v>
      </c>
      <c r="B14262" s="31">
        <v>44312.961</v>
      </c>
      <c r="D14262" s="7">
        <v>344000.0</v>
      </c>
      <c r="E14262" s="31">
        <v>44312.96099537037</v>
      </c>
    </row>
    <row r="14263" ht="14.25" customHeight="1">
      <c r="A14263" s="5">
        <v>344064.0</v>
      </c>
      <c r="B14263" s="31">
        <v>44323.57219417476</v>
      </c>
      <c r="D14263" s="7">
        <v>344064.0</v>
      </c>
      <c r="E14263" s="31">
        <v>44323.57219907407</v>
      </c>
    </row>
    <row r="14264" ht="14.25" customHeight="1">
      <c r="A14264" s="5">
        <v>344081.0</v>
      </c>
      <c r="B14264" s="31">
        <v>44314.707307443365</v>
      </c>
      <c r="D14264" s="7">
        <v>344081.0</v>
      </c>
      <c r="E14264" s="31">
        <v>44314.70730324074</v>
      </c>
    </row>
    <row r="14265" ht="14.25" customHeight="1">
      <c r="A14265" s="5">
        <v>344112.0</v>
      </c>
      <c r="B14265" s="31">
        <v>44294.57543042071</v>
      </c>
      <c r="D14265" s="7">
        <v>344112.0</v>
      </c>
      <c r="E14265" s="31">
        <v>44294.57542824074</v>
      </c>
    </row>
    <row r="14266" ht="14.25" customHeight="1">
      <c r="A14266" s="5">
        <v>344132.0</v>
      </c>
      <c r="B14266" s="31">
        <v>44344.60010679612</v>
      </c>
      <c r="D14266" s="7">
        <v>344132.0</v>
      </c>
      <c r="E14266" s="31">
        <v>44344.60010416667</v>
      </c>
    </row>
    <row r="14267" ht="14.25" customHeight="1">
      <c r="A14267" s="5">
        <v>344176.0</v>
      </c>
      <c r="B14267" s="31">
        <v>44376.508682847896</v>
      </c>
      <c r="D14267" s="7">
        <v>344176.0</v>
      </c>
      <c r="E14267" s="31">
        <v>44376.508680555555</v>
      </c>
    </row>
    <row r="14268" ht="14.25" customHeight="1">
      <c r="A14268" s="5">
        <v>344198.0</v>
      </c>
      <c r="B14268" s="31">
        <v>44401.46592608417</v>
      </c>
      <c r="D14268" s="7">
        <v>344198.0</v>
      </c>
      <c r="E14268" s="31">
        <v>44401.46592592593</v>
      </c>
    </row>
    <row r="14269" ht="14.25" customHeight="1">
      <c r="A14269" s="5">
        <v>344199.0</v>
      </c>
      <c r="B14269" s="31">
        <v>44372.57421682848</v>
      </c>
      <c r="D14269" s="7">
        <v>344199.0</v>
      </c>
      <c r="E14269" s="31">
        <v>44372.574212962965</v>
      </c>
    </row>
    <row r="14270" ht="14.25" customHeight="1">
      <c r="A14270" s="5">
        <v>344254.0</v>
      </c>
      <c r="B14270" s="31">
        <v>44376.72389320389</v>
      </c>
      <c r="D14270" s="7">
        <v>344254.0</v>
      </c>
      <c r="E14270" s="31">
        <v>44376.72388888889</v>
      </c>
    </row>
    <row r="14271" ht="14.25" customHeight="1">
      <c r="A14271" s="5">
        <v>344262.0</v>
      </c>
      <c r="B14271" s="31">
        <v>44312.984411003235</v>
      </c>
      <c r="D14271" s="7">
        <v>344262.0</v>
      </c>
      <c r="E14271" s="31">
        <v>44312.98440972222</v>
      </c>
    </row>
    <row r="14272" ht="14.25" customHeight="1">
      <c r="A14272" s="5">
        <v>344267.0</v>
      </c>
      <c r="B14272" s="31">
        <v>44315.548</v>
      </c>
      <c r="D14272" s="7">
        <v>344267.0</v>
      </c>
      <c r="E14272" s="31">
        <v>44315.547997685186</v>
      </c>
    </row>
    <row r="14273" ht="14.25" customHeight="1">
      <c r="A14273" s="5">
        <v>344342.0</v>
      </c>
      <c r="B14273" s="31">
        <v>44406.23966990291</v>
      </c>
      <c r="D14273" s="7">
        <v>344342.0</v>
      </c>
      <c r="E14273" s="31">
        <v>44406.23966435185</v>
      </c>
    </row>
    <row r="14274" ht="14.25" customHeight="1">
      <c r="A14274" s="5">
        <v>344402.0</v>
      </c>
      <c r="B14274" s="31">
        <v>44342.47833333333</v>
      </c>
      <c r="D14274" s="7">
        <v>344402.0</v>
      </c>
      <c r="E14274" s="31">
        <v>44342.47833333333</v>
      </c>
    </row>
    <row r="14275" ht="14.25" customHeight="1">
      <c r="A14275" s="5">
        <v>344439.0</v>
      </c>
      <c r="B14275" s="31">
        <v>44376.8618381877</v>
      </c>
      <c r="D14275" s="7">
        <v>344439.0</v>
      </c>
      <c r="E14275" s="31">
        <v>44376.86184027778</v>
      </c>
    </row>
    <row r="14276" ht="14.25" customHeight="1">
      <c r="A14276" s="5">
        <v>344459.0</v>
      </c>
      <c r="B14276" s="31">
        <v>44394.39366666666</v>
      </c>
      <c r="D14276" s="7">
        <v>344459.0</v>
      </c>
      <c r="E14276" s="31">
        <v>44394.39366898148</v>
      </c>
    </row>
    <row r="14277" ht="14.25" customHeight="1">
      <c r="A14277" s="5">
        <v>344464.0</v>
      </c>
      <c r="B14277" s="31">
        <v>44344.79751779935</v>
      </c>
      <c r="D14277" s="7">
        <v>344464.0</v>
      </c>
      <c r="E14277" s="31">
        <v>44344.79752314815</v>
      </c>
    </row>
    <row r="14278" ht="14.25" customHeight="1">
      <c r="A14278" s="5">
        <v>344503.0</v>
      </c>
      <c r="B14278" s="31">
        <v>44299.70649838188</v>
      </c>
      <c r="D14278" s="7">
        <v>344503.0</v>
      </c>
      <c r="E14278" s="31">
        <v>44299.70649305556</v>
      </c>
    </row>
    <row r="14279" ht="14.25" customHeight="1">
      <c r="A14279" s="5">
        <v>344565.0</v>
      </c>
      <c r="B14279" s="31">
        <v>44290.96435438093</v>
      </c>
      <c r="D14279" s="7">
        <v>344565.0</v>
      </c>
      <c r="E14279" s="31">
        <v>44290.96435185185</v>
      </c>
    </row>
    <row r="14280" ht="14.25" customHeight="1">
      <c r="A14280" s="5">
        <v>344615.0</v>
      </c>
      <c r="B14280" s="31">
        <v>44387.787000000004</v>
      </c>
      <c r="D14280" s="7">
        <v>344615.0</v>
      </c>
      <c r="E14280" s="31">
        <v>44387.78700231481</v>
      </c>
    </row>
    <row r="14281" ht="14.25" customHeight="1">
      <c r="A14281" s="5">
        <v>344644.0</v>
      </c>
      <c r="B14281" s="31">
        <v>44406.5661262136</v>
      </c>
      <c r="D14281" s="7">
        <v>344644.0</v>
      </c>
      <c r="E14281" s="31">
        <v>44406.56612268519</v>
      </c>
    </row>
    <row r="14282" ht="14.25" customHeight="1">
      <c r="A14282" s="5">
        <v>344661.0</v>
      </c>
      <c r="B14282" s="31">
        <v>44347.75266666667</v>
      </c>
      <c r="D14282" s="7">
        <v>344661.0</v>
      </c>
      <c r="E14282" s="31">
        <v>44347.75266203703</v>
      </c>
    </row>
    <row r="14283" ht="14.25" customHeight="1">
      <c r="A14283" s="5">
        <v>344665.0</v>
      </c>
      <c r="B14283" s="31">
        <v>44375.74</v>
      </c>
      <c r="D14283" s="7">
        <v>344665.0</v>
      </c>
      <c r="E14283" s="31">
        <v>44375.74</v>
      </c>
    </row>
    <row r="14284" ht="14.25" customHeight="1">
      <c r="A14284" s="5">
        <v>344681.0</v>
      </c>
      <c r="B14284" s="31">
        <v>44340.59929773463</v>
      </c>
      <c r="D14284" s="7">
        <v>344681.0</v>
      </c>
      <c r="E14284" s="31">
        <v>44340.59929398148</v>
      </c>
    </row>
    <row r="14285" ht="14.25" customHeight="1">
      <c r="A14285" s="5">
        <v>344686.0</v>
      </c>
      <c r="B14285" s="31">
        <v>44378.64581877023</v>
      </c>
      <c r="D14285" s="7">
        <v>344686.0</v>
      </c>
      <c r="E14285" s="31">
        <v>44378.64582175926</v>
      </c>
    </row>
    <row r="14286" ht="14.25" customHeight="1">
      <c r="A14286" s="5">
        <v>344719.0</v>
      </c>
      <c r="B14286" s="31">
        <v>44311.267</v>
      </c>
      <c r="D14286" s="7">
        <v>344719.0</v>
      </c>
      <c r="E14286" s="31">
        <v>44311.26700231482</v>
      </c>
    </row>
    <row r="14287" ht="14.25" customHeight="1">
      <c r="A14287" s="5">
        <v>344724.0</v>
      </c>
      <c r="B14287" s="31">
        <v>44297.573812297735</v>
      </c>
      <c r="D14287" s="7">
        <v>344724.0</v>
      </c>
      <c r="E14287" s="31">
        <v>44297.57380787037</v>
      </c>
    </row>
    <row r="14288" ht="14.25" customHeight="1">
      <c r="A14288" s="5">
        <v>344802.0</v>
      </c>
      <c r="B14288" s="31">
        <v>44400.87559223301</v>
      </c>
      <c r="D14288" s="7">
        <v>344802.0</v>
      </c>
      <c r="E14288" s="31">
        <v>44400.87559027778</v>
      </c>
    </row>
    <row r="14289" ht="14.25" customHeight="1">
      <c r="A14289" s="5">
        <v>344827.0</v>
      </c>
      <c r="B14289" s="31">
        <v>44303.72065695793</v>
      </c>
      <c r="D14289" s="7">
        <v>344827.0</v>
      </c>
      <c r="E14289" s="31">
        <v>44303.720659722225</v>
      </c>
    </row>
    <row r="14290" ht="14.25" customHeight="1">
      <c r="A14290" s="5">
        <v>344870.0</v>
      </c>
      <c r="B14290" s="31">
        <v>44311.701644012945</v>
      </c>
      <c r="D14290" s="7">
        <v>344870.0</v>
      </c>
      <c r="E14290" s="31">
        <v>44311.70164351852</v>
      </c>
    </row>
    <row r="14291" ht="14.25" customHeight="1">
      <c r="A14291" s="5">
        <v>344884.0</v>
      </c>
      <c r="B14291" s="31">
        <v>44359.96984789644</v>
      </c>
      <c r="D14291" s="7">
        <v>344884.0</v>
      </c>
      <c r="E14291" s="31">
        <v>44359.96984953704</v>
      </c>
    </row>
    <row r="14292" ht="14.25" customHeight="1">
      <c r="A14292" s="5">
        <v>344889.0</v>
      </c>
      <c r="B14292" s="31">
        <v>44393.90957281554</v>
      </c>
      <c r="D14292" s="7">
        <v>344889.0</v>
      </c>
      <c r="E14292" s="31">
        <v>44393.90957175926</v>
      </c>
    </row>
    <row r="14293" ht="14.25" customHeight="1">
      <c r="A14293" s="5">
        <v>344918.0</v>
      </c>
      <c r="B14293" s="31">
        <v>44346.693148867314</v>
      </c>
      <c r="D14293" s="7">
        <v>344918.0</v>
      </c>
      <c r="E14293" s="31">
        <v>44346.69314814815</v>
      </c>
    </row>
    <row r="14294" ht="14.25" customHeight="1">
      <c r="A14294" s="5">
        <v>344994.0</v>
      </c>
      <c r="B14294" s="31">
        <v>44303.609411003235</v>
      </c>
      <c r="D14294" s="7">
        <v>344994.0</v>
      </c>
      <c r="E14294" s="31">
        <v>44303.60940972222</v>
      </c>
    </row>
    <row r="14295" ht="14.25" customHeight="1">
      <c r="A14295" s="5">
        <v>345025.0</v>
      </c>
      <c r="B14295" s="31">
        <v>44376.586757281555</v>
      </c>
      <c r="D14295" s="7">
        <v>345025.0</v>
      </c>
      <c r="E14295" s="31">
        <v>44376.58675925926</v>
      </c>
    </row>
    <row r="14296" ht="14.25" customHeight="1">
      <c r="A14296" s="5">
        <v>345075.0</v>
      </c>
      <c r="B14296" s="31">
        <v>44323.70568932039</v>
      </c>
      <c r="D14296" s="7">
        <v>345075.0</v>
      </c>
      <c r="E14296" s="31">
        <v>44323.70569444444</v>
      </c>
    </row>
    <row r="14297" ht="14.25" customHeight="1">
      <c r="A14297" s="5">
        <v>345089.0</v>
      </c>
      <c r="B14297" s="31">
        <v>44305.025</v>
      </c>
      <c r="D14297" s="7">
        <v>345089.0</v>
      </c>
      <c r="E14297" s="31">
        <v>44305.025</v>
      </c>
    </row>
    <row r="14298" ht="14.25" customHeight="1">
      <c r="A14298" s="5">
        <v>345120.0</v>
      </c>
      <c r="B14298" s="31">
        <v>44305.05479935275</v>
      </c>
      <c r="D14298" s="7">
        <v>345120.0</v>
      </c>
      <c r="E14298" s="31">
        <v>44305.05480324074</v>
      </c>
    </row>
    <row r="14299" ht="14.25" customHeight="1">
      <c r="A14299" s="5">
        <v>345150.0</v>
      </c>
      <c r="B14299" s="31">
        <v>44374.809653721684</v>
      </c>
      <c r="D14299" s="7">
        <v>345150.0</v>
      </c>
      <c r="E14299" s="31">
        <v>44374.809652777774</v>
      </c>
    </row>
    <row r="14300" ht="14.25" customHeight="1">
      <c r="A14300" s="5">
        <v>345161.0</v>
      </c>
      <c r="B14300" s="31">
        <v>44402.143436994535</v>
      </c>
      <c r="D14300" s="7">
        <v>345161.0</v>
      </c>
      <c r="E14300" s="31">
        <v>44402.1434375</v>
      </c>
    </row>
    <row r="14301" ht="14.25" customHeight="1">
      <c r="A14301" s="5">
        <v>345172.0</v>
      </c>
      <c r="B14301" s="31">
        <v>44346.5037079989</v>
      </c>
      <c r="D14301" s="7">
        <v>345172.0</v>
      </c>
      <c r="E14301" s="31">
        <v>44346.503703703704</v>
      </c>
    </row>
    <row r="14302" ht="14.25" customHeight="1">
      <c r="A14302" s="5">
        <v>345200.0</v>
      </c>
      <c r="B14302" s="31">
        <v>44340.65390938511</v>
      </c>
      <c r="D14302" s="7">
        <v>345200.0</v>
      </c>
      <c r="E14302" s="31">
        <v>44340.653912037036</v>
      </c>
    </row>
    <row r="14303" ht="14.25" customHeight="1">
      <c r="A14303" s="5">
        <v>345213.0</v>
      </c>
      <c r="B14303" s="31">
        <v>44387.64865048544</v>
      </c>
      <c r="D14303" s="7">
        <v>345213.0</v>
      </c>
      <c r="E14303" s="31">
        <v>44387.64864583333</v>
      </c>
    </row>
    <row r="14304" ht="14.25" customHeight="1">
      <c r="A14304" s="5">
        <v>345251.0</v>
      </c>
      <c r="B14304" s="31">
        <v>44296.585139158575</v>
      </c>
      <c r="D14304" s="7">
        <v>345251.0</v>
      </c>
      <c r="E14304" s="31">
        <v>44296.58513888889</v>
      </c>
    </row>
    <row r="14305" ht="14.25" customHeight="1">
      <c r="A14305" s="5">
        <v>345260.0</v>
      </c>
      <c r="B14305" s="31">
        <v>44301.94193527508</v>
      </c>
      <c r="D14305" s="7">
        <v>345260.0</v>
      </c>
      <c r="E14305" s="31">
        <v>44301.94193287037</v>
      </c>
    </row>
    <row r="14306" ht="14.25" customHeight="1">
      <c r="A14306" s="5">
        <v>345313.0</v>
      </c>
      <c r="B14306" s="31">
        <v>44367.64662783171</v>
      </c>
      <c r="D14306" s="7">
        <v>345313.0</v>
      </c>
      <c r="E14306" s="31">
        <v>44367.646631944444</v>
      </c>
    </row>
    <row r="14307" ht="14.25" customHeight="1">
      <c r="A14307" s="5">
        <v>345337.0</v>
      </c>
      <c r="B14307" s="31">
        <v>44302.939103559875</v>
      </c>
      <c r="D14307" s="7">
        <v>345337.0</v>
      </c>
      <c r="E14307" s="31">
        <v>44302.939108796294</v>
      </c>
    </row>
    <row r="14308" ht="14.25" customHeight="1">
      <c r="A14308" s="5">
        <v>345342.0</v>
      </c>
      <c r="B14308" s="31">
        <v>44318.700025889964</v>
      </c>
      <c r="D14308" s="7">
        <v>345342.0</v>
      </c>
      <c r="E14308" s="31">
        <v>44318.70002314815</v>
      </c>
    </row>
    <row r="14309" ht="14.25" customHeight="1">
      <c r="A14309" s="5">
        <v>345382.0</v>
      </c>
      <c r="B14309" s="31">
        <v>44314.750187702266</v>
      </c>
      <c r="D14309" s="7">
        <v>345382.0</v>
      </c>
      <c r="E14309" s="31">
        <v>44314.750185185185</v>
      </c>
    </row>
    <row r="14310" ht="14.25" customHeight="1">
      <c r="A14310" s="5">
        <v>345401.0</v>
      </c>
      <c r="B14310" s="31">
        <v>44316.712970873785</v>
      </c>
      <c r="D14310" s="7">
        <v>345401.0</v>
      </c>
      <c r="E14310" s="31">
        <v>44316.71297453704</v>
      </c>
    </row>
    <row r="14311" ht="14.25" customHeight="1">
      <c r="A14311" s="5">
        <v>345423.0</v>
      </c>
      <c r="B14311" s="31">
        <v>44328.56855339806</v>
      </c>
      <c r="D14311" s="7">
        <v>345423.0</v>
      </c>
      <c r="E14311" s="31">
        <v>44328.568553240744</v>
      </c>
    </row>
    <row r="14312" ht="14.25" customHeight="1">
      <c r="A14312" s="5">
        <v>345442.0</v>
      </c>
      <c r="B14312" s="31">
        <v>44341.74128802589</v>
      </c>
      <c r="D14312" s="7">
        <v>345442.0</v>
      </c>
      <c r="E14312" s="31">
        <v>44341.74128472222</v>
      </c>
    </row>
    <row r="14313" ht="14.25" customHeight="1">
      <c r="A14313" s="5">
        <v>345460.0</v>
      </c>
      <c r="B14313" s="31">
        <v>44346.72276985992</v>
      </c>
      <c r="D14313" s="7">
        <v>345460.0</v>
      </c>
      <c r="E14313" s="31">
        <v>44346.722766203704</v>
      </c>
    </row>
    <row r="14314" ht="14.25" customHeight="1">
      <c r="A14314" s="5">
        <v>345479.0</v>
      </c>
      <c r="B14314" s="31">
        <v>44290.90674110033</v>
      </c>
      <c r="D14314" s="7">
        <v>345479.0</v>
      </c>
      <c r="E14314" s="31">
        <v>44290.90673611111</v>
      </c>
    </row>
    <row r="14315" ht="14.25" customHeight="1">
      <c r="A14315" s="5">
        <v>345500.0</v>
      </c>
      <c r="B14315" s="31">
        <v>44305.70933009709</v>
      </c>
      <c r="D14315" s="7">
        <v>345500.0</v>
      </c>
      <c r="E14315" s="31">
        <v>44305.709328703706</v>
      </c>
    </row>
    <row r="14316" ht="14.25" customHeight="1">
      <c r="A14316" s="5">
        <v>345515.0</v>
      </c>
      <c r="B14316" s="31">
        <v>44325.01633333333</v>
      </c>
      <c r="D14316" s="7">
        <v>345515.0</v>
      </c>
      <c r="E14316" s="31">
        <v>44325.016331018516</v>
      </c>
    </row>
    <row r="14317" ht="14.25" customHeight="1">
      <c r="A14317" s="5">
        <v>345517.0</v>
      </c>
      <c r="B14317" s="31">
        <v>44311.731579288025</v>
      </c>
      <c r="D14317" s="7">
        <v>345517.0</v>
      </c>
      <c r="E14317" s="31">
        <v>44311.731574074074</v>
      </c>
    </row>
    <row r="14318" ht="14.25" customHeight="1">
      <c r="A14318" s="5">
        <v>345525.0</v>
      </c>
      <c r="B14318" s="31">
        <v>44372.108</v>
      </c>
      <c r="D14318" s="7">
        <v>345525.0</v>
      </c>
      <c r="E14318" s="31">
        <v>44372.10799768518</v>
      </c>
    </row>
    <row r="14319" ht="14.25" customHeight="1">
      <c r="A14319" s="5">
        <v>345570.0</v>
      </c>
      <c r="B14319" s="31">
        <v>44307.80924919094</v>
      </c>
      <c r="D14319" s="7">
        <v>345570.0</v>
      </c>
      <c r="E14319" s="31">
        <v>44307.80924768518</v>
      </c>
    </row>
    <row r="14320" ht="14.25" customHeight="1">
      <c r="A14320" s="5">
        <v>345590.0</v>
      </c>
      <c r="B14320" s="31">
        <v>44390.497355987056</v>
      </c>
      <c r="D14320" s="7">
        <v>345590.0</v>
      </c>
      <c r="E14320" s="31">
        <v>44390.49736111111</v>
      </c>
    </row>
    <row r="14321" ht="14.25" customHeight="1">
      <c r="A14321" s="5">
        <v>345592.0</v>
      </c>
      <c r="B14321" s="31">
        <v>44377.683440129455</v>
      </c>
      <c r="D14321" s="7">
        <v>345592.0</v>
      </c>
      <c r="E14321" s="31">
        <v>44377.6834375</v>
      </c>
    </row>
    <row r="14322" ht="14.25" customHeight="1">
      <c r="A14322" s="5">
        <v>345601.0</v>
      </c>
      <c r="B14322" s="31">
        <v>44318.76732688375</v>
      </c>
      <c r="D14322" s="7">
        <v>345601.0</v>
      </c>
      <c r="E14322" s="31">
        <v>44318.76732638889</v>
      </c>
    </row>
    <row r="14323" ht="14.25" customHeight="1">
      <c r="A14323" s="5">
        <v>345676.0</v>
      </c>
      <c r="B14323" s="31">
        <v>44329.015666666666</v>
      </c>
      <c r="D14323" s="7">
        <v>345676.0</v>
      </c>
      <c r="E14323" s="31">
        <v>44329.0156712963</v>
      </c>
    </row>
    <row r="14324" ht="14.25" customHeight="1">
      <c r="A14324" s="5">
        <v>345730.0</v>
      </c>
      <c r="B14324" s="31">
        <v>44343.639346278316</v>
      </c>
      <c r="D14324" s="7">
        <v>345730.0</v>
      </c>
      <c r="E14324" s="31">
        <v>44343.63935185185</v>
      </c>
    </row>
    <row r="14325" ht="14.25" customHeight="1">
      <c r="A14325" s="5">
        <v>345752.0</v>
      </c>
      <c r="B14325" s="31">
        <v>44305.74654692557</v>
      </c>
      <c r="D14325" s="7">
        <v>345752.0</v>
      </c>
      <c r="E14325" s="31">
        <v>44305.74655092593</v>
      </c>
    </row>
    <row r="14326" ht="14.25" customHeight="1">
      <c r="A14326" s="5">
        <v>345766.0</v>
      </c>
      <c r="B14326" s="31">
        <v>44346.126401294496</v>
      </c>
      <c r="D14326" s="7">
        <v>345766.0</v>
      </c>
      <c r="E14326" s="31">
        <v>44346.12640046296</v>
      </c>
    </row>
    <row r="14327" ht="14.25" customHeight="1">
      <c r="A14327" s="5">
        <v>345784.0</v>
      </c>
      <c r="B14327" s="31">
        <v>44296.61555833613</v>
      </c>
      <c r="D14327" s="7">
        <v>345784.0</v>
      </c>
      <c r="E14327" s="31">
        <v>44296.61555555555</v>
      </c>
    </row>
    <row r="14328" ht="14.25" customHeight="1">
      <c r="A14328" s="5">
        <v>345792.0</v>
      </c>
      <c r="B14328" s="31">
        <v>44345.55964842677</v>
      </c>
      <c r="D14328" s="7">
        <v>345792.0</v>
      </c>
      <c r="E14328" s="31">
        <v>44345.559652777774</v>
      </c>
    </row>
    <row r="14329" ht="14.25" customHeight="1">
      <c r="A14329" s="5">
        <v>345828.0</v>
      </c>
      <c r="B14329" s="31">
        <v>44344.945980582524</v>
      </c>
      <c r="D14329" s="7">
        <v>345828.0</v>
      </c>
      <c r="E14329" s="31">
        <v>44344.94598379629</v>
      </c>
    </row>
    <row r="14330" ht="14.25" customHeight="1">
      <c r="A14330" s="5">
        <v>345861.0</v>
      </c>
      <c r="B14330" s="31">
        <v>44332.88813268609</v>
      </c>
      <c r="D14330" s="7">
        <v>345861.0</v>
      </c>
      <c r="E14330" s="31">
        <v>44332.888136574074</v>
      </c>
    </row>
    <row r="14331" ht="14.25" customHeight="1">
      <c r="A14331" s="5">
        <v>345864.0</v>
      </c>
      <c r="B14331" s="31">
        <v>44353.74937864078</v>
      </c>
      <c r="D14331" s="7">
        <v>345864.0</v>
      </c>
      <c r="E14331" s="31">
        <v>44353.749375</v>
      </c>
    </row>
    <row r="14332" ht="14.25" customHeight="1">
      <c r="A14332" s="5">
        <v>345885.0</v>
      </c>
      <c r="B14332" s="31">
        <v>44310.61299478133</v>
      </c>
      <c r="D14332" s="7">
        <v>345885.0</v>
      </c>
      <c r="E14332" s="31">
        <v>44310.61299768519</v>
      </c>
    </row>
    <row r="14333" ht="14.25" customHeight="1">
      <c r="A14333" s="5">
        <v>345891.0</v>
      </c>
      <c r="B14333" s="31">
        <v>44372.66766343042</v>
      </c>
      <c r="D14333" s="7">
        <v>345891.0</v>
      </c>
      <c r="E14333" s="31">
        <v>44372.667662037034</v>
      </c>
    </row>
    <row r="14334" ht="14.25" customHeight="1">
      <c r="A14334" s="5">
        <v>345899.0</v>
      </c>
      <c r="B14334" s="31">
        <v>44346.248569579286</v>
      </c>
      <c r="D14334" s="7">
        <v>345899.0</v>
      </c>
      <c r="E14334" s="31">
        <v>44346.248564814814</v>
      </c>
    </row>
    <row r="14335" ht="14.25" customHeight="1">
      <c r="A14335" s="5">
        <v>345925.0</v>
      </c>
      <c r="B14335" s="31">
        <v>44404.75261488673</v>
      </c>
      <c r="D14335" s="7">
        <v>345925.0</v>
      </c>
      <c r="E14335" s="31">
        <v>44404.75261574074</v>
      </c>
    </row>
    <row r="14336" ht="14.25" customHeight="1">
      <c r="A14336" s="5">
        <v>345956.0</v>
      </c>
      <c r="B14336" s="31">
        <v>44296.05731376079</v>
      </c>
      <c r="D14336" s="7">
        <v>345956.0</v>
      </c>
      <c r="E14336" s="31">
        <v>44296.05731481482</v>
      </c>
    </row>
    <row r="14337" ht="14.25" customHeight="1">
      <c r="A14337" s="5">
        <v>345980.0</v>
      </c>
      <c r="B14337" s="31">
        <v>44345.19937742241</v>
      </c>
      <c r="D14337" s="7">
        <v>345980.0</v>
      </c>
      <c r="E14337" s="31">
        <v>44345.199375</v>
      </c>
    </row>
    <row r="14338" ht="14.25" customHeight="1">
      <c r="A14338" s="5">
        <v>345988.0</v>
      </c>
      <c r="B14338" s="31">
        <v>44299.798326860844</v>
      </c>
      <c r="D14338" s="7">
        <v>345988.0</v>
      </c>
      <c r="E14338" s="31">
        <v>44299.79832175926</v>
      </c>
    </row>
    <row r="14339" ht="14.25" customHeight="1">
      <c r="A14339" s="5">
        <v>346021.0</v>
      </c>
      <c r="B14339" s="31">
        <v>44347.602129449835</v>
      </c>
      <c r="D14339" s="7">
        <v>346021.0</v>
      </c>
      <c r="E14339" s="31">
        <v>44347.60212962963</v>
      </c>
    </row>
    <row r="14340" ht="14.25" customHeight="1">
      <c r="A14340" s="5">
        <v>346079.0</v>
      </c>
      <c r="B14340" s="31">
        <v>44373.577013458664</v>
      </c>
      <c r="D14340" s="7">
        <v>346079.0</v>
      </c>
      <c r="E14340" s="31">
        <v>44373.57701388889</v>
      </c>
    </row>
    <row r="14341" ht="14.25" customHeight="1">
      <c r="A14341" s="5">
        <v>346101.0</v>
      </c>
      <c r="B14341" s="31">
        <v>44308.69193527508</v>
      </c>
      <c r="D14341" s="7">
        <v>346101.0</v>
      </c>
      <c r="E14341" s="31">
        <v>44308.69193287037</v>
      </c>
    </row>
    <row r="14342" ht="14.25" customHeight="1">
      <c r="A14342" s="5">
        <v>346112.0</v>
      </c>
      <c r="B14342" s="31">
        <v>44423.04373302408</v>
      </c>
      <c r="D14342" s="7">
        <v>346112.0</v>
      </c>
      <c r="E14342" s="31">
        <v>44423.04373842593</v>
      </c>
    </row>
    <row r="14343" ht="14.25" customHeight="1">
      <c r="A14343" s="5">
        <v>346141.0</v>
      </c>
      <c r="B14343" s="31">
        <v>44340.51839158576</v>
      </c>
      <c r="D14343" s="7">
        <v>346141.0</v>
      </c>
      <c r="E14343" s="31">
        <v>44340.5183912037</v>
      </c>
    </row>
    <row r="14344" ht="14.25" customHeight="1">
      <c r="A14344" s="5">
        <v>346142.0</v>
      </c>
      <c r="B14344" s="31">
        <v>44384.27</v>
      </c>
      <c r="D14344" s="7">
        <v>346142.0</v>
      </c>
      <c r="E14344" s="31">
        <v>44384.27</v>
      </c>
    </row>
    <row r="14345" ht="14.25" customHeight="1">
      <c r="A14345" s="5">
        <v>346178.0</v>
      </c>
      <c r="B14345" s="31">
        <v>44319.420333333335</v>
      </c>
      <c r="D14345" s="7">
        <v>346178.0</v>
      </c>
      <c r="E14345" s="31">
        <v>44319.420335648145</v>
      </c>
    </row>
    <row r="14346" ht="14.25" customHeight="1">
      <c r="A14346" s="5">
        <v>346225.0</v>
      </c>
      <c r="B14346" s="31">
        <v>44293.948812297735</v>
      </c>
      <c r="D14346" s="7">
        <v>346225.0</v>
      </c>
      <c r="E14346" s="31">
        <v>44293.94880787037</v>
      </c>
    </row>
    <row r="14347" ht="14.25" customHeight="1">
      <c r="A14347" s="5">
        <v>346246.0</v>
      </c>
      <c r="B14347" s="31">
        <v>44364.30433333333</v>
      </c>
      <c r="D14347" s="7">
        <v>346246.0</v>
      </c>
      <c r="E14347" s="31">
        <v>44364.30432870371</v>
      </c>
    </row>
    <row r="14348" ht="14.25" customHeight="1">
      <c r="A14348" s="5">
        <v>346258.0</v>
      </c>
      <c r="B14348" s="31">
        <v>44376.61871521036</v>
      </c>
      <c r="D14348" s="7">
        <v>346258.0</v>
      </c>
      <c r="E14348" s="31">
        <v>44376.61871527778</v>
      </c>
    </row>
    <row r="14349" ht="14.25" customHeight="1">
      <c r="A14349" s="5">
        <v>346320.0</v>
      </c>
      <c r="B14349" s="31">
        <v>44344.8161262136</v>
      </c>
      <c r="D14349" s="7">
        <v>346320.0</v>
      </c>
      <c r="E14349" s="31">
        <v>44344.81612268519</v>
      </c>
    </row>
    <row r="14350" ht="14.25" customHeight="1">
      <c r="A14350" s="5">
        <v>346365.0</v>
      </c>
      <c r="B14350" s="31">
        <v>44286.581333333335</v>
      </c>
      <c r="D14350" s="7">
        <v>346365.0</v>
      </c>
      <c r="E14350" s="31">
        <v>44286.58133101852</v>
      </c>
    </row>
    <row r="14351" ht="14.25" customHeight="1">
      <c r="A14351" s="5">
        <v>346393.0</v>
      </c>
      <c r="B14351" s="31">
        <v>44312.987242718445</v>
      </c>
      <c r="D14351" s="7">
        <v>346393.0</v>
      </c>
      <c r="E14351" s="31">
        <v>44312.98724537037</v>
      </c>
    </row>
    <row r="14352" ht="14.25" customHeight="1">
      <c r="A14352" s="5">
        <v>346394.0</v>
      </c>
      <c r="B14352" s="31">
        <v>44346.9475987055</v>
      </c>
      <c r="D14352" s="7">
        <v>346394.0</v>
      </c>
      <c r="E14352" s="31">
        <v>44346.947604166664</v>
      </c>
    </row>
    <row r="14353" ht="14.25" customHeight="1">
      <c r="A14353" s="5">
        <v>346398.0</v>
      </c>
      <c r="B14353" s="31">
        <v>44292.67089967637</v>
      </c>
      <c r="D14353" s="7">
        <v>346398.0</v>
      </c>
      <c r="E14353" s="31">
        <v>44292.670902777776</v>
      </c>
    </row>
    <row r="14354" ht="14.25" customHeight="1">
      <c r="A14354" s="5">
        <v>346438.0</v>
      </c>
      <c r="B14354" s="31">
        <v>44323.68344012945</v>
      </c>
      <c r="D14354" s="7">
        <v>346438.0</v>
      </c>
      <c r="E14354" s="31">
        <v>44323.6834375</v>
      </c>
    </row>
    <row r="14355" ht="14.25" customHeight="1">
      <c r="A14355" s="5">
        <v>346464.0</v>
      </c>
      <c r="B14355" s="31">
        <v>44331.62114239482</v>
      </c>
      <c r="D14355" s="7">
        <v>346464.0</v>
      </c>
      <c r="E14355" s="31">
        <v>44331.621145833335</v>
      </c>
    </row>
    <row r="14356" ht="14.25" customHeight="1">
      <c r="A14356" s="5">
        <v>346485.0</v>
      </c>
      <c r="B14356" s="31">
        <v>44326.77365048544</v>
      </c>
      <c r="D14356" s="7">
        <v>346485.0</v>
      </c>
      <c r="E14356" s="31">
        <v>44326.77364583333</v>
      </c>
    </row>
    <row r="14357" ht="14.25" customHeight="1">
      <c r="A14357" s="5">
        <v>346488.0</v>
      </c>
      <c r="B14357" s="31">
        <v>44295.75382847897</v>
      </c>
      <c r="D14357" s="7">
        <v>346488.0</v>
      </c>
      <c r="E14357" s="31">
        <v>44295.75383101852</v>
      </c>
    </row>
    <row r="14358" ht="14.25" customHeight="1">
      <c r="A14358" s="5">
        <v>346515.0</v>
      </c>
      <c r="B14358" s="31">
        <v>44369.7012394822</v>
      </c>
      <c r="D14358" s="7">
        <v>346515.0</v>
      </c>
      <c r="E14358" s="31">
        <v>44369.70123842593</v>
      </c>
    </row>
    <row r="14359" ht="14.25" customHeight="1">
      <c r="A14359" s="5">
        <v>346587.0</v>
      </c>
      <c r="B14359" s="31">
        <v>44377.85577022654</v>
      </c>
      <c r="D14359" s="7">
        <v>346587.0</v>
      </c>
      <c r="E14359" s="31">
        <v>44377.855775462966</v>
      </c>
    </row>
    <row r="14360" ht="14.25" customHeight="1">
      <c r="A14360" s="5">
        <v>346589.0</v>
      </c>
      <c r="B14360" s="31">
        <v>44291.62599676375</v>
      </c>
      <c r="D14360" s="7">
        <v>346589.0</v>
      </c>
      <c r="E14360" s="31">
        <v>44291.62599537037</v>
      </c>
    </row>
    <row r="14361" ht="14.25" customHeight="1">
      <c r="A14361" s="5">
        <v>346632.0</v>
      </c>
      <c r="B14361" s="31">
        <v>44311.66615802484</v>
      </c>
      <c r="D14361" s="7">
        <v>346632.0</v>
      </c>
      <c r="E14361" s="31">
        <v>44311.66615740741</v>
      </c>
    </row>
    <row r="14362" ht="14.25" customHeight="1">
      <c r="A14362" s="5">
        <v>346663.0</v>
      </c>
      <c r="B14362" s="31">
        <v>44323.68829449838</v>
      </c>
      <c r="D14362" s="7">
        <v>346663.0</v>
      </c>
      <c r="E14362" s="31">
        <v>44323.68829861111</v>
      </c>
    </row>
    <row r="14363" ht="14.25" customHeight="1">
      <c r="A14363" s="5">
        <v>346713.0</v>
      </c>
      <c r="B14363" s="31">
        <v>44345.8472750809</v>
      </c>
      <c r="D14363" s="7">
        <v>346713.0</v>
      </c>
      <c r="E14363" s="31">
        <v>44345.847280092596</v>
      </c>
    </row>
    <row r="14364" ht="14.25" customHeight="1">
      <c r="A14364" s="5">
        <v>346746.0</v>
      </c>
      <c r="B14364" s="31">
        <v>44310.18121890927</v>
      </c>
      <c r="D14364" s="7">
        <v>346746.0</v>
      </c>
      <c r="E14364" s="31">
        <v>44310.18121527778</v>
      </c>
    </row>
    <row r="14365" ht="14.25" customHeight="1">
      <c r="A14365" s="5">
        <v>346761.0</v>
      </c>
      <c r="B14365" s="31">
        <v>44308.60172491909</v>
      </c>
      <c r="D14365" s="7">
        <v>346761.0</v>
      </c>
      <c r="E14365" s="31">
        <v>44308.60172453704</v>
      </c>
    </row>
    <row r="14366" ht="14.25" customHeight="1">
      <c r="A14366" s="5">
        <v>346765.0</v>
      </c>
      <c r="B14366" s="31">
        <v>44297.576644012945</v>
      </c>
      <c r="D14366" s="7">
        <v>346765.0</v>
      </c>
      <c r="E14366" s="31">
        <v>44297.57664351852</v>
      </c>
    </row>
    <row r="14367" ht="14.25" customHeight="1">
      <c r="A14367" s="5">
        <v>346773.0</v>
      </c>
      <c r="B14367" s="31">
        <v>44343.683440129455</v>
      </c>
      <c r="D14367" s="7">
        <v>346773.0</v>
      </c>
      <c r="E14367" s="31">
        <v>44343.6834375</v>
      </c>
    </row>
    <row r="14368" ht="14.25" customHeight="1">
      <c r="A14368" s="5">
        <v>346785.0</v>
      </c>
      <c r="B14368" s="31">
        <v>44342.69557605178</v>
      </c>
      <c r="D14368" s="7">
        <v>346785.0</v>
      </c>
      <c r="E14368" s="31">
        <v>44342.6955787037</v>
      </c>
    </row>
    <row r="14369" ht="14.25" customHeight="1">
      <c r="A14369" s="5">
        <v>346808.0</v>
      </c>
      <c r="B14369" s="31">
        <v>44382.90026860841</v>
      </c>
      <c r="D14369" s="7">
        <v>346808.0</v>
      </c>
      <c r="E14369" s="31">
        <v>44382.9002662037</v>
      </c>
    </row>
    <row r="14370" ht="14.25" customHeight="1">
      <c r="A14370" s="5">
        <v>346843.0</v>
      </c>
      <c r="B14370" s="31">
        <v>44313.72915210356</v>
      </c>
      <c r="D14370" s="7">
        <v>346843.0</v>
      </c>
      <c r="E14370" s="31">
        <v>44313.729155092595</v>
      </c>
    </row>
    <row r="14371" ht="14.25" customHeight="1">
      <c r="A14371" s="5">
        <v>346862.0</v>
      </c>
      <c r="B14371" s="31">
        <v>44315.073333333334</v>
      </c>
      <c r="D14371" s="7">
        <v>346862.0</v>
      </c>
      <c r="E14371" s="31">
        <v>44315.073333333334</v>
      </c>
    </row>
    <row r="14372" ht="14.25" customHeight="1">
      <c r="A14372" s="5">
        <v>346873.0</v>
      </c>
      <c r="B14372" s="31">
        <v>44310.88604388561</v>
      </c>
      <c r="D14372" s="7">
        <v>346873.0</v>
      </c>
      <c r="E14372" s="31">
        <v>44310.886041666665</v>
      </c>
    </row>
    <row r="14373" ht="14.25" customHeight="1">
      <c r="A14373" s="5">
        <v>346932.0</v>
      </c>
      <c r="B14373" s="31">
        <v>44343.813699029124</v>
      </c>
      <c r="D14373" s="7">
        <v>346932.0</v>
      </c>
      <c r="E14373" s="31">
        <v>44343.8137037037</v>
      </c>
    </row>
    <row r="14374" ht="14.25" customHeight="1">
      <c r="A14374" s="5">
        <v>346998.0</v>
      </c>
      <c r="B14374" s="31">
        <v>44400.71499352751</v>
      </c>
      <c r="D14374" s="7">
        <v>346998.0</v>
      </c>
      <c r="E14374" s="31">
        <v>44400.71498842593</v>
      </c>
    </row>
    <row r="14375" ht="14.25" customHeight="1">
      <c r="A14375" s="5">
        <v>347006.0</v>
      </c>
      <c r="B14375" s="31">
        <v>44301.743310679616</v>
      </c>
      <c r="D14375" s="7">
        <v>347006.0</v>
      </c>
      <c r="E14375" s="31">
        <v>44301.743310185186</v>
      </c>
    </row>
    <row r="14376" ht="14.25" customHeight="1">
      <c r="A14376" s="5">
        <v>347049.0</v>
      </c>
      <c r="B14376" s="31">
        <v>44312.87195145631</v>
      </c>
      <c r="D14376" s="7">
        <v>347049.0</v>
      </c>
      <c r="E14376" s="31">
        <v>44312.87195601852</v>
      </c>
    </row>
    <row r="14377" ht="14.25" customHeight="1">
      <c r="A14377" s="5">
        <v>347083.0</v>
      </c>
      <c r="B14377" s="31">
        <v>44292.68101294498</v>
      </c>
      <c r="D14377" s="7">
        <v>347083.0</v>
      </c>
      <c r="E14377" s="31">
        <v>44292.68101851852</v>
      </c>
    </row>
    <row r="14378" ht="14.25" customHeight="1">
      <c r="A14378" s="5">
        <v>347096.0</v>
      </c>
      <c r="B14378" s="31">
        <v>44345.61806085391</v>
      </c>
      <c r="D14378" s="7">
        <v>347096.0</v>
      </c>
      <c r="E14378" s="31">
        <v>44345.618055555555</v>
      </c>
    </row>
    <row r="14379" ht="14.25" customHeight="1">
      <c r="A14379" s="5">
        <v>347116.0</v>
      </c>
      <c r="B14379" s="31">
        <v>44302.744524271846</v>
      </c>
      <c r="D14379" s="7">
        <v>347116.0</v>
      </c>
      <c r="E14379" s="31">
        <v>44302.744525462964</v>
      </c>
    </row>
    <row r="14380" ht="14.25" customHeight="1">
      <c r="A14380" s="5">
        <v>347176.0</v>
      </c>
      <c r="B14380" s="31">
        <v>44301.76879611651</v>
      </c>
      <c r="D14380" s="7">
        <v>347176.0</v>
      </c>
      <c r="E14380" s="31">
        <v>44301.768796296295</v>
      </c>
    </row>
    <row r="14381" ht="14.25" customHeight="1">
      <c r="A14381" s="5">
        <v>347184.0</v>
      </c>
      <c r="B14381" s="31">
        <v>44298.9229223301</v>
      </c>
      <c r="D14381" s="7">
        <v>347184.0</v>
      </c>
      <c r="E14381" s="31">
        <v>44298.92291666667</v>
      </c>
    </row>
    <row r="14382" ht="14.25" customHeight="1">
      <c r="A14382" s="5">
        <v>347191.0</v>
      </c>
      <c r="B14382" s="31">
        <v>44342.048326860844</v>
      </c>
      <c r="D14382" s="7">
        <v>347191.0</v>
      </c>
      <c r="E14382" s="31">
        <v>44342.04832175926</v>
      </c>
    </row>
    <row r="14383" ht="14.25" customHeight="1">
      <c r="A14383" s="5">
        <v>347210.0</v>
      </c>
      <c r="B14383" s="31">
        <v>44317.62842394822</v>
      </c>
      <c r="D14383" s="7">
        <v>347210.0</v>
      </c>
      <c r="E14383" s="31">
        <v>44317.62842592593</v>
      </c>
    </row>
    <row r="14384" ht="14.25" customHeight="1">
      <c r="A14384" s="5">
        <v>347262.0</v>
      </c>
      <c r="B14384" s="31">
        <v>44312.508682847896</v>
      </c>
      <c r="D14384" s="7">
        <v>347262.0</v>
      </c>
      <c r="E14384" s="31">
        <v>44312.508680555555</v>
      </c>
    </row>
    <row r="14385" ht="14.25" customHeight="1">
      <c r="A14385" s="5">
        <v>347353.0</v>
      </c>
      <c r="B14385" s="31">
        <v>44297.90350047304</v>
      </c>
      <c r="D14385" s="7">
        <v>347353.0</v>
      </c>
      <c r="E14385" s="31">
        <v>44297.903495370374</v>
      </c>
    </row>
    <row r="14386" ht="14.25" customHeight="1">
      <c r="A14386" s="5">
        <v>347420.0</v>
      </c>
      <c r="B14386" s="31">
        <v>44347.68101294498</v>
      </c>
      <c r="D14386" s="7">
        <v>347420.0</v>
      </c>
      <c r="E14386" s="31">
        <v>44347.68101851852</v>
      </c>
    </row>
    <row r="14387" ht="14.25" customHeight="1">
      <c r="A14387" s="5">
        <v>347466.0</v>
      </c>
      <c r="B14387" s="31">
        <v>44310.676564836576</v>
      </c>
      <c r="D14387" s="7">
        <v>347466.0</v>
      </c>
      <c r="E14387" s="31">
        <v>44310.6765625</v>
      </c>
    </row>
    <row r="14388" ht="14.25" customHeight="1">
      <c r="A14388" s="5">
        <v>347528.0</v>
      </c>
      <c r="B14388" s="31">
        <v>44409.42534951456</v>
      </c>
      <c r="D14388" s="7">
        <v>347528.0</v>
      </c>
      <c r="E14388" s="31">
        <v>44409.42534722222</v>
      </c>
    </row>
    <row r="14389" ht="14.25" customHeight="1">
      <c r="A14389" s="5">
        <v>347532.0</v>
      </c>
      <c r="B14389" s="31">
        <v>44330.60132038835</v>
      </c>
      <c r="D14389" s="7">
        <v>347532.0</v>
      </c>
      <c r="E14389" s="31">
        <v>44330.601319444446</v>
      </c>
    </row>
    <row r="14390" ht="14.25" customHeight="1">
      <c r="A14390" s="5">
        <v>347540.0</v>
      </c>
      <c r="B14390" s="31">
        <v>44307.61345631068</v>
      </c>
      <c r="D14390" s="7">
        <v>347540.0</v>
      </c>
      <c r="E14390" s="31">
        <v>44307.61346064815</v>
      </c>
    </row>
    <row r="14391" ht="14.25" customHeight="1">
      <c r="A14391" s="5">
        <v>347549.0</v>
      </c>
      <c r="B14391" s="31">
        <v>44307.68627184466</v>
      </c>
      <c r="D14391" s="7">
        <v>347549.0</v>
      </c>
      <c r="E14391" s="31">
        <v>44307.686273148145</v>
      </c>
    </row>
    <row r="14392" ht="14.25" customHeight="1">
      <c r="A14392" s="5">
        <v>347623.0</v>
      </c>
      <c r="B14392" s="31">
        <v>44295.73077022653</v>
      </c>
      <c r="D14392" s="7">
        <v>347623.0</v>
      </c>
      <c r="E14392" s="31">
        <v>44295.730775462966</v>
      </c>
    </row>
    <row r="14393" ht="14.25" customHeight="1">
      <c r="A14393" s="5">
        <v>347652.0</v>
      </c>
      <c r="B14393" s="31">
        <v>44312.59322977346</v>
      </c>
      <c r="D14393" s="7">
        <v>347652.0</v>
      </c>
      <c r="E14393" s="31">
        <v>44312.59322916667</v>
      </c>
    </row>
    <row r="14394" ht="14.25" customHeight="1">
      <c r="A14394" s="5">
        <v>347688.0</v>
      </c>
      <c r="B14394" s="31">
        <v>44379.845252427185</v>
      </c>
      <c r="D14394" s="7">
        <v>347688.0</v>
      </c>
      <c r="E14394" s="31">
        <v>44379.84525462963</v>
      </c>
    </row>
    <row r="14395" ht="14.25" customHeight="1">
      <c r="A14395" s="5">
        <v>347692.0</v>
      </c>
      <c r="B14395" s="31">
        <v>44382.55601294498</v>
      </c>
      <c r="D14395" s="7">
        <v>347692.0</v>
      </c>
      <c r="E14395" s="31">
        <v>44382.55601851852</v>
      </c>
    </row>
    <row r="14396" ht="14.25" customHeight="1">
      <c r="A14396" s="5">
        <v>347697.0</v>
      </c>
      <c r="B14396" s="31">
        <v>44340.41159546926</v>
      </c>
      <c r="D14396" s="7">
        <v>347697.0</v>
      </c>
      <c r="E14396" s="31">
        <v>44340.41159722222</v>
      </c>
    </row>
    <row r="14397" ht="14.25" customHeight="1">
      <c r="A14397" s="5">
        <v>347745.0</v>
      </c>
      <c r="B14397" s="31">
        <v>44402.66361812298</v>
      </c>
      <c r="D14397" s="7">
        <v>347745.0</v>
      </c>
      <c r="E14397" s="31">
        <v>44402.663622685184</v>
      </c>
    </row>
    <row r="14398" ht="14.25" customHeight="1">
      <c r="A14398" s="5">
        <v>347763.0</v>
      </c>
      <c r="B14398" s="31">
        <v>44337.87316504854</v>
      </c>
      <c r="D14398" s="7">
        <v>347763.0</v>
      </c>
      <c r="E14398" s="31">
        <v>44337.87315972222</v>
      </c>
    </row>
    <row r="14399" ht="14.25" customHeight="1">
      <c r="A14399" s="5">
        <v>347819.0</v>
      </c>
      <c r="B14399" s="31">
        <v>44314.54306796116</v>
      </c>
      <c r="D14399" s="7">
        <v>347819.0</v>
      </c>
      <c r="E14399" s="31">
        <v>44314.54306712963</v>
      </c>
    </row>
    <row r="14400" ht="14.25" customHeight="1">
      <c r="A14400" s="5">
        <v>347873.0</v>
      </c>
      <c r="B14400" s="31">
        <v>44342.72672491909</v>
      </c>
      <c r="D14400" s="7">
        <v>347873.0</v>
      </c>
      <c r="E14400" s="31">
        <v>44342.72672453704</v>
      </c>
    </row>
    <row r="14401" ht="14.25" customHeight="1">
      <c r="A14401" s="5">
        <v>347878.0</v>
      </c>
      <c r="B14401" s="31">
        <v>44385.08918446602</v>
      </c>
      <c r="D14401" s="7">
        <v>347878.0</v>
      </c>
      <c r="E14401" s="31">
        <v>44385.08918981482</v>
      </c>
    </row>
    <row r="14402" ht="14.25" customHeight="1">
      <c r="A14402" s="5">
        <v>347912.0</v>
      </c>
      <c r="B14402" s="31">
        <v>44386.60981553398</v>
      </c>
      <c r="D14402" s="7">
        <v>347912.0</v>
      </c>
      <c r="E14402" s="31">
        <v>44386.609814814816</v>
      </c>
    </row>
    <row r="14403" ht="14.25" customHeight="1">
      <c r="A14403" s="5">
        <v>347955.0</v>
      </c>
      <c r="B14403" s="31">
        <v>44405.68222653722</v>
      </c>
      <c r="D14403" s="7">
        <v>347955.0</v>
      </c>
      <c r="E14403" s="31">
        <v>44405.682222222225</v>
      </c>
    </row>
    <row r="14404" ht="14.25" customHeight="1">
      <c r="A14404" s="5">
        <v>347971.0</v>
      </c>
      <c r="B14404" s="31">
        <v>44350.981</v>
      </c>
      <c r="D14404" s="7">
        <v>347971.0</v>
      </c>
      <c r="E14404" s="31">
        <v>44350.98099537037</v>
      </c>
    </row>
    <row r="14405" ht="14.25" customHeight="1">
      <c r="A14405" s="5">
        <v>347986.0</v>
      </c>
      <c r="B14405" s="31">
        <v>44342.80763106796</v>
      </c>
      <c r="D14405" s="7">
        <v>347986.0</v>
      </c>
      <c r="E14405" s="31">
        <v>44342.80762731482</v>
      </c>
    </row>
    <row r="14406" ht="14.25" customHeight="1">
      <c r="A14406" s="5">
        <v>347988.0</v>
      </c>
      <c r="B14406" s="31">
        <v>44311.98926537217</v>
      </c>
      <c r="D14406" s="7">
        <v>347988.0</v>
      </c>
      <c r="E14406" s="31">
        <v>44311.989270833335</v>
      </c>
    </row>
    <row r="14407" ht="14.25" customHeight="1">
      <c r="A14407" s="5">
        <v>347991.0</v>
      </c>
      <c r="B14407" s="31">
        <v>44357.930203883494</v>
      </c>
      <c r="D14407" s="7">
        <v>347991.0</v>
      </c>
      <c r="E14407" s="31">
        <v>44357.93020833333</v>
      </c>
    </row>
    <row r="14408" ht="14.25" customHeight="1">
      <c r="A14408" s="5">
        <v>348003.0</v>
      </c>
      <c r="B14408" s="31">
        <v>44416.663</v>
      </c>
      <c r="D14408" s="7">
        <v>348003.0</v>
      </c>
      <c r="E14408" s="31">
        <v>44416.662997685184</v>
      </c>
    </row>
    <row r="14409" ht="14.25" customHeight="1">
      <c r="A14409" s="5">
        <v>348033.0</v>
      </c>
      <c r="B14409" s="31">
        <v>44342.92656310679</v>
      </c>
      <c r="D14409" s="7">
        <v>348033.0</v>
      </c>
      <c r="E14409" s="31">
        <v>44342.9265625</v>
      </c>
    </row>
    <row r="14410" ht="14.25" customHeight="1">
      <c r="A14410" s="5">
        <v>348061.0</v>
      </c>
      <c r="B14410" s="31">
        <v>44316.17251779935</v>
      </c>
      <c r="D14410" s="7">
        <v>348061.0</v>
      </c>
      <c r="E14410" s="31">
        <v>44316.17252314815</v>
      </c>
    </row>
    <row r="14411" ht="14.25" customHeight="1">
      <c r="A14411" s="5">
        <v>348064.0</v>
      </c>
      <c r="B14411" s="31">
        <v>44311.95973462783</v>
      </c>
      <c r="D14411" s="7">
        <v>348064.0</v>
      </c>
      <c r="E14411" s="31">
        <v>44311.9597337963</v>
      </c>
    </row>
    <row r="14412" ht="14.25" customHeight="1">
      <c r="A14412" s="5">
        <v>348088.0</v>
      </c>
      <c r="B14412" s="31">
        <v>44316.853</v>
      </c>
      <c r="D14412" s="7">
        <v>348088.0</v>
      </c>
      <c r="E14412" s="31">
        <v>44316.852997685186</v>
      </c>
    </row>
    <row r="14413" ht="14.25" customHeight="1">
      <c r="A14413" s="5">
        <v>348094.0</v>
      </c>
      <c r="B14413" s="31">
        <v>44381.61790614887</v>
      </c>
      <c r="D14413" s="7">
        <v>348094.0</v>
      </c>
      <c r="E14413" s="31">
        <v>44381.61790509259</v>
      </c>
    </row>
    <row r="14414" ht="14.25" customHeight="1">
      <c r="A14414" s="5">
        <v>348095.0</v>
      </c>
      <c r="B14414" s="31">
        <v>44294.78619093851</v>
      </c>
      <c r="D14414" s="7">
        <v>348095.0</v>
      </c>
      <c r="E14414" s="31">
        <v>44294.78619212963</v>
      </c>
    </row>
    <row r="14415" ht="14.25" customHeight="1">
      <c r="A14415" s="5">
        <v>348116.0</v>
      </c>
      <c r="B14415" s="31">
        <v>44314.05034951456</v>
      </c>
      <c r="D14415" s="7">
        <v>348116.0</v>
      </c>
      <c r="E14415" s="31">
        <v>44314.05034722222</v>
      </c>
    </row>
    <row r="14416" ht="14.25" customHeight="1">
      <c r="A14416" s="5">
        <v>348121.0</v>
      </c>
      <c r="B14416" s="31">
        <v>44340.89986407767</v>
      </c>
      <c r="D14416" s="7">
        <v>348121.0</v>
      </c>
      <c r="E14416" s="31">
        <v>44340.89986111111</v>
      </c>
    </row>
    <row r="14417" ht="14.25" customHeight="1">
      <c r="A14417" s="5">
        <v>348137.0</v>
      </c>
      <c r="B14417" s="31">
        <v>44402.95690291262</v>
      </c>
      <c r="D14417" s="7">
        <v>348137.0</v>
      </c>
      <c r="E14417" s="31">
        <v>44402.95689814815</v>
      </c>
    </row>
    <row r="14418" ht="14.25" customHeight="1">
      <c r="A14418" s="5">
        <v>348174.0</v>
      </c>
      <c r="B14418" s="31">
        <v>44310.55928220466</v>
      </c>
      <c r="D14418" s="7">
        <v>348174.0</v>
      </c>
      <c r="E14418" s="31">
        <v>44310.559282407405</v>
      </c>
    </row>
    <row r="14419" ht="14.25" customHeight="1">
      <c r="A14419" s="5">
        <v>348179.0</v>
      </c>
      <c r="B14419" s="31">
        <v>44398.62842394822</v>
      </c>
      <c r="D14419" s="7">
        <v>348179.0</v>
      </c>
      <c r="E14419" s="31">
        <v>44398.62842592593</v>
      </c>
    </row>
    <row r="14420" ht="14.25" customHeight="1">
      <c r="A14420" s="5">
        <v>348194.0</v>
      </c>
      <c r="B14420" s="31">
        <v>44309.363860841426</v>
      </c>
      <c r="D14420" s="7">
        <v>348194.0</v>
      </c>
      <c r="E14420" s="31">
        <v>44309.36386574074</v>
      </c>
    </row>
    <row r="14421" ht="14.25" customHeight="1">
      <c r="A14421" s="5">
        <v>348226.0</v>
      </c>
      <c r="B14421" s="31">
        <v>44302.445576051774</v>
      </c>
      <c r="D14421" s="7">
        <v>348226.0</v>
      </c>
      <c r="E14421" s="31">
        <v>44302.4455787037</v>
      </c>
    </row>
    <row r="14422" ht="14.25" customHeight="1">
      <c r="A14422" s="5">
        <v>348259.0</v>
      </c>
      <c r="B14422" s="31">
        <v>44309.79225889967</v>
      </c>
      <c r="D14422" s="7">
        <v>348259.0</v>
      </c>
      <c r="E14422" s="31">
        <v>44309.79225694444</v>
      </c>
    </row>
    <row r="14423" ht="14.25" customHeight="1">
      <c r="A14423" s="5">
        <v>348289.0</v>
      </c>
      <c r="B14423" s="31">
        <v>44286.5187961165</v>
      </c>
      <c r="D14423" s="7">
        <v>348289.0</v>
      </c>
      <c r="E14423" s="31">
        <v>44286.518796296295</v>
      </c>
    </row>
    <row r="14424" ht="14.25" customHeight="1">
      <c r="A14424" s="5">
        <v>348294.0</v>
      </c>
      <c r="B14424" s="31">
        <v>44303.00221035599</v>
      </c>
      <c r="D14424" s="7">
        <v>348294.0</v>
      </c>
      <c r="E14424" s="31">
        <v>44303.00221064815</v>
      </c>
    </row>
    <row r="14425" ht="14.25" customHeight="1">
      <c r="A14425" s="5">
        <v>348339.0</v>
      </c>
      <c r="B14425" s="31">
        <v>44310.631</v>
      </c>
      <c r="D14425" s="7">
        <v>348339.0</v>
      </c>
      <c r="E14425" s="31">
        <v>44310.63099537037</v>
      </c>
    </row>
    <row r="14426" ht="14.25" customHeight="1">
      <c r="A14426" s="5">
        <v>348343.0</v>
      </c>
      <c r="B14426" s="31">
        <v>44316.725915857605</v>
      </c>
      <c r="D14426" s="7">
        <v>348343.0</v>
      </c>
      <c r="E14426" s="31">
        <v>44316.72591435185</v>
      </c>
    </row>
    <row r="14427" ht="14.25" customHeight="1">
      <c r="A14427" s="5">
        <v>348348.0</v>
      </c>
      <c r="B14427" s="31">
        <v>44346.86588349514</v>
      </c>
      <c r="D14427" s="7">
        <v>348348.0</v>
      </c>
      <c r="E14427" s="31">
        <v>44346.86587962963</v>
      </c>
    </row>
    <row r="14428" ht="14.25" customHeight="1">
      <c r="A14428" s="5">
        <v>348367.0</v>
      </c>
      <c r="B14428" s="31">
        <v>44322.76879611651</v>
      </c>
      <c r="D14428" s="7">
        <v>348367.0</v>
      </c>
      <c r="E14428" s="31">
        <v>44322.768796296295</v>
      </c>
    </row>
    <row r="14429" ht="14.25" customHeight="1">
      <c r="A14429" s="5">
        <v>348404.0</v>
      </c>
      <c r="B14429" s="31">
        <v>44312.46903883495</v>
      </c>
      <c r="D14429" s="7">
        <v>348404.0</v>
      </c>
      <c r="E14429" s="31">
        <v>44312.469039351854</v>
      </c>
    </row>
    <row r="14430" ht="14.25" customHeight="1">
      <c r="A14430" s="5">
        <v>348437.0</v>
      </c>
      <c r="B14430" s="31">
        <v>44373.647389141515</v>
      </c>
      <c r="D14430" s="7">
        <v>348437.0</v>
      </c>
      <c r="E14430" s="31">
        <v>44373.64738425926</v>
      </c>
    </row>
    <row r="14431" ht="14.25" customHeight="1">
      <c r="A14431" s="5">
        <v>348442.0</v>
      </c>
      <c r="B14431" s="31">
        <v>44345.83837540453</v>
      </c>
      <c r="D14431" s="7">
        <v>348442.0</v>
      </c>
      <c r="E14431" s="31">
        <v>44345.83837962963</v>
      </c>
    </row>
    <row r="14432" ht="14.25" customHeight="1">
      <c r="A14432" s="5">
        <v>348459.0</v>
      </c>
      <c r="B14432" s="31">
        <v>44414.50625566343</v>
      </c>
      <c r="D14432" s="7">
        <v>348459.0</v>
      </c>
      <c r="E14432" s="31">
        <v>44414.50625</v>
      </c>
    </row>
    <row r="14433" ht="14.25" customHeight="1">
      <c r="A14433" s="5">
        <v>348528.0</v>
      </c>
      <c r="B14433" s="31">
        <v>44345.90746787927</v>
      </c>
      <c r="D14433" s="7">
        <v>348528.0</v>
      </c>
      <c r="E14433" s="31">
        <v>44345.90746527778</v>
      </c>
    </row>
    <row r="14434" ht="14.25" customHeight="1">
      <c r="A14434" s="5">
        <v>348532.0</v>
      </c>
      <c r="B14434" s="31">
        <v>44351.38</v>
      </c>
      <c r="D14434" s="7">
        <v>348532.0</v>
      </c>
      <c r="E14434" s="31">
        <v>44351.38</v>
      </c>
    </row>
    <row r="14435" ht="14.25" customHeight="1">
      <c r="A14435" s="5">
        <v>348541.0</v>
      </c>
      <c r="B14435" s="31">
        <v>44314.60010679612</v>
      </c>
      <c r="D14435" s="7">
        <v>348541.0</v>
      </c>
      <c r="E14435" s="31">
        <v>44314.60010416667</v>
      </c>
    </row>
    <row r="14436" ht="14.25" customHeight="1">
      <c r="A14436" s="5">
        <v>348549.0</v>
      </c>
      <c r="B14436" s="31">
        <v>44318.353740043334</v>
      </c>
      <c r="D14436" s="7">
        <v>348549.0</v>
      </c>
      <c r="E14436" s="31">
        <v>44318.353738425925</v>
      </c>
    </row>
    <row r="14437" ht="14.25" customHeight="1">
      <c r="A14437" s="5">
        <v>348553.0</v>
      </c>
      <c r="B14437" s="31">
        <v>44345.018280587174</v>
      </c>
      <c r="D14437" s="7">
        <v>348553.0</v>
      </c>
      <c r="E14437" s="31">
        <v>44345.018275462964</v>
      </c>
    </row>
    <row r="14438" ht="14.25" customHeight="1">
      <c r="A14438" s="5">
        <v>348565.0</v>
      </c>
      <c r="B14438" s="31">
        <v>44364.823812297735</v>
      </c>
      <c r="D14438" s="7">
        <v>348565.0</v>
      </c>
      <c r="E14438" s="31">
        <v>44364.82380787037</v>
      </c>
    </row>
    <row r="14439" ht="14.25" customHeight="1">
      <c r="A14439" s="5">
        <v>348575.0</v>
      </c>
      <c r="B14439" s="31">
        <v>44394.19983520005</v>
      </c>
      <c r="D14439" s="7">
        <v>348575.0</v>
      </c>
      <c r="E14439" s="31">
        <v>44394.199837962966</v>
      </c>
    </row>
    <row r="14440" ht="14.25" customHeight="1">
      <c r="A14440" s="5">
        <v>348578.0</v>
      </c>
      <c r="B14440" s="31">
        <v>44401.396465956605</v>
      </c>
      <c r="D14440" s="7">
        <v>348578.0</v>
      </c>
      <c r="E14440" s="31">
        <v>44401.396469907406</v>
      </c>
    </row>
    <row r="14441" ht="14.25" customHeight="1">
      <c r="A14441" s="5">
        <v>348605.0</v>
      </c>
      <c r="B14441" s="31">
        <v>44303.77324595469</v>
      </c>
      <c r="D14441" s="7">
        <v>348605.0</v>
      </c>
      <c r="E14441" s="31">
        <v>44303.77324074074</v>
      </c>
    </row>
    <row r="14442" ht="14.25" customHeight="1">
      <c r="A14442" s="5">
        <v>348619.0</v>
      </c>
      <c r="B14442" s="31">
        <v>44373.87882847896</v>
      </c>
      <c r="D14442" s="7">
        <v>348619.0</v>
      </c>
      <c r="E14442" s="31">
        <v>44373.87883101852</v>
      </c>
    </row>
    <row r="14443" ht="14.25" customHeight="1">
      <c r="A14443" s="5">
        <v>348636.0</v>
      </c>
      <c r="B14443" s="31">
        <v>44400.474</v>
      </c>
      <c r="D14443" s="7">
        <v>348636.0</v>
      </c>
      <c r="E14443" s="31">
        <v>44400.47400462963</v>
      </c>
    </row>
    <row r="14444" ht="14.25" customHeight="1">
      <c r="A14444" s="5">
        <v>348655.0</v>
      </c>
      <c r="B14444" s="31">
        <v>44308.65431391586</v>
      </c>
      <c r="D14444" s="7">
        <v>348655.0</v>
      </c>
      <c r="E14444" s="31">
        <v>44308.65431712963</v>
      </c>
    </row>
    <row r="14445" ht="14.25" customHeight="1">
      <c r="A14445" s="5">
        <v>348665.0</v>
      </c>
      <c r="B14445" s="31">
        <v>44323.693148867314</v>
      </c>
      <c r="D14445" s="7">
        <v>348665.0</v>
      </c>
      <c r="E14445" s="31">
        <v>44323.69314814815</v>
      </c>
    </row>
    <row r="14446" ht="14.25" customHeight="1">
      <c r="A14446" s="5">
        <v>348696.0</v>
      </c>
      <c r="B14446" s="31">
        <v>44309.948812297735</v>
      </c>
      <c r="D14446" s="7">
        <v>348696.0</v>
      </c>
      <c r="E14446" s="31">
        <v>44309.94880787037</v>
      </c>
    </row>
    <row r="14447" ht="14.25" customHeight="1">
      <c r="A14447" s="5">
        <v>348715.0</v>
      </c>
      <c r="B14447" s="31">
        <v>44344.676158576054</v>
      </c>
      <c r="D14447" s="7">
        <v>348715.0</v>
      </c>
      <c r="E14447" s="31">
        <v>44344.676157407404</v>
      </c>
    </row>
    <row r="14448" ht="14.25" customHeight="1">
      <c r="A14448" s="5">
        <v>348725.0</v>
      </c>
      <c r="B14448" s="31">
        <v>44374.24341563158</v>
      </c>
      <c r="D14448" s="7">
        <v>348725.0</v>
      </c>
      <c r="E14448" s="31">
        <v>44374.243414351855</v>
      </c>
    </row>
    <row r="14449" ht="14.25" customHeight="1">
      <c r="A14449" s="5">
        <v>348726.0</v>
      </c>
      <c r="B14449" s="31">
        <v>44312.927776699034</v>
      </c>
      <c r="D14449" s="7">
        <v>348726.0</v>
      </c>
      <c r="E14449" s="31">
        <v>44312.927777777775</v>
      </c>
    </row>
    <row r="14450" ht="14.25" customHeight="1">
      <c r="A14450" s="5">
        <v>348734.0</v>
      </c>
      <c r="B14450" s="31">
        <v>44372.59282524272</v>
      </c>
      <c r="D14450" s="7">
        <v>348734.0</v>
      </c>
      <c r="E14450" s="31">
        <v>44372.592824074076</v>
      </c>
    </row>
    <row r="14451" ht="14.25" customHeight="1">
      <c r="A14451" s="5">
        <v>348754.0</v>
      </c>
      <c r="B14451" s="31">
        <v>44312.9694433657</v>
      </c>
      <c r="D14451" s="7">
        <v>348754.0</v>
      </c>
      <c r="E14451" s="31">
        <v>44312.96944444445</v>
      </c>
    </row>
    <row r="14452" ht="14.25" customHeight="1">
      <c r="A14452" s="5">
        <v>348778.0</v>
      </c>
      <c r="B14452" s="31">
        <v>44300.39945954693</v>
      </c>
      <c r="D14452" s="7">
        <v>348778.0</v>
      </c>
      <c r="E14452" s="31">
        <v>44300.39945601852</v>
      </c>
    </row>
    <row r="14453" ht="14.25" customHeight="1">
      <c r="A14453" s="5">
        <v>348779.0</v>
      </c>
      <c r="B14453" s="31">
        <v>44343.77931391585</v>
      </c>
      <c r="D14453" s="7">
        <v>348779.0</v>
      </c>
      <c r="E14453" s="31">
        <v>44343.77931712963</v>
      </c>
    </row>
    <row r="14454" ht="14.25" customHeight="1">
      <c r="A14454" s="5">
        <v>348806.0</v>
      </c>
      <c r="B14454" s="31">
        <v>44407.52166666667</v>
      </c>
      <c r="D14454" s="7">
        <v>348806.0</v>
      </c>
      <c r="E14454" s="31">
        <v>44407.52166666667</v>
      </c>
    </row>
    <row r="14455" ht="14.25" customHeight="1">
      <c r="A14455" s="5">
        <v>348832.0</v>
      </c>
      <c r="B14455" s="31">
        <v>44308.55033333333</v>
      </c>
      <c r="D14455" s="7">
        <v>348832.0</v>
      </c>
      <c r="E14455" s="31">
        <v>44308.55033564815</v>
      </c>
    </row>
    <row r="14456" ht="14.25" customHeight="1">
      <c r="A14456" s="5">
        <v>348896.0</v>
      </c>
      <c r="B14456" s="31">
        <v>44302.07178964401</v>
      </c>
      <c r="D14456" s="7">
        <v>348896.0</v>
      </c>
      <c r="E14456" s="31">
        <v>44302.07179398148</v>
      </c>
    </row>
    <row r="14457" ht="14.25" customHeight="1">
      <c r="A14457" s="5">
        <v>348899.0</v>
      </c>
      <c r="B14457" s="31">
        <v>44375.745737864076</v>
      </c>
      <c r="D14457" s="7">
        <v>348899.0</v>
      </c>
      <c r="E14457" s="31">
        <v>44375.74574074074</v>
      </c>
    </row>
    <row r="14458" ht="14.25" customHeight="1">
      <c r="A14458" s="5">
        <v>348916.0</v>
      </c>
      <c r="B14458" s="31">
        <v>44311.69274433657</v>
      </c>
      <c r="D14458" s="7">
        <v>348916.0</v>
      </c>
      <c r="E14458" s="31">
        <v>44311.69274305556</v>
      </c>
    </row>
    <row r="14459" ht="14.25" customHeight="1">
      <c r="A14459" s="5">
        <v>348919.0</v>
      </c>
      <c r="B14459" s="31">
        <v>44409.69355339806</v>
      </c>
      <c r="D14459" s="7">
        <v>348919.0</v>
      </c>
      <c r="E14459" s="31">
        <v>44409.693553240744</v>
      </c>
    </row>
    <row r="14460" ht="14.25" customHeight="1">
      <c r="A14460" s="5">
        <v>348955.0</v>
      </c>
      <c r="B14460" s="31">
        <v>44315.83109385113</v>
      </c>
      <c r="D14460" s="7">
        <v>348955.0</v>
      </c>
      <c r="E14460" s="31">
        <v>44315.831099537034</v>
      </c>
    </row>
    <row r="14461" ht="14.25" customHeight="1">
      <c r="A14461" s="5">
        <v>348961.0</v>
      </c>
      <c r="B14461" s="31">
        <v>44408.89379611651</v>
      </c>
      <c r="D14461" s="7">
        <v>348961.0</v>
      </c>
      <c r="E14461" s="31">
        <v>44408.893796296295</v>
      </c>
    </row>
    <row r="14462" ht="14.25" customHeight="1">
      <c r="A14462" s="5">
        <v>348990.0</v>
      </c>
      <c r="B14462" s="31">
        <v>44322.741692556636</v>
      </c>
      <c r="D14462" s="7">
        <v>348990.0</v>
      </c>
      <c r="E14462" s="31">
        <v>44322.741689814815</v>
      </c>
    </row>
    <row r="14463" ht="14.25" customHeight="1">
      <c r="A14463" s="5">
        <v>349018.0</v>
      </c>
      <c r="B14463" s="31">
        <v>44350.67858576052</v>
      </c>
      <c r="D14463" s="7">
        <v>349018.0</v>
      </c>
      <c r="E14463" s="31">
        <v>44350.67858796296</v>
      </c>
    </row>
    <row r="14464" ht="14.25" customHeight="1">
      <c r="A14464" s="5">
        <v>349020.0</v>
      </c>
      <c r="B14464" s="31">
        <v>44374.95973462783</v>
      </c>
      <c r="D14464" s="7">
        <v>349020.0</v>
      </c>
      <c r="E14464" s="31">
        <v>44374.9597337963</v>
      </c>
    </row>
    <row r="14465" ht="14.25" customHeight="1">
      <c r="A14465" s="5">
        <v>349026.0</v>
      </c>
      <c r="B14465" s="31">
        <v>44300.93424919094</v>
      </c>
      <c r="D14465" s="7">
        <v>349026.0</v>
      </c>
      <c r="E14465" s="31">
        <v>44300.93424768518</v>
      </c>
    </row>
    <row r="14466" ht="14.25" customHeight="1">
      <c r="A14466" s="5">
        <v>349070.0</v>
      </c>
      <c r="B14466" s="31">
        <v>44361.56653074434</v>
      </c>
      <c r="D14466" s="7">
        <v>349070.0</v>
      </c>
      <c r="E14466" s="31">
        <v>44361.56652777778</v>
      </c>
    </row>
    <row r="14467" ht="14.25" customHeight="1">
      <c r="A14467" s="5">
        <v>349108.0</v>
      </c>
      <c r="B14467" s="31">
        <v>44307.64622330097</v>
      </c>
      <c r="D14467" s="7">
        <v>349108.0</v>
      </c>
      <c r="E14467" s="31">
        <v>44307.64622685185</v>
      </c>
    </row>
    <row r="14468" ht="14.25" customHeight="1">
      <c r="A14468" s="5">
        <v>349152.0</v>
      </c>
      <c r="B14468" s="31">
        <v>44311.573812297735</v>
      </c>
      <c r="D14468" s="7">
        <v>349152.0</v>
      </c>
      <c r="E14468" s="31">
        <v>44311.57380787037</v>
      </c>
    </row>
    <row r="14469" ht="14.25" customHeight="1">
      <c r="A14469" s="5">
        <v>349210.0</v>
      </c>
      <c r="B14469" s="31">
        <v>44311.17401654103</v>
      </c>
      <c r="D14469" s="7">
        <v>349210.0</v>
      </c>
      <c r="E14469" s="31">
        <v>44311.1740162037</v>
      </c>
    </row>
    <row r="14470" ht="14.25" customHeight="1">
      <c r="A14470" s="5">
        <v>349215.0</v>
      </c>
      <c r="B14470" s="31">
        <v>44400.01475080906</v>
      </c>
      <c r="D14470" s="7">
        <v>349215.0</v>
      </c>
      <c r="E14470" s="31">
        <v>44400.01474537037</v>
      </c>
    </row>
    <row r="14471" ht="14.25" customHeight="1">
      <c r="A14471" s="5">
        <v>349218.0</v>
      </c>
      <c r="B14471" s="31">
        <v>44347.6583592233</v>
      </c>
      <c r="D14471" s="7">
        <v>349218.0</v>
      </c>
      <c r="E14471" s="31">
        <v>44347.65835648148</v>
      </c>
    </row>
    <row r="14472" ht="14.25" customHeight="1">
      <c r="A14472" s="5">
        <v>349258.0</v>
      </c>
      <c r="B14472" s="31">
        <v>44310.62195145631</v>
      </c>
      <c r="D14472" s="7">
        <v>349258.0</v>
      </c>
      <c r="E14472" s="31">
        <v>44310.62195601852</v>
      </c>
    </row>
    <row r="14473" ht="14.25" customHeight="1">
      <c r="A14473" s="5">
        <v>349285.0</v>
      </c>
      <c r="B14473" s="31">
        <v>44300.29549514563</v>
      </c>
      <c r="D14473" s="7">
        <v>349285.0</v>
      </c>
      <c r="E14473" s="31">
        <v>44300.29549768518</v>
      </c>
    </row>
    <row r="14474" ht="14.25" customHeight="1">
      <c r="A14474" s="5">
        <v>349299.0</v>
      </c>
      <c r="B14474" s="31">
        <v>44314.55722653722</v>
      </c>
      <c r="D14474" s="7">
        <v>349299.0</v>
      </c>
      <c r="E14474" s="31">
        <v>44314.557222222225</v>
      </c>
    </row>
    <row r="14475" ht="14.25" customHeight="1">
      <c r="A14475" s="5">
        <v>349319.0</v>
      </c>
      <c r="B14475" s="31">
        <v>44389.80358576052</v>
      </c>
      <c r="D14475" s="7">
        <v>349319.0</v>
      </c>
      <c r="E14475" s="31">
        <v>44389.80358796296</v>
      </c>
    </row>
    <row r="14476" ht="14.25" customHeight="1">
      <c r="A14476" s="5">
        <v>349349.0</v>
      </c>
      <c r="B14476" s="31">
        <v>44392.201</v>
      </c>
      <c r="D14476" s="7">
        <v>349349.0</v>
      </c>
      <c r="E14476" s="31">
        <v>44392.20099537037</v>
      </c>
    </row>
    <row r="14477" ht="14.25" customHeight="1">
      <c r="A14477" s="5">
        <v>349393.0</v>
      </c>
      <c r="B14477" s="31">
        <v>44297.9941197411</v>
      </c>
      <c r="D14477" s="7">
        <v>349393.0</v>
      </c>
      <c r="E14477" s="31">
        <v>44297.99412037037</v>
      </c>
    </row>
    <row r="14478" ht="14.25" customHeight="1">
      <c r="A14478" s="5">
        <v>349416.0</v>
      </c>
      <c r="B14478" s="31">
        <v>44338.082</v>
      </c>
      <c r="D14478" s="7">
        <v>349416.0</v>
      </c>
      <c r="E14478" s="31">
        <v>44338.08200231481</v>
      </c>
    </row>
    <row r="14479" ht="14.25" customHeight="1">
      <c r="A14479" s="5">
        <v>349465.0</v>
      </c>
      <c r="B14479" s="31">
        <v>44335.72267961165</v>
      </c>
      <c r="D14479" s="7">
        <v>349465.0</v>
      </c>
      <c r="E14479" s="31">
        <v>44335.72268518519</v>
      </c>
    </row>
    <row r="14480" ht="14.25" customHeight="1">
      <c r="A14480" s="5">
        <v>349472.0</v>
      </c>
      <c r="B14480" s="31">
        <v>44311.683440129455</v>
      </c>
      <c r="D14480" s="7">
        <v>349472.0</v>
      </c>
      <c r="E14480" s="31">
        <v>44311.6834375</v>
      </c>
    </row>
    <row r="14481" ht="14.25" customHeight="1">
      <c r="A14481" s="5">
        <v>349478.0</v>
      </c>
      <c r="B14481" s="31">
        <v>44310.72065695793</v>
      </c>
      <c r="D14481" s="7">
        <v>349478.0</v>
      </c>
      <c r="E14481" s="31">
        <v>44310.720659722225</v>
      </c>
    </row>
    <row r="14482" ht="14.25" customHeight="1">
      <c r="A14482" s="5">
        <v>349487.0</v>
      </c>
      <c r="B14482" s="31">
        <v>44324.65552750809</v>
      </c>
      <c r="D14482" s="7">
        <v>349487.0</v>
      </c>
      <c r="E14482" s="31">
        <v>44324.65553240741</v>
      </c>
    </row>
    <row r="14483" ht="14.25" customHeight="1">
      <c r="A14483" s="5">
        <v>349495.0</v>
      </c>
      <c r="B14483" s="31">
        <v>44375.77729126214</v>
      </c>
      <c r="D14483" s="7">
        <v>349495.0</v>
      </c>
      <c r="E14483" s="31">
        <v>44375.777291666665</v>
      </c>
    </row>
  </sheetData>
  <printOptions/>
  <pageMargins bottom="0.75" footer="0.0" header="0.0" left="0.7" right="0.7" top="0.75"/>
  <pageSetup paperSize="9" orientation="portrait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4.43" defaultRowHeight="15.0"/>
  <cols>
    <col customWidth="1" min="1" max="1" width="8.71"/>
    <col customWidth="1" min="2" max="2" width="16.43"/>
    <col customWidth="1" min="3" max="3" width="19.57"/>
    <col customWidth="1" min="4" max="6" width="8.71"/>
  </cols>
  <sheetData>
    <row r="1" ht="14.25" customHeight="1">
      <c r="A1" s="5" t="s">
        <v>56</v>
      </c>
      <c r="B1" s="5" t="s">
        <v>57</v>
      </c>
      <c r="C1" s="5" t="s">
        <v>58</v>
      </c>
    </row>
    <row r="2" ht="14.25" customHeight="1">
      <c r="A2" s="7">
        <v>124.0</v>
      </c>
      <c r="B2" s="32">
        <v>44286.0</v>
      </c>
      <c r="C2" s="32">
        <v>44403.96661165049</v>
      </c>
    </row>
    <row r="3" ht="14.25" customHeight="1">
      <c r="A3" s="7">
        <v>157.0</v>
      </c>
      <c r="B3" s="32">
        <v>44410.8828737864</v>
      </c>
      <c r="C3" s="32">
        <v>44412.73886084142</v>
      </c>
    </row>
    <row r="4" ht="14.25" customHeight="1">
      <c r="A4" s="7">
        <v>168.0</v>
      </c>
      <c r="B4" s="32">
        <v>44341.714588996765</v>
      </c>
      <c r="C4" s="32">
        <v>44428.58999352751</v>
      </c>
    </row>
    <row r="5" ht="14.25" customHeight="1">
      <c r="A5" s="7">
        <v>169.0</v>
      </c>
      <c r="B5" s="32">
        <v>44311.65674110033</v>
      </c>
      <c r="C5" s="32">
        <v>44360.55318122978</v>
      </c>
    </row>
    <row r="6" ht="14.25" customHeight="1">
      <c r="A6" s="7">
        <v>174.0</v>
      </c>
      <c r="B6" s="32">
        <v>44346.867666666665</v>
      </c>
      <c r="C6" s="32">
        <v>44421.7048802589</v>
      </c>
    </row>
    <row r="7" ht="14.25" customHeight="1">
      <c r="A7" s="7">
        <v>216.0</v>
      </c>
      <c r="B7" s="32">
        <v>44372.65997734628</v>
      </c>
      <c r="C7" s="32">
        <v>44431.711757281555</v>
      </c>
    </row>
    <row r="8" ht="14.25" customHeight="1">
      <c r="A8" s="7">
        <v>230.0</v>
      </c>
      <c r="B8" s="32">
        <v>44345.59746086001</v>
      </c>
      <c r="C8" s="32">
        <v>44430.21665089877</v>
      </c>
    </row>
    <row r="9" ht="14.25" customHeight="1">
      <c r="A9" s="7">
        <v>232.0</v>
      </c>
      <c r="B9" s="32">
        <v>44346.63045136876</v>
      </c>
      <c r="C9" s="32">
        <v>44434.37599676375</v>
      </c>
    </row>
    <row r="10" ht="14.25" customHeight="1">
      <c r="A10" s="7">
        <v>298.0</v>
      </c>
      <c r="B10" s="32">
        <v>44383.952048543695</v>
      </c>
      <c r="C10" s="32">
        <v>44423.37659840693</v>
      </c>
    </row>
    <row r="11" ht="14.25" customHeight="1">
      <c r="A11" s="7">
        <v>315.0</v>
      </c>
      <c r="B11" s="32">
        <v>44298.883682847896</v>
      </c>
      <c r="C11" s="32">
        <v>44363.57300323625</v>
      </c>
    </row>
    <row r="12" ht="14.25" customHeight="1">
      <c r="A12" s="7">
        <v>318.0</v>
      </c>
      <c r="B12" s="32">
        <v>44316.70366666667</v>
      </c>
      <c r="C12" s="32">
        <v>44434.642177993526</v>
      </c>
    </row>
    <row r="13" ht="14.25" customHeight="1">
      <c r="A13" s="7">
        <v>320.0</v>
      </c>
      <c r="B13" s="32">
        <v>44334.66442718446</v>
      </c>
      <c r="C13" s="32">
        <v>44374.899055016176</v>
      </c>
    </row>
    <row r="14" ht="14.25" customHeight="1">
      <c r="A14" s="7">
        <v>374.0</v>
      </c>
      <c r="B14" s="32">
        <v>44372.65067313916</v>
      </c>
      <c r="C14" s="32">
        <v>44414.64420064725</v>
      </c>
    </row>
    <row r="15" ht="14.25" customHeight="1">
      <c r="A15" s="7">
        <v>381.0</v>
      </c>
      <c r="B15" s="32">
        <v>44308.458333333336</v>
      </c>
      <c r="C15" s="32">
        <v>44357.77890938512</v>
      </c>
    </row>
    <row r="16" ht="14.25" customHeight="1">
      <c r="A16" s="7">
        <v>391.0</v>
      </c>
      <c r="B16" s="32">
        <v>44373.49614239482</v>
      </c>
      <c r="C16" s="32">
        <v>44432.367666666665</v>
      </c>
    </row>
    <row r="17" ht="14.25" customHeight="1">
      <c r="A17" s="7">
        <v>393.0</v>
      </c>
      <c r="B17" s="32">
        <v>44286.251</v>
      </c>
      <c r="C17" s="32">
        <v>44437.134739219335</v>
      </c>
    </row>
    <row r="18" ht="14.25" customHeight="1">
      <c r="A18" s="7">
        <v>423.0</v>
      </c>
      <c r="B18" s="32">
        <v>44382.69072168285</v>
      </c>
      <c r="C18" s="32">
        <v>44392.78133656958</v>
      </c>
    </row>
    <row r="19" ht="14.25" customHeight="1">
      <c r="A19" s="7">
        <v>445.0</v>
      </c>
      <c r="B19" s="32">
        <v>44302.56329449838</v>
      </c>
      <c r="C19" s="32">
        <v>44367.031189916685</v>
      </c>
    </row>
    <row r="20" ht="14.25" customHeight="1">
      <c r="A20" s="7">
        <v>492.0</v>
      </c>
      <c r="B20" s="32">
        <v>44379.70811650485</v>
      </c>
      <c r="C20" s="32">
        <v>44415.92410046693</v>
      </c>
    </row>
    <row r="21" ht="14.25" customHeight="1">
      <c r="A21" s="7">
        <v>517.0</v>
      </c>
      <c r="B21" s="32">
        <v>44322.50382847897</v>
      </c>
      <c r="C21" s="32">
        <v>44366.822598705505</v>
      </c>
    </row>
    <row r="22" ht="14.25" customHeight="1">
      <c r="A22" s="7">
        <v>522.0</v>
      </c>
      <c r="B22" s="32">
        <v>44340.421708737864</v>
      </c>
      <c r="C22" s="32">
        <v>44429.80682200647</v>
      </c>
    </row>
    <row r="23" ht="14.25" customHeight="1">
      <c r="A23" s="7">
        <v>546.0</v>
      </c>
      <c r="B23" s="32">
        <v>44373.54144983819</v>
      </c>
      <c r="C23" s="32">
        <v>44417.922666666665</v>
      </c>
    </row>
    <row r="24" ht="14.25" customHeight="1">
      <c r="A24" s="7">
        <v>604.0</v>
      </c>
      <c r="B24" s="32">
        <v>44376.76879611651</v>
      </c>
      <c r="C24" s="32">
        <v>44430.116855372784</v>
      </c>
    </row>
    <row r="25" ht="14.25" customHeight="1">
      <c r="A25" s="7">
        <v>626.0</v>
      </c>
      <c r="B25" s="32">
        <v>44345.65310032362</v>
      </c>
      <c r="C25" s="32">
        <v>44429.70973462783</v>
      </c>
    </row>
    <row r="26" ht="14.25" customHeight="1">
      <c r="A26" s="7">
        <v>651.0</v>
      </c>
      <c r="B26" s="32">
        <v>44341.90876375404</v>
      </c>
      <c r="C26" s="32">
        <v>44367.92818122977</v>
      </c>
    </row>
    <row r="27" ht="14.25" customHeight="1">
      <c r="A27" s="7">
        <v>660.0</v>
      </c>
      <c r="B27" s="32">
        <v>44377.90390938511</v>
      </c>
      <c r="C27" s="32">
        <v>44400.76475080906</v>
      </c>
    </row>
    <row r="28" ht="14.25" customHeight="1">
      <c r="A28" s="7">
        <v>667.0</v>
      </c>
      <c r="B28" s="32">
        <v>44331.739036225474</v>
      </c>
      <c r="C28" s="32">
        <v>44424.771223300966</v>
      </c>
    </row>
    <row r="29" ht="14.25" customHeight="1">
      <c r="A29" s="7">
        <v>700.0</v>
      </c>
      <c r="B29" s="32">
        <v>44307.41333333334</v>
      </c>
      <c r="C29" s="32">
        <v>44307.41333333334</v>
      </c>
    </row>
    <row r="30" ht="14.25" customHeight="1">
      <c r="A30" s="7">
        <v>753.0</v>
      </c>
      <c r="B30" s="32">
        <v>44374.51636893204</v>
      </c>
      <c r="C30" s="32">
        <v>44430.94195379498</v>
      </c>
    </row>
    <row r="31" ht="14.25" customHeight="1">
      <c r="A31" s="7">
        <v>814.0</v>
      </c>
      <c r="B31" s="32">
        <v>44377.40390938511</v>
      </c>
      <c r="C31" s="32">
        <v>44430.968352305674</v>
      </c>
    </row>
    <row r="32" ht="14.25" customHeight="1">
      <c r="A32" s="7">
        <v>861.0</v>
      </c>
      <c r="B32" s="32">
        <v>44312.48360194175</v>
      </c>
      <c r="C32" s="32">
        <v>44428.54185436894</v>
      </c>
    </row>
    <row r="33" ht="14.25" customHeight="1">
      <c r="A33" s="7">
        <v>879.0</v>
      </c>
      <c r="B33" s="32">
        <v>44359.06393627735</v>
      </c>
      <c r="C33" s="32">
        <v>44368.633682847896</v>
      </c>
    </row>
    <row r="34" ht="14.25" customHeight="1">
      <c r="A34" s="7">
        <v>933.0</v>
      </c>
      <c r="B34" s="32">
        <v>44344.56127184466</v>
      </c>
      <c r="C34" s="32">
        <v>44428.71661165049</v>
      </c>
    </row>
    <row r="35" ht="14.25" customHeight="1">
      <c r="A35" s="7">
        <v>1011.0</v>
      </c>
      <c r="B35" s="32">
        <v>44399.70326213592</v>
      </c>
      <c r="C35" s="32">
        <v>44431.075666666664</v>
      </c>
    </row>
    <row r="36" ht="14.25" customHeight="1">
      <c r="A36" s="7">
        <v>1054.0</v>
      </c>
      <c r="B36" s="32">
        <v>44301.48198381877</v>
      </c>
      <c r="C36" s="32">
        <v>44311.62437864078</v>
      </c>
    </row>
    <row r="37" ht="14.25" customHeight="1">
      <c r="A37" s="7">
        <v>1066.0</v>
      </c>
      <c r="B37" s="32">
        <v>44345.61588349514</v>
      </c>
      <c r="C37" s="32">
        <v>44431.805203883494</v>
      </c>
    </row>
    <row r="38" ht="14.25" customHeight="1">
      <c r="A38" s="7">
        <v>1079.0</v>
      </c>
      <c r="B38" s="32">
        <v>44393.12433333333</v>
      </c>
      <c r="C38" s="32">
        <v>44434.9585210356</v>
      </c>
    </row>
    <row r="39" ht="14.25" customHeight="1">
      <c r="A39" s="7">
        <v>1106.0</v>
      </c>
      <c r="B39" s="32">
        <v>44346.65633656958</v>
      </c>
      <c r="C39" s="32">
        <v>44346.65633656958</v>
      </c>
    </row>
    <row r="40" ht="14.25" customHeight="1">
      <c r="A40" s="7">
        <v>1122.0</v>
      </c>
      <c r="B40" s="32">
        <v>44334.78214563106</v>
      </c>
      <c r="C40" s="32">
        <v>44434.50382847896</v>
      </c>
    </row>
    <row r="41" ht="14.25" customHeight="1">
      <c r="A41" s="7">
        <v>1126.0</v>
      </c>
      <c r="B41" s="32">
        <v>44401.10536569579</v>
      </c>
      <c r="C41" s="32">
        <v>44402.04873139158</v>
      </c>
    </row>
    <row r="42" ht="14.25" customHeight="1">
      <c r="A42" s="7">
        <v>1130.0</v>
      </c>
      <c r="B42" s="32">
        <v>44305.572598705505</v>
      </c>
      <c r="C42" s="32">
        <v>44358.570980582524</v>
      </c>
    </row>
    <row r="43" ht="14.25" customHeight="1">
      <c r="A43" s="7">
        <v>1144.0</v>
      </c>
      <c r="B43" s="32">
        <v>44373.717420711975</v>
      </c>
      <c r="C43" s="32">
        <v>44430.89379611651</v>
      </c>
    </row>
    <row r="44" ht="14.25" customHeight="1">
      <c r="A44" s="7">
        <v>1174.0</v>
      </c>
      <c r="B44" s="32">
        <v>44286.07502588997</v>
      </c>
      <c r="C44" s="32">
        <v>44323.88570550162</v>
      </c>
    </row>
    <row r="45" ht="14.25" customHeight="1">
      <c r="A45" s="7">
        <v>1180.0</v>
      </c>
      <c r="B45" s="32">
        <v>44344.44355339806</v>
      </c>
      <c r="C45" s="32">
        <v>44427.26232362459</v>
      </c>
    </row>
    <row r="46" ht="14.25" customHeight="1">
      <c r="A46" s="7">
        <v>1203.0</v>
      </c>
      <c r="B46" s="32">
        <v>44376.808035598704</v>
      </c>
      <c r="C46" s="32">
        <v>44431.07340776699</v>
      </c>
    </row>
    <row r="47" ht="14.25" customHeight="1">
      <c r="A47" s="7">
        <v>1209.0</v>
      </c>
      <c r="B47" s="32">
        <v>44372.555608414244</v>
      </c>
      <c r="C47" s="32">
        <v>44430.6048463393</v>
      </c>
    </row>
    <row r="48" ht="14.25" customHeight="1">
      <c r="A48" s="7">
        <v>1215.0</v>
      </c>
      <c r="B48" s="32">
        <v>44416.592420711975</v>
      </c>
      <c r="C48" s="32">
        <v>44429.49369792779</v>
      </c>
    </row>
    <row r="49" ht="14.25" customHeight="1">
      <c r="A49" s="7">
        <v>1245.0</v>
      </c>
      <c r="B49" s="32">
        <v>44325.43910355987</v>
      </c>
      <c r="C49" s="32">
        <v>44335.73036569579</v>
      </c>
    </row>
    <row r="50" ht="14.25" customHeight="1">
      <c r="A50" s="7">
        <v>1261.0</v>
      </c>
      <c r="B50" s="32">
        <v>44352.53062532426</v>
      </c>
      <c r="C50" s="32">
        <v>44419.76555987055</v>
      </c>
    </row>
    <row r="51" ht="14.25" customHeight="1">
      <c r="A51" s="7">
        <v>1273.0</v>
      </c>
      <c r="B51" s="32">
        <v>44390.58149838188</v>
      </c>
      <c r="C51" s="32">
        <v>44428.612242718445</v>
      </c>
    </row>
    <row r="52" ht="14.25" customHeight="1">
      <c r="A52" s="7">
        <v>1303.0</v>
      </c>
      <c r="B52" s="32">
        <v>44374.302</v>
      </c>
      <c r="C52" s="32">
        <v>44432.67534951456</v>
      </c>
    </row>
    <row r="53" ht="14.25" customHeight="1">
      <c r="A53" s="7">
        <v>1313.0</v>
      </c>
      <c r="B53" s="32">
        <v>44296.83028478964</v>
      </c>
      <c r="C53" s="32">
        <v>44334.940317152104</v>
      </c>
    </row>
    <row r="54" ht="14.25" customHeight="1">
      <c r="A54" s="7">
        <v>1326.0</v>
      </c>
      <c r="B54" s="32">
        <v>44344.998569579286</v>
      </c>
      <c r="C54" s="32">
        <v>44401.84765160069</v>
      </c>
    </row>
    <row r="55" ht="14.25" customHeight="1">
      <c r="A55" s="7">
        <v>1358.0</v>
      </c>
      <c r="B55" s="32">
        <v>44324.948812297735</v>
      </c>
      <c r="C55" s="32">
        <v>44338.7072359386</v>
      </c>
    </row>
    <row r="56" ht="14.25" customHeight="1">
      <c r="A56" s="7">
        <v>1393.0</v>
      </c>
      <c r="B56" s="32">
        <v>44398.784</v>
      </c>
      <c r="C56" s="32">
        <v>44429.33190291262</v>
      </c>
    </row>
    <row r="57" ht="14.25" customHeight="1">
      <c r="A57" s="7">
        <v>1397.0</v>
      </c>
      <c r="B57" s="32">
        <v>44394.95649838188</v>
      </c>
      <c r="C57" s="32">
        <v>44436.02859584338</v>
      </c>
    </row>
    <row r="58" ht="14.25" customHeight="1">
      <c r="A58" s="7">
        <v>1399.0</v>
      </c>
      <c r="B58" s="32">
        <v>44407.600915857605</v>
      </c>
      <c r="C58" s="32">
        <v>44431.94719417476</v>
      </c>
    </row>
    <row r="59" ht="14.25" customHeight="1">
      <c r="A59" s="7">
        <v>1403.0</v>
      </c>
      <c r="B59" s="32">
        <v>44303.64296395764</v>
      </c>
      <c r="C59" s="32">
        <v>44424.626805825246</v>
      </c>
    </row>
    <row r="60" ht="14.25" customHeight="1">
      <c r="A60" s="7">
        <v>1424.0</v>
      </c>
      <c r="B60" s="32">
        <v>44345.44276253548</v>
      </c>
      <c r="C60" s="32">
        <v>44428.0762394822</v>
      </c>
    </row>
    <row r="61" ht="14.25" customHeight="1">
      <c r="A61" s="7">
        <v>1446.0</v>
      </c>
      <c r="B61" s="32">
        <v>44310.276223029265</v>
      </c>
      <c r="C61" s="32">
        <v>44433.73400647249</v>
      </c>
    </row>
    <row r="62" ht="14.25" customHeight="1">
      <c r="A62" s="7">
        <v>1484.0</v>
      </c>
      <c r="B62" s="32">
        <v>44305.52324595469</v>
      </c>
      <c r="C62" s="32">
        <v>44433.5442815534</v>
      </c>
    </row>
    <row r="63" ht="14.25" customHeight="1">
      <c r="A63" s="7">
        <v>1536.0</v>
      </c>
      <c r="B63" s="32">
        <v>44301.74978317152</v>
      </c>
      <c r="C63" s="32">
        <v>44339.647841423954</v>
      </c>
    </row>
    <row r="64" ht="14.25" customHeight="1">
      <c r="A64" s="7">
        <v>1559.0</v>
      </c>
      <c r="B64" s="32">
        <v>44330.84322977346</v>
      </c>
      <c r="C64" s="32">
        <v>44397.97915210356</v>
      </c>
    </row>
    <row r="65" ht="14.25" customHeight="1">
      <c r="A65" s="7">
        <v>1577.0</v>
      </c>
      <c r="B65" s="32">
        <v>44293.61709708738</v>
      </c>
      <c r="C65" s="32">
        <v>44340.73360194175</v>
      </c>
    </row>
    <row r="66" ht="14.25" customHeight="1">
      <c r="A66" s="7">
        <v>1610.0</v>
      </c>
      <c r="B66" s="32">
        <v>44308.92858576052</v>
      </c>
      <c r="C66" s="32">
        <v>44359.68101294498</v>
      </c>
    </row>
    <row r="67" ht="14.25" customHeight="1">
      <c r="A67" s="7">
        <v>1617.0</v>
      </c>
      <c r="B67" s="32">
        <v>44313.77890938512</v>
      </c>
      <c r="C67" s="32">
        <v>44332.51582384716</v>
      </c>
    </row>
    <row r="68" ht="14.25" customHeight="1">
      <c r="A68" s="7">
        <v>1628.0</v>
      </c>
      <c r="B68" s="32">
        <v>44299.60010679612</v>
      </c>
      <c r="C68" s="32">
        <v>44339.89136893204</v>
      </c>
    </row>
    <row r="69" ht="14.25" customHeight="1">
      <c r="A69" s="7">
        <v>1656.0</v>
      </c>
      <c r="B69" s="32">
        <v>44408.29023624596</v>
      </c>
      <c r="C69" s="32">
        <v>44408.29023624596</v>
      </c>
    </row>
    <row r="70" ht="14.25" customHeight="1">
      <c r="A70" s="7">
        <v>1702.0</v>
      </c>
      <c r="B70" s="32">
        <v>44346.61293374431</v>
      </c>
      <c r="C70" s="32">
        <v>44358.72632038835</v>
      </c>
    </row>
    <row r="71" ht="14.25" customHeight="1">
      <c r="A71" s="7">
        <v>1743.0</v>
      </c>
      <c r="B71" s="32">
        <v>44345.56450809062</v>
      </c>
      <c r="C71" s="32">
        <v>44420.41402265373</v>
      </c>
    </row>
    <row r="72" ht="14.25" customHeight="1">
      <c r="A72" s="7">
        <v>1744.0</v>
      </c>
      <c r="B72" s="32">
        <v>44336.75908737865</v>
      </c>
      <c r="C72" s="32">
        <v>44336.75908737865</v>
      </c>
    </row>
    <row r="73" ht="14.25" customHeight="1">
      <c r="A73" s="7">
        <v>1774.0</v>
      </c>
      <c r="B73" s="32">
        <v>44289.06005825243</v>
      </c>
      <c r="C73" s="32">
        <v>44337.85617475728</v>
      </c>
    </row>
    <row r="74" ht="14.25" customHeight="1">
      <c r="A74" s="7">
        <v>1776.0</v>
      </c>
      <c r="B74" s="32">
        <v>44401.74816504855</v>
      </c>
      <c r="C74" s="32">
        <v>44431.511333333336</v>
      </c>
    </row>
    <row r="75" ht="14.25" customHeight="1">
      <c r="A75" s="7">
        <v>1803.0</v>
      </c>
      <c r="B75" s="32">
        <v>44310.991</v>
      </c>
      <c r="C75" s="32">
        <v>44431.288</v>
      </c>
    </row>
    <row r="76" ht="14.25" customHeight="1">
      <c r="A76" s="7">
        <v>1868.0</v>
      </c>
      <c r="B76" s="32">
        <v>44286.63287378641</v>
      </c>
      <c r="C76" s="32">
        <v>44365.78012297735</v>
      </c>
    </row>
    <row r="77" ht="14.25" customHeight="1">
      <c r="A77" s="7">
        <v>1885.0</v>
      </c>
      <c r="B77" s="32">
        <v>44404.60212944984</v>
      </c>
      <c r="C77" s="32">
        <v>44428.65552750809</v>
      </c>
    </row>
    <row r="78" ht="14.25" customHeight="1">
      <c r="A78" s="7">
        <v>1887.0</v>
      </c>
      <c r="B78" s="32">
        <v>44374.9365520188</v>
      </c>
      <c r="C78" s="32">
        <v>44402.74209708738</v>
      </c>
    </row>
    <row r="79" ht="14.25" customHeight="1">
      <c r="A79" s="7">
        <v>1918.0</v>
      </c>
      <c r="B79" s="32">
        <v>44365.590802588995</v>
      </c>
      <c r="C79" s="32">
        <v>44433.87721035599</v>
      </c>
    </row>
    <row r="80" ht="14.25" customHeight="1">
      <c r="A80" s="7">
        <v>1923.0</v>
      </c>
      <c r="B80" s="32">
        <v>44309.78619093851</v>
      </c>
      <c r="C80" s="32">
        <v>44382.67939482201</v>
      </c>
    </row>
    <row r="81" ht="14.25" customHeight="1">
      <c r="A81" s="7">
        <v>1947.0</v>
      </c>
      <c r="B81" s="32">
        <v>44301.616692556636</v>
      </c>
      <c r="C81" s="32">
        <v>44338.856105227824</v>
      </c>
    </row>
    <row r="82" ht="14.25" customHeight="1">
      <c r="A82" s="7">
        <v>1975.0</v>
      </c>
      <c r="B82" s="32">
        <v>44345.83271197411</v>
      </c>
      <c r="C82" s="32">
        <v>44425.61750161812</v>
      </c>
    </row>
    <row r="83" ht="14.25" customHeight="1">
      <c r="A83" s="7">
        <v>2015.0</v>
      </c>
      <c r="B83" s="32">
        <v>44317.89420064725</v>
      </c>
      <c r="C83" s="32">
        <v>44369.926666666666</v>
      </c>
    </row>
    <row r="84" ht="14.25" customHeight="1">
      <c r="A84" s="7">
        <v>2091.0</v>
      </c>
      <c r="B84" s="32">
        <v>44320.79751779935</v>
      </c>
      <c r="C84" s="32">
        <v>44325.62166203803</v>
      </c>
    </row>
    <row r="85" ht="14.25" customHeight="1">
      <c r="A85" s="7">
        <v>2102.0</v>
      </c>
      <c r="B85" s="32">
        <v>44405.565317152104</v>
      </c>
      <c r="C85" s="32">
        <v>44420.82907119741</v>
      </c>
    </row>
    <row r="86" ht="14.25" customHeight="1">
      <c r="A86" s="7">
        <v>2131.0</v>
      </c>
      <c r="B86" s="32">
        <v>44346.83271197411</v>
      </c>
      <c r="C86" s="32">
        <v>44365.60617475728</v>
      </c>
    </row>
    <row r="87" ht="14.25" customHeight="1">
      <c r="A87" s="7">
        <v>2136.0</v>
      </c>
      <c r="B87" s="32">
        <v>44374.182500686664</v>
      </c>
      <c r="C87" s="32">
        <v>44436.005851132686</v>
      </c>
    </row>
    <row r="88" ht="14.25" customHeight="1">
      <c r="A88" s="7">
        <v>2146.0</v>
      </c>
      <c r="B88" s="32">
        <v>44291.859815533986</v>
      </c>
      <c r="C88" s="32">
        <v>44307.57340776699</v>
      </c>
    </row>
    <row r="89" ht="14.25" customHeight="1">
      <c r="A89" s="7">
        <v>2163.0</v>
      </c>
      <c r="B89" s="32">
        <v>44346.818148867314</v>
      </c>
      <c r="C89" s="32">
        <v>44435.8472750809</v>
      </c>
    </row>
    <row r="90" ht="14.25" customHeight="1">
      <c r="A90" s="7">
        <v>2172.0</v>
      </c>
      <c r="B90" s="32">
        <v>44287.809653721684</v>
      </c>
      <c r="C90" s="32">
        <v>44331.65755016181</v>
      </c>
    </row>
    <row r="91" ht="14.25" customHeight="1">
      <c r="A91" s="7">
        <v>2192.0</v>
      </c>
      <c r="B91" s="32">
        <v>44344.79306796117</v>
      </c>
      <c r="C91" s="32">
        <v>44367.60051132686</v>
      </c>
    </row>
    <row r="92" ht="14.25" customHeight="1">
      <c r="A92" s="7">
        <v>2198.0</v>
      </c>
      <c r="B92" s="32">
        <v>44368.89177346278</v>
      </c>
      <c r="C92" s="32">
        <v>44373.79306796117</v>
      </c>
    </row>
    <row r="93" ht="14.25" customHeight="1">
      <c r="A93" s="7">
        <v>2218.0</v>
      </c>
      <c r="B93" s="32">
        <v>44345.44758445997</v>
      </c>
      <c r="C93" s="32">
        <v>44434.643391585756</v>
      </c>
    </row>
    <row r="94" ht="14.25" customHeight="1">
      <c r="A94" s="7">
        <v>2235.0</v>
      </c>
      <c r="B94" s="32">
        <v>44316.715802589</v>
      </c>
      <c r="C94" s="32">
        <v>44423.13061922056</v>
      </c>
    </row>
    <row r="95" ht="14.25" customHeight="1">
      <c r="A95" s="7">
        <v>2317.0</v>
      </c>
      <c r="B95" s="32">
        <v>44342.09333333334</v>
      </c>
      <c r="C95" s="32">
        <v>44360.36954863124</v>
      </c>
    </row>
    <row r="96" ht="14.25" customHeight="1">
      <c r="A96" s="7">
        <v>2337.0</v>
      </c>
      <c r="B96" s="32">
        <v>44317.742906148866</v>
      </c>
      <c r="C96" s="32">
        <v>44337.708925566345</v>
      </c>
    </row>
    <row r="97" ht="14.25" customHeight="1">
      <c r="A97" s="7">
        <v>2372.0</v>
      </c>
      <c r="B97" s="32">
        <v>44305.852129449835</v>
      </c>
      <c r="C97" s="32">
        <v>44432.02203236246</v>
      </c>
    </row>
    <row r="98" ht="14.25" customHeight="1">
      <c r="A98" s="7">
        <v>2377.0</v>
      </c>
      <c r="B98" s="32">
        <v>44329.927776699034</v>
      </c>
      <c r="C98" s="32">
        <v>44432.647841423954</v>
      </c>
    </row>
    <row r="99" ht="14.25" customHeight="1">
      <c r="A99" s="7">
        <v>2448.0</v>
      </c>
      <c r="B99" s="32">
        <v>44350.35633333334</v>
      </c>
      <c r="C99" s="32">
        <v>44369.88408737865</v>
      </c>
    </row>
    <row r="100" ht="14.25" customHeight="1">
      <c r="A100" s="7">
        <v>2456.0</v>
      </c>
      <c r="B100" s="32">
        <v>44328.811271844665</v>
      </c>
      <c r="C100" s="32">
        <v>44432.913213592234</v>
      </c>
    </row>
    <row r="101" ht="14.25" customHeight="1">
      <c r="A101" s="7">
        <v>2485.0</v>
      </c>
      <c r="B101" s="32">
        <v>44300.80803559871</v>
      </c>
      <c r="C101" s="32">
        <v>44338.553990291264</v>
      </c>
    </row>
    <row r="102" ht="14.25" customHeight="1">
      <c r="A102" s="7">
        <v>2486.0</v>
      </c>
      <c r="B102" s="32">
        <v>44374.21433333334</v>
      </c>
      <c r="C102" s="32">
        <v>44432.952048543695</v>
      </c>
    </row>
    <row r="103" ht="14.25" customHeight="1">
      <c r="A103" s="7">
        <v>2502.0</v>
      </c>
      <c r="B103" s="32">
        <v>44341.2797184466</v>
      </c>
      <c r="C103" s="32">
        <v>44392.57583495146</v>
      </c>
    </row>
    <row r="104" ht="14.25" customHeight="1">
      <c r="A104" s="7">
        <v>2527.0</v>
      </c>
      <c r="B104" s="32">
        <v>44344.454</v>
      </c>
      <c r="C104" s="32">
        <v>44436.89460517799</v>
      </c>
    </row>
    <row r="105" ht="14.25" customHeight="1">
      <c r="A105" s="7">
        <v>2544.0</v>
      </c>
      <c r="B105" s="32">
        <v>44410.67292233009</v>
      </c>
      <c r="C105" s="32">
        <v>44434.238</v>
      </c>
    </row>
    <row r="106" ht="14.25" customHeight="1">
      <c r="A106" s="7">
        <v>2581.0</v>
      </c>
      <c r="B106" s="32">
        <v>44409.211706900234</v>
      </c>
      <c r="C106" s="32">
        <v>44433.16133333334</v>
      </c>
    </row>
    <row r="107" ht="14.25" customHeight="1">
      <c r="A107" s="7">
        <v>2587.0</v>
      </c>
      <c r="B107" s="32">
        <v>44309.91806796117</v>
      </c>
      <c r="C107" s="32">
        <v>44422.00544660194</v>
      </c>
    </row>
    <row r="108" ht="14.25" customHeight="1">
      <c r="A108" s="7">
        <v>2590.0</v>
      </c>
      <c r="B108" s="32">
        <v>44313.715802589</v>
      </c>
      <c r="C108" s="32">
        <v>44371.94395792881</v>
      </c>
    </row>
    <row r="109" ht="14.25" customHeight="1">
      <c r="A109" s="7">
        <v>2611.0</v>
      </c>
      <c r="B109" s="32">
        <v>44429.122379223</v>
      </c>
      <c r="C109" s="32">
        <v>44431.67089967637</v>
      </c>
    </row>
    <row r="110" ht="14.25" customHeight="1">
      <c r="A110" s="7">
        <v>2628.0</v>
      </c>
      <c r="B110" s="32">
        <v>44316.59929773463</v>
      </c>
      <c r="C110" s="32">
        <v>44345.925565355385</v>
      </c>
    </row>
    <row r="111" ht="14.25" customHeight="1">
      <c r="A111" s="7">
        <v>2651.0</v>
      </c>
      <c r="B111" s="32">
        <v>44311.85723441267</v>
      </c>
      <c r="C111" s="32">
        <v>44422.609411003235</v>
      </c>
    </row>
    <row r="112" ht="14.25" customHeight="1">
      <c r="A112" s="7">
        <v>2662.0</v>
      </c>
      <c r="B112" s="32">
        <v>44319.5442815534</v>
      </c>
      <c r="C112" s="32">
        <v>44401.487647249196</v>
      </c>
    </row>
    <row r="113" ht="14.25" customHeight="1">
      <c r="A113" s="7">
        <v>2695.0</v>
      </c>
      <c r="B113" s="32">
        <v>44320.07462135922</v>
      </c>
      <c r="C113" s="32">
        <v>44370.64258252427</v>
      </c>
    </row>
    <row r="114" ht="14.25" customHeight="1">
      <c r="A114" s="7">
        <v>2700.0</v>
      </c>
      <c r="B114" s="32">
        <v>44341.70407119741</v>
      </c>
      <c r="C114" s="32">
        <v>44430.12939848018</v>
      </c>
    </row>
    <row r="115" ht="14.25" customHeight="1">
      <c r="A115" s="7">
        <v>2728.0</v>
      </c>
      <c r="B115" s="32">
        <v>44293.97672491909</v>
      </c>
      <c r="C115" s="32">
        <v>44338.852129449835</v>
      </c>
    </row>
    <row r="116" ht="14.25" customHeight="1">
      <c r="A116" s="7">
        <v>2749.0</v>
      </c>
      <c r="B116" s="32">
        <v>44294.27766666666</v>
      </c>
      <c r="C116" s="32">
        <v>44339.690847499005</v>
      </c>
    </row>
    <row r="117" ht="14.25" customHeight="1">
      <c r="A117" s="7">
        <v>2847.0</v>
      </c>
      <c r="B117" s="32">
        <v>44307.75059223301</v>
      </c>
      <c r="C117" s="32">
        <v>44429.78457281554</v>
      </c>
    </row>
    <row r="118" ht="14.25" customHeight="1">
      <c r="A118" s="7">
        <v>2863.0</v>
      </c>
      <c r="B118" s="32">
        <v>44345.57666666667</v>
      </c>
      <c r="C118" s="32">
        <v>44437.05399029126</v>
      </c>
    </row>
    <row r="119" ht="14.25" customHeight="1">
      <c r="A119" s="7">
        <v>2873.0</v>
      </c>
      <c r="B119" s="32">
        <v>44351.87721035599</v>
      </c>
      <c r="C119" s="32">
        <v>44371.84</v>
      </c>
    </row>
    <row r="120" ht="14.25" customHeight="1">
      <c r="A120" s="7">
        <v>2877.0</v>
      </c>
      <c r="B120" s="32">
        <v>44342.787</v>
      </c>
      <c r="C120" s="32">
        <v>44429.69638511327</v>
      </c>
    </row>
    <row r="121" ht="14.25" customHeight="1">
      <c r="A121" s="7">
        <v>2918.0</v>
      </c>
      <c r="B121" s="32">
        <v>44338.8161262136</v>
      </c>
      <c r="C121" s="32">
        <v>44361.625187702266</v>
      </c>
    </row>
    <row r="122" ht="14.25" customHeight="1">
      <c r="A122" s="7">
        <v>2959.0</v>
      </c>
      <c r="B122" s="32">
        <v>44344.41725889968</v>
      </c>
      <c r="C122" s="32">
        <v>44367.67130420712</v>
      </c>
    </row>
    <row r="123" ht="14.25" customHeight="1">
      <c r="A123" s="7">
        <v>2984.0</v>
      </c>
      <c r="B123" s="32">
        <v>44344.54873139159</v>
      </c>
      <c r="C123" s="32">
        <v>44423.708925566345</v>
      </c>
    </row>
    <row r="124" ht="14.25" customHeight="1">
      <c r="A124" s="7">
        <v>2988.0</v>
      </c>
      <c r="B124" s="32">
        <v>44338.799944983824</v>
      </c>
      <c r="C124" s="32">
        <v>44428.96013915858</v>
      </c>
    </row>
    <row r="125" ht="14.25" customHeight="1">
      <c r="A125" s="7">
        <v>3109.0</v>
      </c>
      <c r="B125" s="32">
        <v>44351.639346278316</v>
      </c>
      <c r="C125" s="32">
        <v>44432.64420064725</v>
      </c>
    </row>
    <row r="126" ht="14.25" customHeight="1">
      <c r="A126" s="7">
        <v>3139.0</v>
      </c>
      <c r="B126" s="32">
        <v>44374.60253398058</v>
      </c>
      <c r="C126" s="32">
        <v>44419.34848867314</v>
      </c>
    </row>
    <row r="127" ht="14.25" customHeight="1">
      <c r="A127" s="7">
        <v>3220.0</v>
      </c>
      <c r="B127" s="32">
        <v>44372.492906148866</v>
      </c>
      <c r="C127" s="32">
        <v>44401.96310312204</v>
      </c>
    </row>
    <row r="128" ht="14.25" customHeight="1">
      <c r="A128" s="7">
        <v>3224.0</v>
      </c>
      <c r="B128" s="32">
        <v>44303.33790093692</v>
      </c>
      <c r="C128" s="32">
        <v>44306.75261488673</v>
      </c>
    </row>
    <row r="129" ht="14.25" customHeight="1">
      <c r="A129" s="7">
        <v>3237.0</v>
      </c>
      <c r="B129" s="32">
        <v>44344.045495145634</v>
      </c>
      <c r="C129" s="32">
        <v>44432.91280906149</v>
      </c>
    </row>
    <row r="130" ht="14.25" customHeight="1">
      <c r="A130" s="7">
        <v>3251.0</v>
      </c>
      <c r="B130" s="32">
        <v>44301.8262394822</v>
      </c>
      <c r="C130" s="32">
        <v>44430.57704854369</v>
      </c>
    </row>
    <row r="131" ht="14.25" customHeight="1">
      <c r="A131" s="7">
        <v>3258.0</v>
      </c>
      <c r="B131" s="32">
        <v>44377.80439482201</v>
      </c>
      <c r="C131" s="32">
        <v>44407.60698381877</v>
      </c>
    </row>
    <row r="132" ht="14.25" customHeight="1">
      <c r="A132" s="7">
        <v>3260.0</v>
      </c>
      <c r="B132" s="32">
        <v>44342.8654789644</v>
      </c>
      <c r="C132" s="32">
        <v>44431.6583592233</v>
      </c>
    </row>
    <row r="133" ht="14.25" customHeight="1">
      <c r="A133" s="7">
        <v>3275.0</v>
      </c>
      <c r="B133" s="32">
        <v>44344.339</v>
      </c>
      <c r="C133" s="32">
        <v>44370.74250161812</v>
      </c>
    </row>
    <row r="134" ht="14.25" customHeight="1">
      <c r="A134" s="7">
        <v>3297.0</v>
      </c>
      <c r="B134" s="32">
        <v>44315.66847249191</v>
      </c>
      <c r="C134" s="32">
        <v>44405.767177993526</v>
      </c>
    </row>
    <row r="135" ht="14.25" customHeight="1">
      <c r="A135" s="7">
        <v>3308.0</v>
      </c>
      <c r="B135" s="32">
        <v>44309.78295469256</v>
      </c>
      <c r="C135" s="32">
        <v>44339.34482863857</v>
      </c>
    </row>
    <row r="136" ht="14.25" customHeight="1">
      <c r="A136" s="7">
        <v>3335.0</v>
      </c>
      <c r="B136" s="32">
        <v>44315.348084142395</v>
      </c>
      <c r="C136" s="32">
        <v>44340.08756634304</v>
      </c>
    </row>
    <row r="137" ht="14.25" customHeight="1">
      <c r="A137" s="7">
        <v>3355.0</v>
      </c>
      <c r="B137" s="32">
        <v>44344.03666666667</v>
      </c>
      <c r="C137" s="32">
        <v>44434.442744336564</v>
      </c>
    </row>
    <row r="138" ht="14.25" customHeight="1">
      <c r="A138" s="7">
        <v>3404.0</v>
      </c>
      <c r="B138" s="32">
        <v>44405.07421682848</v>
      </c>
      <c r="C138" s="32">
        <v>44408.26013977477</v>
      </c>
    </row>
    <row r="139" ht="14.25" customHeight="1">
      <c r="A139" s="7">
        <v>3416.0</v>
      </c>
      <c r="B139" s="32">
        <v>44378.01394174757</v>
      </c>
      <c r="C139" s="32">
        <v>44431.559249190934</v>
      </c>
    </row>
    <row r="140" ht="14.25" customHeight="1">
      <c r="A140" s="7">
        <v>3419.0</v>
      </c>
      <c r="B140" s="32">
        <v>44344.59282524272</v>
      </c>
      <c r="C140" s="32">
        <v>44428.65755016181</v>
      </c>
    </row>
    <row r="141" ht="14.25" customHeight="1">
      <c r="A141" s="7">
        <v>3458.0</v>
      </c>
      <c r="B141" s="32">
        <v>44286.62316504854</v>
      </c>
      <c r="C141" s="32">
        <v>44366.408978545485</v>
      </c>
    </row>
    <row r="142" ht="14.25" customHeight="1">
      <c r="A142" s="7">
        <v>3460.0</v>
      </c>
      <c r="B142" s="32">
        <v>44341.83068932039</v>
      </c>
      <c r="C142" s="32">
        <v>44434.856579288025</v>
      </c>
    </row>
    <row r="143" ht="14.25" customHeight="1">
      <c r="A143" s="7">
        <v>3470.0</v>
      </c>
      <c r="B143" s="32">
        <v>44371.64622330097</v>
      </c>
      <c r="C143" s="32">
        <v>44421.72227508091</v>
      </c>
    </row>
    <row r="144" ht="14.25" customHeight="1">
      <c r="A144" s="7">
        <v>3495.0</v>
      </c>
      <c r="B144" s="32">
        <v>44352.59444336569</v>
      </c>
      <c r="C144" s="32">
        <v>44398.54751779935</v>
      </c>
    </row>
    <row r="145" ht="14.25" customHeight="1">
      <c r="A145" s="7">
        <v>3497.0</v>
      </c>
      <c r="B145" s="32">
        <v>44296.72969756157</v>
      </c>
      <c r="C145" s="32">
        <v>44305.343634304205</v>
      </c>
    </row>
    <row r="146" ht="14.25" customHeight="1">
      <c r="A146" s="7">
        <v>3519.0</v>
      </c>
      <c r="B146" s="32">
        <v>44373.77410199286</v>
      </c>
      <c r="C146" s="32">
        <v>44429.683440129455</v>
      </c>
    </row>
    <row r="147" ht="14.25" customHeight="1">
      <c r="A147" s="7">
        <v>3558.0</v>
      </c>
      <c r="B147" s="32">
        <v>44375.452666666664</v>
      </c>
      <c r="C147" s="32">
        <v>44431.064912621354</v>
      </c>
    </row>
    <row r="148" ht="14.25" customHeight="1">
      <c r="A148" s="7">
        <v>3570.0</v>
      </c>
      <c r="B148" s="32">
        <v>44360.18408764916</v>
      </c>
      <c r="C148" s="32">
        <v>44395.90963469344</v>
      </c>
    </row>
    <row r="149" ht="14.25" customHeight="1">
      <c r="A149" s="7">
        <v>3582.0</v>
      </c>
      <c r="B149" s="32">
        <v>44311.68991262136</v>
      </c>
      <c r="C149" s="32">
        <v>44429.7012394822</v>
      </c>
    </row>
    <row r="150" ht="14.25" customHeight="1">
      <c r="A150" s="7">
        <v>3586.0</v>
      </c>
      <c r="B150" s="32">
        <v>44312.59606148868</v>
      </c>
      <c r="C150" s="32">
        <v>44366.0442815534</v>
      </c>
    </row>
    <row r="151" ht="14.25" customHeight="1">
      <c r="A151" s="7">
        <v>3591.0</v>
      </c>
      <c r="B151" s="32">
        <v>44343.77284142395</v>
      </c>
      <c r="C151" s="32">
        <v>44384.11588349514</v>
      </c>
    </row>
    <row r="152" ht="14.25" customHeight="1">
      <c r="A152" s="7">
        <v>3627.0</v>
      </c>
      <c r="B152" s="32">
        <v>44372.839184466015</v>
      </c>
      <c r="C152" s="32">
        <v>44430.89258252427</v>
      </c>
    </row>
    <row r="153" ht="14.25" customHeight="1">
      <c r="A153" s="7">
        <v>3665.0</v>
      </c>
      <c r="B153" s="32">
        <v>44395.55125583667</v>
      </c>
      <c r="C153" s="32">
        <v>44422.75099676375</v>
      </c>
    </row>
    <row r="154" ht="14.25" customHeight="1">
      <c r="A154" s="7">
        <v>3680.0</v>
      </c>
      <c r="B154" s="32">
        <v>44357.72466666666</v>
      </c>
      <c r="C154" s="32">
        <v>44363.73400647249</v>
      </c>
    </row>
    <row r="155" ht="14.25" customHeight="1">
      <c r="A155" s="7">
        <v>3686.0</v>
      </c>
      <c r="B155" s="32">
        <v>44414.7724368932</v>
      </c>
      <c r="C155" s="32">
        <v>44431.64460517799</v>
      </c>
    </row>
    <row r="156" ht="14.25" customHeight="1">
      <c r="A156" s="7">
        <v>3690.0</v>
      </c>
      <c r="B156" s="32">
        <v>44346.95326213592</v>
      </c>
      <c r="C156" s="32">
        <v>44373.20914334544</v>
      </c>
    </row>
    <row r="157" ht="14.25" customHeight="1">
      <c r="A157" s="7">
        <v>3696.0</v>
      </c>
      <c r="B157" s="32">
        <v>44300.183035598704</v>
      </c>
      <c r="C157" s="32">
        <v>44308.9192815534</v>
      </c>
    </row>
    <row r="158" ht="14.25" customHeight="1">
      <c r="A158" s="7">
        <v>3719.0</v>
      </c>
      <c r="B158" s="32">
        <v>44319.66402265373</v>
      </c>
      <c r="C158" s="32">
        <v>44366.40473647267</v>
      </c>
    </row>
    <row r="159" ht="14.25" customHeight="1">
      <c r="A159" s="7">
        <v>3806.0</v>
      </c>
      <c r="B159" s="32">
        <v>44344.53538187702</v>
      </c>
      <c r="C159" s="32">
        <v>44433.71013915858</v>
      </c>
    </row>
    <row r="160" ht="14.25" customHeight="1">
      <c r="A160" s="7">
        <v>3820.0</v>
      </c>
      <c r="B160" s="32">
        <v>44310.33509323405</v>
      </c>
      <c r="C160" s="32">
        <v>44431.68384466019</v>
      </c>
    </row>
    <row r="161" ht="14.25" customHeight="1">
      <c r="A161" s="7">
        <v>3849.0</v>
      </c>
      <c r="B161" s="32">
        <v>44415.16681417279</v>
      </c>
      <c r="C161" s="32">
        <v>44432.31774433657</v>
      </c>
    </row>
    <row r="162" ht="14.25" customHeight="1">
      <c r="A162" s="7">
        <v>3874.0</v>
      </c>
      <c r="B162" s="32">
        <v>44374.62697225867</v>
      </c>
      <c r="C162" s="32">
        <v>44416.54509061489</v>
      </c>
    </row>
    <row r="163" ht="14.25" customHeight="1">
      <c r="A163" s="7">
        <v>3917.0</v>
      </c>
      <c r="B163" s="32">
        <v>44301.56208090615</v>
      </c>
      <c r="C163" s="32">
        <v>44418.49897411003</v>
      </c>
    </row>
    <row r="164" ht="14.25" customHeight="1">
      <c r="A164" s="7">
        <v>3926.0</v>
      </c>
      <c r="B164" s="32">
        <v>44311.55766472365</v>
      </c>
      <c r="C164" s="32">
        <v>44413.91806796117</v>
      </c>
    </row>
    <row r="165" ht="14.25" customHeight="1">
      <c r="A165" s="7">
        <v>3966.0</v>
      </c>
      <c r="B165" s="32">
        <v>44390.6191197411</v>
      </c>
      <c r="C165" s="32">
        <v>44433.296</v>
      </c>
    </row>
    <row r="166" ht="14.25" customHeight="1">
      <c r="A166" s="7">
        <v>3973.0</v>
      </c>
      <c r="B166" s="32">
        <v>44401.47035126804</v>
      </c>
      <c r="C166" s="32">
        <v>44432.92966666666</v>
      </c>
    </row>
    <row r="167" ht="14.25" customHeight="1">
      <c r="A167" s="7">
        <v>4028.0</v>
      </c>
      <c r="B167" s="32">
        <v>44310.55687124241</v>
      </c>
      <c r="C167" s="32">
        <v>44435.63166019418</v>
      </c>
    </row>
    <row r="168" ht="14.25" customHeight="1">
      <c r="A168" s="7">
        <v>4032.0</v>
      </c>
      <c r="B168" s="32">
        <v>44304.88246925567</v>
      </c>
      <c r="C168" s="32">
        <v>44304.88246925567</v>
      </c>
    </row>
    <row r="169" ht="14.25" customHeight="1">
      <c r="A169" s="7">
        <v>4039.0</v>
      </c>
      <c r="B169" s="32">
        <v>44323.49695145631</v>
      </c>
      <c r="C169" s="32">
        <v>44337.35132038835</v>
      </c>
    </row>
    <row r="170" ht="14.25" customHeight="1">
      <c r="A170" s="7">
        <v>4062.0</v>
      </c>
      <c r="B170" s="32">
        <v>44373.590802589</v>
      </c>
      <c r="C170" s="32">
        <v>44434.427372168284</v>
      </c>
    </row>
    <row r="171" ht="14.25" customHeight="1">
      <c r="A171" s="7">
        <v>4076.0</v>
      </c>
      <c r="B171" s="32">
        <v>44308.585139158575</v>
      </c>
      <c r="C171" s="32">
        <v>44406.38766666666</v>
      </c>
    </row>
    <row r="172" ht="14.25" customHeight="1">
      <c r="A172" s="7">
        <v>4114.0</v>
      </c>
      <c r="B172" s="32">
        <v>44300.77931391585</v>
      </c>
      <c r="C172" s="32">
        <v>44370.96539805825</v>
      </c>
    </row>
    <row r="173" ht="14.25" customHeight="1">
      <c r="A173" s="7">
        <v>4141.0</v>
      </c>
      <c r="B173" s="32">
        <v>44325.03740453074</v>
      </c>
      <c r="C173" s="32">
        <v>44367.60863063448</v>
      </c>
    </row>
    <row r="174" ht="14.25" customHeight="1">
      <c r="A174" s="7">
        <v>4182.0</v>
      </c>
      <c r="B174" s="32">
        <v>44344.471</v>
      </c>
      <c r="C174" s="32">
        <v>44428.99614239482</v>
      </c>
    </row>
    <row r="175" ht="14.25" customHeight="1">
      <c r="A175" s="7">
        <v>4210.0</v>
      </c>
      <c r="B175" s="32">
        <v>44323.94112621359</v>
      </c>
      <c r="C175" s="32">
        <v>44339.021942808315</v>
      </c>
    </row>
    <row r="176" ht="14.25" customHeight="1">
      <c r="A176" s="7">
        <v>4216.0</v>
      </c>
      <c r="B176" s="32">
        <v>44384.21633333334</v>
      </c>
      <c r="C176" s="32">
        <v>44433.45533333334</v>
      </c>
    </row>
    <row r="177" ht="14.25" customHeight="1">
      <c r="A177" s="7">
        <v>4240.0</v>
      </c>
      <c r="B177" s="32">
        <v>44323.90674110033</v>
      </c>
      <c r="C177" s="32">
        <v>44373.74816504855</v>
      </c>
    </row>
    <row r="178" ht="14.25" customHeight="1">
      <c r="A178" s="7">
        <v>4265.0</v>
      </c>
      <c r="B178" s="32">
        <v>44289.6401553398</v>
      </c>
      <c r="C178" s="32">
        <v>44304.90714563106</v>
      </c>
    </row>
    <row r="179" ht="14.25" customHeight="1">
      <c r="A179" s="7">
        <v>4277.0</v>
      </c>
      <c r="B179" s="32">
        <v>44311.78052750809</v>
      </c>
      <c r="C179" s="32">
        <v>44419.78052750809</v>
      </c>
    </row>
    <row r="180" ht="14.25" customHeight="1">
      <c r="A180" s="7">
        <v>4300.0</v>
      </c>
      <c r="B180" s="32">
        <v>44316.78538187702</v>
      </c>
      <c r="C180" s="32">
        <v>44352.24213385418</v>
      </c>
    </row>
    <row r="181" ht="14.25" customHeight="1">
      <c r="A181" s="7">
        <v>4380.0</v>
      </c>
      <c r="B181" s="32">
        <v>44288.231</v>
      </c>
      <c r="C181" s="32">
        <v>44325.46984789644</v>
      </c>
    </row>
    <row r="182" ht="14.25" customHeight="1">
      <c r="A182" s="7">
        <v>4438.0</v>
      </c>
      <c r="B182" s="32">
        <v>44304.901120029295</v>
      </c>
      <c r="C182" s="32">
        <v>44433.78376375405</v>
      </c>
    </row>
    <row r="183" ht="14.25" customHeight="1">
      <c r="A183" s="7">
        <v>4484.0</v>
      </c>
      <c r="B183" s="32">
        <v>44311.59770500809</v>
      </c>
      <c r="C183" s="32">
        <v>44338.842420711975</v>
      </c>
    </row>
    <row r="184" ht="14.25" customHeight="1">
      <c r="A184" s="7">
        <v>4530.0</v>
      </c>
      <c r="B184" s="32">
        <v>44373.12930692465</v>
      </c>
      <c r="C184" s="32">
        <v>44434.68950809062</v>
      </c>
    </row>
    <row r="185" ht="14.25" customHeight="1">
      <c r="A185" s="7">
        <v>4531.0</v>
      </c>
      <c r="B185" s="32">
        <v>44286.63530097087</v>
      </c>
      <c r="C185" s="32">
        <v>44419.65795469256</v>
      </c>
    </row>
    <row r="186" ht="14.25" customHeight="1">
      <c r="A186" s="7">
        <v>4533.0</v>
      </c>
      <c r="B186" s="32">
        <v>44344.944362459544</v>
      </c>
      <c r="C186" s="32">
        <v>44430.538213592234</v>
      </c>
    </row>
    <row r="187" ht="14.25" customHeight="1">
      <c r="A187" s="7">
        <v>4582.0</v>
      </c>
      <c r="B187" s="32">
        <v>44345.558035598704</v>
      </c>
      <c r="C187" s="32">
        <v>44421.850915857605</v>
      </c>
    </row>
    <row r="188" ht="14.25" customHeight="1">
      <c r="A188" s="7">
        <v>4614.0</v>
      </c>
      <c r="B188" s="32">
        <v>44372.69517152103</v>
      </c>
      <c r="C188" s="32">
        <v>44407.85051132686</v>
      </c>
    </row>
    <row r="189" ht="14.25" customHeight="1">
      <c r="A189" s="7">
        <v>4623.0</v>
      </c>
      <c r="B189" s="32">
        <v>44351.569766990295</v>
      </c>
      <c r="C189" s="32">
        <v>44434.590802588995</v>
      </c>
    </row>
    <row r="190" ht="14.25" customHeight="1">
      <c r="A190" s="7">
        <v>4627.0</v>
      </c>
      <c r="B190" s="32">
        <v>44392.71418446602</v>
      </c>
      <c r="C190" s="32">
        <v>44429.21530808436</v>
      </c>
    </row>
    <row r="191" ht="14.25" customHeight="1">
      <c r="A191" s="7">
        <v>4636.0</v>
      </c>
      <c r="B191" s="32">
        <v>44343.93866666666</v>
      </c>
      <c r="C191" s="32">
        <v>44432.63853721682</v>
      </c>
    </row>
    <row r="192" ht="14.25" customHeight="1">
      <c r="A192" s="7">
        <v>4639.0</v>
      </c>
      <c r="B192" s="32">
        <v>44374.051118503376</v>
      </c>
      <c r="C192" s="32">
        <v>44430.64703236246</v>
      </c>
    </row>
    <row r="193" ht="14.25" customHeight="1">
      <c r="A193" s="7">
        <v>4662.0</v>
      </c>
      <c r="B193" s="32">
        <v>44344.011514563106</v>
      </c>
      <c r="C193" s="32">
        <v>44428.848084142395</v>
      </c>
    </row>
    <row r="194" ht="14.25" customHeight="1">
      <c r="A194" s="7">
        <v>4685.0</v>
      </c>
      <c r="B194" s="32">
        <v>44376.582307443365</v>
      </c>
      <c r="C194" s="32">
        <v>44436.40431391586</v>
      </c>
    </row>
    <row r="195" ht="14.25" customHeight="1">
      <c r="A195" s="7">
        <v>4705.0</v>
      </c>
      <c r="B195" s="32">
        <v>44309.91159546926</v>
      </c>
      <c r="C195" s="32">
        <v>44426.927776699034</v>
      </c>
    </row>
    <row r="196" ht="14.25" customHeight="1">
      <c r="A196" s="7">
        <v>4737.0</v>
      </c>
      <c r="B196" s="32">
        <v>44316.68060841424</v>
      </c>
      <c r="C196" s="32">
        <v>44431.56766666666</v>
      </c>
    </row>
    <row r="197" ht="14.25" customHeight="1">
      <c r="A197" s="7">
        <v>4782.0</v>
      </c>
      <c r="B197" s="32">
        <v>44348.72227508091</v>
      </c>
      <c r="C197" s="32">
        <v>44406.63327831715</v>
      </c>
    </row>
    <row r="198" ht="14.25" customHeight="1">
      <c r="A198" s="7">
        <v>4798.0</v>
      </c>
      <c r="B198" s="32">
        <v>44392.77688673139</v>
      </c>
      <c r="C198" s="32">
        <v>44430.94193527508</v>
      </c>
    </row>
    <row r="199" ht="14.25" customHeight="1">
      <c r="A199" s="7">
        <v>4815.0</v>
      </c>
      <c r="B199" s="32">
        <v>44386.64166666666</v>
      </c>
      <c r="C199" s="32">
        <v>44434.771223300966</v>
      </c>
    </row>
    <row r="200" ht="14.25" customHeight="1">
      <c r="A200" s="7">
        <v>4834.0</v>
      </c>
      <c r="B200" s="32">
        <v>44373.962970873785</v>
      </c>
      <c r="C200" s="32">
        <v>44423.7993713187</v>
      </c>
    </row>
    <row r="201" ht="14.25" customHeight="1">
      <c r="A201" s="7">
        <v>4848.0</v>
      </c>
      <c r="B201" s="32">
        <v>44352.88894174757</v>
      </c>
      <c r="C201" s="32">
        <v>44429.58833333333</v>
      </c>
    </row>
    <row r="202" ht="14.25" customHeight="1">
      <c r="A202" s="7">
        <v>4893.0</v>
      </c>
      <c r="B202" s="32">
        <v>44343.69193527508</v>
      </c>
      <c r="C202" s="32">
        <v>44427.82138511327</v>
      </c>
    </row>
    <row r="203" ht="14.25" customHeight="1">
      <c r="A203" s="7">
        <v>4976.0</v>
      </c>
      <c r="B203" s="32">
        <v>44369.65876375404</v>
      </c>
      <c r="C203" s="32">
        <v>44395.78145695364</v>
      </c>
    </row>
    <row r="204" ht="14.25" customHeight="1">
      <c r="A204" s="7">
        <v>4993.0</v>
      </c>
      <c r="B204" s="32">
        <v>44407.84322977346</v>
      </c>
      <c r="C204" s="32">
        <v>44435.76394174757</v>
      </c>
    </row>
    <row r="205" ht="14.25" customHeight="1">
      <c r="A205" s="7">
        <v>5012.0</v>
      </c>
      <c r="B205" s="32">
        <v>44316.77729126214</v>
      </c>
      <c r="C205" s="32">
        <v>44434.734333333334</v>
      </c>
    </row>
    <row r="206" ht="14.25" customHeight="1">
      <c r="A206" s="7">
        <v>5016.0</v>
      </c>
      <c r="B206" s="32">
        <v>44302.59282524272</v>
      </c>
      <c r="C206" s="32">
        <v>44371.81936245955</v>
      </c>
    </row>
    <row r="207" ht="14.25" customHeight="1">
      <c r="A207" s="7">
        <v>5019.0</v>
      </c>
      <c r="B207" s="32">
        <v>44309.913213592234</v>
      </c>
      <c r="C207" s="32">
        <v>44403.787000000004</v>
      </c>
    </row>
    <row r="208" ht="14.25" customHeight="1">
      <c r="A208" s="7">
        <v>5053.0</v>
      </c>
      <c r="B208" s="32">
        <v>44296.77162783172</v>
      </c>
      <c r="C208" s="32">
        <v>44425.45771197411</v>
      </c>
    </row>
    <row r="209" ht="14.25" customHeight="1">
      <c r="A209" s="7">
        <v>5079.0</v>
      </c>
      <c r="B209" s="32">
        <v>44344.95811650485</v>
      </c>
      <c r="C209" s="32">
        <v>44394.282</v>
      </c>
    </row>
    <row r="210" ht="14.25" customHeight="1">
      <c r="A210" s="7">
        <v>5098.0</v>
      </c>
      <c r="B210" s="32">
        <v>44373.65633656958</v>
      </c>
      <c r="C210" s="32">
        <v>44431.380666666664</v>
      </c>
    </row>
    <row r="211" ht="14.25" customHeight="1">
      <c r="A211" s="7">
        <v>5110.0</v>
      </c>
      <c r="B211" s="32">
        <v>44301.09166666667</v>
      </c>
      <c r="C211" s="32">
        <v>44307.61426537217</v>
      </c>
    </row>
    <row r="212" ht="14.25" customHeight="1">
      <c r="A212" s="7">
        <v>5143.0</v>
      </c>
      <c r="B212" s="32">
        <v>44399.674540453074</v>
      </c>
      <c r="C212" s="32">
        <v>44400.333</v>
      </c>
    </row>
    <row r="213" ht="14.25" customHeight="1">
      <c r="A213" s="7">
        <v>5166.0</v>
      </c>
      <c r="B213" s="32">
        <v>44333.81936245955</v>
      </c>
      <c r="C213" s="32">
        <v>44365.64460517799</v>
      </c>
    </row>
    <row r="214" ht="14.25" customHeight="1">
      <c r="A214" s="7">
        <v>5180.0</v>
      </c>
      <c r="B214" s="32">
        <v>44344.701644012945</v>
      </c>
      <c r="C214" s="32">
        <v>44368.8618381877</v>
      </c>
    </row>
    <row r="215" ht="14.25" customHeight="1">
      <c r="A215" s="7">
        <v>5234.0</v>
      </c>
      <c r="B215" s="32">
        <v>44306.52405501618</v>
      </c>
      <c r="C215" s="32">
        <v>44306.75544660194</v>
      </c>
    </row>
    <row r="216" ht="14.25" customHeight="1">
      <c r="A216" s="7">
        <v>5262.0</v>
      </c>
      <c r="B216" s="32">
        <v>44307.6300420712</v>
      </c>
      <c r="C216" s="32">
        <v>44333.079880258905</v>
      </c>
    </row>
    <row r="217" ht="14.25" customHeight="1">
      <c r="A217" s="7">
        <v>5309.0</v>
      </c>
      <c r="B217" s="32">
        <v>44372.5835210356</v>
      </c>
      <c r="C217" s="32">
        <v>44403.457307443365</v>
      </c>
    </row>
    <row r="218" ht="14.25" customHeight="1">
      <c r="A218" s="7">
        <v>5341.0</v>
      </c>
      <c r="B218" s="32">
        <v>44377.99533333333</v>
      </c>
      <c r="C218" s="32">
        <v>44430.04007080294</v>
      </c>
    </row>
    <row r="219" ht="14.25" customHeight="1">
      <c r="A219" s="7">
        <v>5376.0</v>
      </c>
      <c r="B219" s="32">
        <v>44345.06</v>
      </c>
      <c r="C219" s="32">
        <v>44400.694362459544</v>
      </c>
    </row>
    <row r="220" ht="14.25" customHeight="1">
      <c r="A220" s="7">
        <v>5398.0</v>
      </c>
      <c r="B220" s="32">
        <v>44334.621333333336</v>
      </c>
      <c r="C220" s="32">
        <v>44431.052372168284</v>
      </c>
    </row>
    <row r="221" ht="14.25" customHeight="1">
      <c r="A221" s="7">
        <v>5399.0</v>
      </c>
      <c r="B221" s="32">
        <v>44320.77769579288</v>
      </c>
      <c r="C221" s="32">
        <v>44437.97897274697</v>
      </c>
    </row>
    <row r="222" ht="14.25" customHeight="1">
      <c r="A222" s="7">
        <v>5410.0</v>
      </c>
      <c r="B222" s="32">
        <v>44315.54589967638</v>
      </c>
      <c r="C222" s="32">
        <v>44423.255500961335</v>
      </c>
    </row>
    <row r="223" ht="14.25" customHeight="1">
      <c r="A223" s="7">
        <v>5415.0</v>
      </c>
      <c r="B223" s="32">
        <v>44395.90552750809</v>
      </c>
      <c r="C223" s="32">
        <v>44433.70326213592</v>
      </c>
    </row>
    <row r="224" ht="14.25" customHeight="1">
      <c r="A224" s="7">
        <v>5448.0</v>
      </c>
      <c r="B224" s="32">
        <v>44374.49856957929</v>
      </c>
      <c r="C224" s="32">
        <v>44430.30763106796</v>
      </c>
    </row>
    <row r="225" ht="14.25" customHeight="1">
      <c r="A225" s="7">
        <v>5456.0</v>
      </c>
      <c r="B225" s="32">
        <v>44405.8727605178</v>
      </c>
      <c r="C225" s="32">
        <v>44422.81774433657</v>
      </c>
    </row>
    <row r="226" ht="14.25" customHeight="1">
      <c r="A226" s="7">
        <v>5481.0</v>
      </c>
      <c r="B226" s="32">
        <v>44414.787000000004</v>
      </c>
      <c r="C226" s="32">
        <v>44433.74007443366</v>
      </c>
    </row>
    <row r="227" ht="14.25" customHeight="1">
      <c r="A227" s="7">
        <v>5543.0</v>
      </c>
      <c r="B227" s="32">
        <v>44345.67696763754</v>
      </c>
      <c r="C227" s="32">
        <v>44404.65107766991</v>
      </c>
    </row>
    <row r="228" ht="14.25" customHeight="1">
      <c r="A228" s="7">
        <v>5564.0</v>
      </c>
      <c r="B228" s="32">
        <v>44379.927776699034</v>
      </c>
      <c r="C228" s="32">
        <v>44397.94072168285</v>
      </c>
    </row>
    <row r="229" ht="14.25" customHeight="1">
      <c r="A229" s="7">
        <v>5601.0</v>
      </c>
      <c r="B229" s="32">
        <v>44331.041666666664</v>
      </c>
      <c r="C229" s="32">
        <v>44415.79266343042</v>
      </c>
    </row>
    <row r="230" ht="14.25" customHeight="1">
      <c r="A230" s="7">
        <v>5633.0</v>
      </c>
      <c r="B230" s="32">
        <v>44342.916045307444</v>
      </c>
      <c r="C230" s="32">
        <v>44367.568148867314</v>
      </c>
    </row>
    <row r="231" ht="14.25" customHeight="1">
      <c r="A231" s="7">
        <v>5694.0</v>
      </c>
      <c r="B231" s="32">
        <v>44405.85293851133</v>
      </c>
      <c r="C231" s="32">
        <v>44405.85293851133</v>
      </c>
    </row>
    <row r="232" ht="14.25" customHeight="1">
      <c r="A232" s="7">
        <v>5746.0</v>
      </c>
      <c r="B232" s="32">
        <v>44409.069124423964</v>
      </c>
      <c r="C232" s="32">
        <v>44409.850915857605</v>
      </c>
    </row>
    <row r="233" ht="14.25" customHeight="1">
      <c r="A233" s="7">
        <v>5788.0</v>
      </c>
      <c r="B233" s="32">
        <v>44333.846466019415</v>
      </c>
      <c r="C233" s="32">
        <v>44415.95811650485</v>
      </c>
    </row>
    <row r="234" ht="14.25" customHeight="1">
      <c r="A234" s="7">
        <v>5806.0</v>
      </c>
      <c r="B234" s="32">
        <v>44368.34929773463</v>
      </c>
      <c r="C234" s="32">
        <v>44401.678914761804</v>
      </c>
    </row>
    <row r="235" ht="14.25" customHeight="1">
      <c r="A235" s="7">
        <v>5840.0</v>
      </c>
      <c r="B235" s="32">
        <v>44316.45407119741</v>
      </c>
      <c r="C235" s="32">
        <v>44352.704886013365</v>
      </c>
    </row>
    <row r="236" ht="14.25" customHeight="1">
      <c r="A236" s="7">
        <v>5861.0</v>
      </c>
      <c r="B236" s="32">
        <v>44312.93627184466</v>
      </c>
      <c r="C236" s="32">
        <v>44435.761514563106</v>
      </c>
    </row>
    <row r="237" ht="14.25" customHeight="1">
      <c r="A237" s="7">
        <v>5868.0</v>
      </c>
      <c r="B237" s="32">
        <v>44292.78457281554</v>
      </c>
      <c r="C237" s="32">
        <v>44339.553636280405</v>
      </c>
    </row>
    <row r="238" ht="14.25" customHeight="1">
      <c r="A238" s="7">
        <v>5879.0</v>
      </c>
      <c r="B238" s="32">
        <v>44330.88327831715</v>
      </c>
      <c r="C238" s="32">
        <v>44432.6939579288</v>
      </c>
    </row>
    <row r="239" ht="14.25" customHeight="1">
      <c r="A239" s="7">
        <v>5901.0</v>
      </c>
      <c r="B239" s="32">
        <v>44329.65833333333</v>
      </c>
      <c r="C239" s="32">
        <v>44392.147333333334</v>
      </c>
    </row>
    <row r="240" ht="14.25" customHeight="1">
      <c r="A240" s="7">
        <v>5925.0</v>
      </c>
      <c r="B240" s="32">
        <v>44313.20166666667</v>
      </c>
      <c r="C240" s="32">
        <v>44340.85536569579</v>
      </c>
    </row>
    <row r="241" ht="14.25" customHeight="1">
      <c r="A241" s="7">
        <v>5935.0</v>
      </c>
      <c r="B241" s="32">
        <v>44347.64622330097</v>
      </c>
      <c r="C241" s="32">
        <v>44365.626805825246</v>
      </c>
    </row>
    <row r="242" ht="14.25" customHeight="1">
      <c r="A242" s="7">
        <v>5945.0</v>
      </c>
      <c r="B242" s="32">
        <v>44337.53012297735</v>
      </c>
      <c r="C242" s="32">
        <v>44434.810666666664</v>
      </c>
    </row>
    <row r="243" ht="14.25" customHeight="1">
      <c r="A243" s="7">
        <v>5961.0</v>
      </c>
      <c r="B243" s="32">
        <v>44309.788213592234</v>
      </c>
      <c r="C243" s="32">
        <v>44326.812485436894</v>
      </c>
    </row>
    <row r="244" ht="14.25" customHeight="1">
      <c r="A244" s="7">
        <v>5962.0</v>
      </c>
      <c r="B244" s="32">
        <v>44375.78740453074</v>
      </c>
      <c r="C244" s="32">
        <v>44431.02526860841</v>
      </c>
    </row>
    <row r="245" ht="14.25" customHeight="1">
      <c r="A245" s="7">
        <v>6001.0</v>
      </c>
      <c r="B245" s="32">
        <v>44374.66523624596</v>
      </c>
      <c r="C245" s="32">
        <v>44422.500187702266</v>
      </c>
    </row>
    <row r="246" ht="14.25" customHeight="1">
      <c r="A246" s="7">
        <v>6020.0</v>
      </c>
      <c r="B246" s="32">
        <v>44375.77526860841</v>
      </c>
      <c r="C246" s="32">
        <v>44435.89662783172</v>
      </c>
    </row>
    <row r="247" ht="14.25" customHeight="1">
      <c r="A247" s="7">
        <v>6095.0</v>
      </c>
      <c r="B247" s="32">
        <v>44315.38533333334</v>
      </c>
      <c r="C247" s="32">
        <v>44433.8161262136</v>
      </c>
    </row>
    <row r="248" ht="14.25" customHeight="1">
      <c r="A248" s="7">
        <v>6111.0</v>
      </c>
      <c r="B248" s="32">
        <v>44391.835543689325</v>
      </c>
      <c r="C248" s="32">
        <v>44431.68505825243</v>
      </c>
    </row>
    <row r="249" ht="14.25" customHeight="1">
      <c r="A249" s="7">
        <v>6114.0</v>
      </c>
      <c r="B249" s="32">
        <v>44306.66847249191</v>
      </c>
      <c r="C249" s="32">
        <v>44306.66847249191</v>
      </c>
    </row>
    <row r="250" ht="14.25" customHeight="1">
      <c r="A250" s="7">
        <v>6131.0</v>
      </c>
      <c r="B250" s="32">
        <v>44380.73360194175</v>
      </c>
      <c r="C250" s="32">
        <v>44422.06933333333</v>
      </c>
    </row>
    <row r="251" ht="14.25" customHeight="1">
      <c r="A251" s="7">
        <v>6175.0</v>
      </c>
      <c r="B251" s="32">
        <v>44376.9548802589</v>
      </c>
      <c r="C251" s="32">
        <v>44428.767177993526</v>
      </c>
    </row>
    <row r="252" ht="14.25" customHeight="1">
      <c r="A252" s="7">
        <v>6186.0</v>
      </c>
      <c r="B252" s="32">
        <v>44344.32633333334</v>
      </c>
      <c r="C252" s="32">
        <v>44389.65431391586</v>
      </c>
    </row>
    <row r="253" ht="14.25" customHeight="1">
      <c r="A253" s="7">
        <v>6305.0</v>
      </c>
      <c r="B253" s="32">
        <v>44313.92413592233</v>
      </c>
      <c r="C253" s="32">
        <v>44367.58433009709</v>
      </c>
    </row>
    <row r="254" ht="14.25" customHeight="1">
      <c r="A254" s="7">
        <v>6310.0</v>
      </c>
      <c r="B254" s="32">
        <v>44343.728747572815</v>
      </c>
      <c r="C254" s="32">
        <v>44367.832307443365</v>
      </c>
    </row>
    <row r="255" ht="14.25" customHeight="1">
      <c r="A255" s="7">
        <v>6323.0</v>
      </c>
      <c r="B255" s="32">
        <v>44396.744524271846</v>
      </c>
      <c r="C255" s="32">
        <v>44398.895009708736</v>
      </c>
    </row>
    <row r="256" ht="14.25" customHeight="1">
      <c r="A256" s="7">
        <v>6331.0</v>
      </c>
      <c r="B256" s="32">
        <v>44286.041666666664</v>
      </c>
      <c r="C256" s="32">
        <v>44373.38502151555</v>
      </c>
    </row>
    <row r="257" ht="14.25" customHeight="1">
      <c r="A257" s="7">
        <v>6341.0</v>
      </c>
      <c r="B257" s="32">
        <v>44348.743310679616</v>
      </c>
      <c r="C257" s="32">
        <v>44432.63975080907</v>
      </c>
    </row>
    <row r="258" ht="14.25" customHeight="1">
      <c r="A258" s="7">
        <v>6344.0</v>
      </c>
      <c r="B258" s="32">
        <v>44396.677372168284</v>
      </c>
      <c r="C258" s="32">
        <v>44429.52687154759</v>
      </c>
    </row>
    <row r="259" ht="14.25" customHeight="1">
      <c r="A259" s="7">
        <v>6345.0</v>
      </c>
      <c r="B259" s="32">
        <v>44299.67413592233</v>
      </c>
      <c r="C259" s="32">
        <v>44433.53659546925</v>
      </c>
    </row>
    <row r="260" ht="14.25" customHeight="1">
      <c r="A260" s="7">
        <v>6352.0</v>
      </c>
      <c r="B260" s="32">
        <v>44402.78457281554</v>
      </c>
      <c r="C260" s="32">
        <v>44436.67939482201</v>
      </c>
    </row>
    <row r="261" ht="14.25" customHeight="1">
      <c r="A261" s="7">
        <v>6383.0</v>
      </c>
      <c r="B261" s="32">
        <v>44419.46256634304</v>
      </c>
      <c r="C261" s="32">
        <v>44430.03677480392</v>
      </c>
    </row>
    <row r="262" ht="14.25" customHeight="1">
      <c r="A262" s="7">
        <v>6405.0</v>
      </c>
      <c r="B262" s="32">
        <v>44398.622355987056</v>
      </c>
      <c r="C262" s="32">
        <v>44437.97799615467</v>
      </c>
    </row>
    <row r="263" ht="14.25" customHeight="1">
      <c r="A263" s="7">
        <v>6431.0</v>
      </c>
      <c r="B263" s="32">
        <v>44336.90310032362</v>
      </c>
      <c r="C263" s="32">
        <v>44431.671708737864</v>
      </c>
    </row>
    <row r="264" ht="14.25" customHeight="1">
      <c r="A264" s="7">
        <v>6439.0</v>
      </c>
      <c r="B264" s="32">
        <v>44301.882064724916</v>
      </c>
      <c r="C264" s="32">
        <v>44371.86264724919</v>
      </c>
    </row>
    <row r="265" ht="14.25" customHeight="1">
      <c r="A265" s="7">
        <v>6453.0</v>
      </c>
      <c r="B265" s="32">
        <v>44373.67696763754</v>
      </c>
      <c r="C265" s="32">
        <v>44411.8873236246</v>
      </c>
    </row>
    <row r="266" ht="14.25" customHeight="1">
      <c r="A266" s="7">
        <v>6496.0</v>
      </c>
      <c r="B266" s="32">
        <v>44343.79711326861</v>
      </c>
      <c r="C266" s="32">
        <v>44423.31809442427</v>
      </c>
    </row>
    <row r="267" ht="14.25" customHeight="1">
      <c r="A267" s="7">
        <v>6552.0</v>
      </c>
      <c r="B267" s="32">
        <v>44294.79711326861</v>
      </c>
      <c r="C267" s="32">
        <v>44400.907666666666</v>
      </c>
    </row>
    <row r="268" ht="14.25" customHeight="1">
      <c r="A268" s="7">
        <v>6571.0</v>
      </c>
      <c r="B268" s="32">
        <v>44344.79144983819</v>
      </c>
      <c r="C268" s="32">
        <v>44367.73481553398</v>
      </c>
    </row>
    <row r="269" ht="14.25" customHeight="1">
      <c r="A269" s="7">
        <v>6578.0</v>
      </c>
      <c r="B269" s="32">
        <v>44316.82017152104</v>
      </c>
      <c r="C269" s="32">
        <v>44326.004637540456</v>
      </c>
    </row>
    <row r="270" ht="14.25" customHeight="1">
      <c r="A270" s="7">
        <v>6581.0</v>
      </c>
      <c r="B270" s="32">
        <v>44302.912</v>
      </c>
      <c r="C270" s="32">
        <v>44308.51232362459</v>
      </c>
    </row>
    <row r="271" ht="14.25" customHeight="1">
      <c r="A271" s="7">
        <v>6583.0</v>
      </c>
      <c r="B271" s="32">
        <v>44366.591207119745</v>
      </c>
      <c r="C271" s="32">
        <v>44424.625187702266</v>
      </c>
    </row>
    <row r="272" ht="14.25" customHeight="1">
      <c r="A272" s="7">
        <v>6585.0</v>
      </c>
      <c r="B272" s="32">
        <v>44315.722679611645</v>
      </c>
      <c r="C272" s="32">
        <v>44432.570576051774</v>
      </c>
    </row>
    <row r="273" ht="14.25" customHeight="1">
      <c r="A273" s="7">
        <v>6641.0</v>
      </c>
      <c r="B273" s="32">
        <v>44316.077</v>
      </c>
      <c r="C273" s="32">
        <v>44367.90997734628</v>
      </c>
    </row>
    <row r="274" ht="14.25" customHeight="1">
      <c r="A274" s="7">
        <v>6658.0</v>
      </c>
      <c r="B274" s="32">
        <v>44383.55766666667</v>
      </c>
      <c r="C274" s="32">
        <v>44398.89258252427</v>
      </c>
    </row>
    <row r="275" ht="14.25" customHeight="1">
      <c r="A275" s="7">
        <v>6673.0</v>
      </c>
      <c r="B275" s="32">
        <v>44313.413213592234</v>
      </c>
      <c r="C275" s="32">
        <v>44419.59120711974</v>
      </c>
    </row>
    <row r="276" ht="14.25" customHeight="1">
      <c r="A276" s="7">
        <v>6687.0</v>
      </c>
      <c r="B276" s="32">
        <v>44314.731983818776</v>
      </c>
      <c r="C276" s="32">
        <v>44400.659168284794</v>
      </c>
    </row>
    <row r="277" ht="14.25" customHeight="1">
      <c r="A277" s="7">
        <v>6688.0</v>
      </c>
      <c r="B277" s="32">
        <v>44315.42939482201</v>
      </c>
      <c r="C277" s="32">
        <v>44323.42939482201</v>
      </c>
    </row>
    <row r="278" ht="14.25" customHeight="1">
      <c r="A278" s="7">
        <v>6704.0</v>
      </c>
      <c r="B278" s="32">
        <v>44309.16402265372</v>
      </c>
      <c r="C278" s="32">
        <v>44336.36266666667</v>
      </c>
    </row>
    <row r="279" ht="14.25" customHeight="1">
      <c r="A279" s="7">
        <v>6721.0</v>
      </c>
      <c r="B279" s="32">
        <v>44317.663213592234</v>
      </c>
      <c r="C279" s="32">
        <v>44380.31089205603</v>
      </c>
    </row>
    <row r="280" ht="14.25" customHeight="1">
      <c r="A280" s="7">
        <v>6742.0</v>
      </c>
      <c r="B280" s="32">
        <v>44324.6048463393</v>
      </c>
      <c r="C280" s="32">
        <v>44367.345042268134</v>
      </c>
    </row>
    <row r="281" ht="14.25" customHeight="1">
      <c r="A281" s="7">
        <v>6744.0</v>
      </c>
      <c r="B281" s="32">
        <v>44309.7368381877</v>
      </c>
      <c r="C281" s="32">
        <v>44363.00382847897</v>
      </c>
    </row>
    <row r="282" ht="14.25" customHeight="1">
      <c r="A282" s="7">
        <v>6752.0</v>
      </c>
      <c r="B282" s="32">
        <v>44313.680203883494</v>
      </c>
      <c r="C282" s="32">
        <v>44393.65593203884</v>
      </c>
    </row>
    <row r="283" ht="14.25" customHeight="1">
      <c r="A283" s="7">
        <v>6763.0</v>
      </c>
      <c r="B283" s="32">
        <v>44388.58999352751</v>
      </c>
      <c r="C283" s="32">
        <v>44429.541666666664</v>
      </c>
    </row>
    <row r="284" ht="14.25" customHeight="1">
      <c r="A284" s="7">
        <v>6784.0</v>
      </c>
      <c r="B284" s="32">
        <v>44316.38966666666</v>
      </c>
      <c r="C284" s="32">
        <v>44325.04498428297</v>
      </c>
    </row>
    <row r="285" ht="14.25" customHeight="1">
      <c r="A285" s="7">
        <v>6804.0</v>
      </c>
      <c r="B285" s="32">
        <v>44299.53174110032</v>
      </c>
      <c r="C285" s="32">
        <v>44302.633682847896</v>
      </c>
    </row>
    <row r="286" ht="14.25" customHeight="1">
      <c r="A286" s="7">
        <v>6898.0</v>
      </c>
      <c r="B286" s="32">
        <v>44310.79468608414</v>
      </c>
      <c r="C286" s="32">
        <v>44429.136875515</v>
      </c>
    </row>
    <row r="287" ht="14.25" customHeight="1">
      <c r="A287" s="7">
        <v>6900.0</v>
      </c>
      <c r="B287" s="32">
        <v>44330.94395792881</v>
      </c>
      <c r="C287" s="32">
        <v>44338.78538187702</v>
      </c>
    </row>
    <row r="288" ht="14.25" customHeight="1">
      <c r="A288" s="7">
        <v>6928.0</v>
      </c>
      <c r="B288" s="32">
        <v>44376.68141747573</v>
      </c>
      <c r="C288" s="32">
        <v>44428.94355339806</v>
      </c>
    </row>
    <row r="289" ht="14.25" customHeight="1">
      <c r="A289" s="7">
        <v>6964.0</v>
      </c>
      <c r="B289" s="32">
        <v>44317.731983818776</v>
      </c>
      <c r="C289" s="32">
        <v>44437.8015631068</v>
      </c>
    </row>
    <row r="290" ht="14.25" customHeight="1">
      <c r="A290" s="7">
        <v>6985.0</v>
      </c>
      <c r="B290" s="32">
        <v>44289.80075404531</v>
      </c>
      <c r="C290" s="32">
        <v>44289.80075404531</v>
      </c>
    </row>
    <row r="291" ht="14.25" customHeight="1">
      <c r="A291" s="7">
        <v>7006.0</v>
      </c>
      <c r="B291" s="32">
        <v>44345.47932370983</v>
      </c>
      <c r="C291" s="32">
        <v>44349.18066666667</v>
      </c>
    </row>
    <row r="292" ht="14.25" customHeight="1">
      <c r="A292" s="7">
        <v>7012.0</v>
      </c>
      <c r="B292" s="32">
        <v>44341.02769579288</v>
      </c>
      <c r="C292" s="32">
        <v>44396.91119093851</v>
      </c>
    </row>
    <row r="293" ht="14.25" customHeight="1">
      <c r="A293" s="7">
        <v>7050.0</v>
      </c>
      <c r="B293" s="32">
        <v>44329.14500970874</v>
      </c>
      <c r="C293" s="32">
        <v>44332.1838446602</v>
      </c>
    </row>
    <row r="294" ht="14.25" customHeight="1">
      <c r="A294" s="7">
        <v>7052.0</v>
      </c>
      <c r="B294" s="32">
        <v>44342.82057605178</v>
      </c>
      <c r="C294" s="32">
        <v>44420.72187055016</v>
      </c>
    </row>
    <row r="295" ht="14.25" customHeight="1">
      <c r="A295" s="7">
        <v>7056.0</v>
      </c>
      <c r="B295" s="32">
        <v>44309.77041423948</v>
      </c>
      <c r="C295" s="32">
        <v>44340.83999352751</v>
      </c>
    </row>
    <row r="296" ht="14.25" customHeight="1">
      <c r="A296" s="7">
        <v>7114.0</v>
      </c>
      <c r="B296" s="32">
        <v>44340.61790614887</v>
      </c>
      <c r="C296" s="32">
        <v>44414.58068932039</v>
      </c>
    </row>
    <row r="297" ht="14.25" customHeight="1">
      <c r="A297" s="7">
        <v>7161.0</v>
      </c>
      <c r="B297" s="32">
        <v>44373.36097293008</v>
      </c>
      <c r="C297" s="32">
        <v>44421.91361812298</v>
      </c>
    </row>
    <row r="298" ht="14.25" customHeight="1">
      <c r="A298" s="7">
        <v>7167.0</v>
      </c>
      <c r="B298" s="32">
        <v>44374.704475728155</v>
      </c>
      <c r="C298" s="32">
        <v>44429.9585210356</v>
      </c>
    </row>
    <row r="299" ht="14.25" customHeight="1">
      <c r="A299" s="7">
        <v>7190.0</v>
      </c>
      <c r="B299" s="32">
        <v>44310.48774681844</v>
      </c>
      <c r="C299" s="32">
        <v>44367.68033333334</v>
      </c>
    </row>
    <row r="300" ht="14.25" customHeight="1">
      <c r="A300" s="7">
        <v>7257.0</v>
      </c>
      <c r="B300" s="32">
        <v>44308.63975080907</v>
      </c>
      <c r="C300" s="32">
        <v>44367.798326860844</v>
      </c>
    </row>
    <row r="301" ht="14.25" customHeight="1">
      <c r="A301" s="7">
        <v>7267.0</v>
      </c>
      <c r="B301" s="32">
        <v>44328.92899029126</v>
      </c>
      <c r="C301" s="32">
        <v>44375.032550161806</v>
      </c>
    </row>
    <row r="302" ht="14.25" customHeight="1">
      <c r="A302" s="7">
        <v>7271.0</v>
      </c>
      <c r="B302" s="32">
        <v>44323.32433333334</v>
      </c>
      <c r="C302" s="32">
        <v>44371.95690291262</v>
      </c>
    </row>
    <row r="303" ht="14.25" customHeight="1">
      <c r="A303" s="7">
        <v>7288.0</v>
      </c>
      <c r="B303" s="32">
        <v>44340.67251779935</v>
      </c>
      <c r="C303" s="32">
        <v>44371.83756634304</v>
      </c>
    </row>
    <row r="304" ht="14.25" customHeight="1">
      <c r="A304" s="7">
        <v>7311.0</v>
      </c>
      <c r="B304" s="32">
        <v>44376.913213592234</v>
      </c>
      <c r="C304" s="32">
        <v>44434.79023624596</v>
      </c>
    </row>
    <row r="305" ht="14.25" customHeight="1">
      <c r="A305" s="7">
        <v>7323.0</v>
      </c>
      <c r="B305" s="32">
        <v>44303.67171239357</v>
      </c>
      <c r="C305" s="32">
        <v>44400.79185436893</v>
      </c>
    </row>
    <row r="306" ht="14.25" customHeight="1">
      <c r="A306" s="7">
        <v>7331.0</v>
      </c>
      <c r="B306" s="32">
        <v>44342.615478964406</v>
      </c>
      <c r="C306" s="32">
        <v>44436.89703236246</v>
      </c>
    </row>
    <row r="307" ht="14.25" customHeight="1">
      <c r="A307" s="7">
        <v>7335.0</v>
      </c>
      <c r="B307" s="32">
        <v>44286.043877022654</v>
      </c>
      <c r="C307" s="32">
        <v>44430.988860841426</v>
      </c>
    </row>
    <row r="308" ht="14.25" customHeight="1">
      <c r="A308" s="7">
        <v>7347.0</v>
      </c>
      <c r="B308" s="32">
        <v>44408.77405501618</v>
      </c>
      <c r="C308" s="32">
        <v>44434.82745307444</v>
      </c>
    </row>
    <row r="309" ht="14.25" customHeight="1">
      <c r="A309" s="7">
        <v>7360.0</v>
      </c>
      <c r="B309" s="32">
        <v>44352.512</v>
      </c>
      <c r="C309" s="32">
        <v>44431.731579288025</v>
      </c>
    </row>
    <row r="310" ht="14.25" customHeight="1">
      <c r="A310" s="7">
        <v>7368.0</v>
      </c>
      <c r="B310" s="32">
        <v>44344.80277669903</v>
      </c>
      <c r="C310" s="32">
        <v>44431.66361812298</v>
      </c>
    </row>
    <row r="311" ht="14.25" customHeight="1">
      <c r="A311" s="7">
        <v>7388.0</v>
      </c>
      <c r="B311" s="32">
        <v>44347.70285760518</v>
      </c>
      <c r="C311" s="32">
        <v>44432.85010679612</v>
      </c>
    </row>
    <row r="312" ht="14.25" customHeight="1">
      <c r="A312" s="7">
        <v>7404.0</v>
      </c>
      <c r="B312" s="32">
        <v>44314.66725889968</v>
      </c>
      <c r="C312" s="32">
        <v>44433.90674110033</v>
      </c>
    </row>
    <row r="313" ht="14.25" customHeight="1">
      <c r="A313" s="7">
        <v>7413.0</v>
      </c>
      <c r="B313" s="32">
        <v>44369.619119741095</v>
      </c>
      <c r="C313" s="32">
        <v>44369.619119741095</v>
      </c>
    </row>
    <row r="314" ht="14.25" customHeight="1">
      <c r="A314" s="7">
        <v>7449.0</v>
      </c>
      <c r="B314" s="32">
        <v>44381.695980582524</v>
      </c>
      <c r="C314" s="32">
        <v>44426.464588996765</v>
      </c>
    </row>
    <row r="315" ht="14.25" customHeight="1">
      <c r="A315" s="7">
        <v>7459.0</v>
      </c>
      <c r="B315" s="32">
        <v>44376.68991262136</v>
      </c>
      <c r="C315" s="32">
        <v>44437.33954893643</v>
      </c>
    </row>
    <row r="316" ht="14.25" customHeight="1">
      <c r="A316" s="7">
        <v>7460.0</v>
      </c>
      <c r="B316" s="32">
        <v>44383.86143365696</v>
      </c>
      <c r="C316" s="32">
        <v>44435.97632038835</v>
      </c>
    </row>
    <row r="317" ht="14.25" customHeight="1">
      <c r="A317" s="7">
        <v>7464.0</v>
      </c>
      <c r="B317" s="32">
        <v>44316.62114239482</v>
      </c>
      <c r="C317" s="32">
        <v>44338.255</v>
      </c>
    </row>
    <row r="318" ht="14.25" customHeight="1">
      <c r="A318" s="7">
        <v>7473.0</v>
      </c>
      <c r="B318" s="32">
        <v>44319.40033333334</v>
      </c>
      <c r="C318" s="32">
        <v>44358.26933333334</v>
      </c>
    </row>
    <row r="319" ht="14.25" customHeight="1">
      <c r="A319" s="7">
        <v>7501.0</v>
      </c>
      <c r="B319" s="32">
        <v>44386.612242718445</v>
      </c>
      <c r="C319" s="32">
        <v>44429.74654692557</v>
      </c>
    </row>
    <row r="320" ht="14.25" customHeight="1">
      <c r="A320" s="7">
        <v>7513.0</v>
      </c>
      <c r="B320" s="32">
        <v>44401.816530744334</v>
      </c>
      <c r="C320" s="32">
        <v>44406.719666666664</v>
      </c>
    </row>
    <row r="321" ht="14.25" customHeight="1">
      <c r="A321" s="7">
        <v>7520.0</v>
      </c>
      <c r="B321" s="32">
        <v>44340.270333333334</v>
      </c>
      <c r="C321" s="32">
        <v>44434.9512394822</v>
      </c>
    </row>
    <row r="322" ht="14.25" customHeight="1">
      <c r="A322" s="7">
        <v>7550.0</v>
      </c>
      <c r="B322" s="32">
        <v>44310.85779288026</v>
      </c>
      <c r="C322" s="32">
        <v>44310.85779288026</v>
      </c>
    </row>
    <row r="323" ht="14.25" customHeight="1">
      <c r="A323" s="7">
        <v>7564.0</v>
      </c>
      <c r="B323" s="32">
        <v>44377.85779288026</v>
      </c>
      <c r="C323" s="32">
        <v>44419.76879611651</v>
      </c>
    </row>
    <row r="324" ht="14.25" customHeight="1">
      <c r="A324" s="7">
        <v>7574.0</v>
      </c>
      <c r="B324" s="32">
        <v>44325.52729126214</v>
      </c>
      <c r="C324" s="32">
        <v>44339.43812372204</v>
      </c>
    </row>
    <row r="325" ht="14.25" customHeight="1">
      <c r="A325" s="7">
        <v>7598.0</v>
      </c>
      <c r="B325" s="32">
        <v>44292.8015631068</v>
      </c>
      <c r="C325" s="32">
        <v>44345.72051149022</v>
      </c>
    </row>
    <row r="326" ht="14.25" customHeight="1">
      <c r="A326" s="7">
        <v>7610.0</v>
      </c>
      <c r="B326" s="32">
        <v>44344.64298705502</v>
      </c>
      <c r="C326" s="32">
        <v>44430.15179906613</v>
      </c>
    </row>
    <row r="327" ht="14.25" customHeight="1">
      <c r="A327" s="7">
        <v>7614.0</v>
      </c>
      <c r="B327" s="32">
        <v>44374.92413592233</v>
      </c>
      <c r="C327" s="32">
        <v>44423.08</v>
      </c>
    </row>
    <row r="328" ht="14.25" customHeight="1">
      <c r="A328" s="7">
        <v>7664.0</v>
      </c>
      <c r="B328" s="32">
        <v>44346.29053621021</v>
      </c>
      <c r="C328" s="32">
        <v>44404.59970226537</v>
      </c>
    </row>
    <row r="329" ht="14.25" customHeight="1">
      <c r="A329" s="7">
        <v>7679.0</v>
      </c>
      <c r="B329" s="32">
        <v>44325.03213599048</v>
      </c>
      <c r="C329" s="32">
        <v>44400.6401553398</v>
      </c>
    </row>
    <row r="330" ht="14.25" customHeight="1">
      <c r="A330" s="7">
        <v>7696.0</v>
      </c>
      <c r="B330" s="32">
        <v>44373.5700552385</v>
      </c>
      <c r="C330" s="32">
        <v>44423.75563829463</v>
      </c>
    </row>
    <row r="331" ht="14.25" customHeight="1">
      <c r="A331" s="7">
        <v>7726.0</v>
      </c>
      <c r="B331" s="32">
        <v>44316.068</v>
      </c>
      <c r="C331" s="32">
        <v>44336.393</v>
      </c>
    </row>
    <row r="332" ht="14.25" customHeight="1">
      <c r="A332" s="7">
        <v>7744.0</v>
      </c>
      <c r="B332" s="32">
        <v>44307.859815533986</v>
      </c>
      <c r="C332" s="32">
        <v>44370.86466990291</v>
      </c>
    </row>
    <row r="333" ht="14.25" customHeight="1">
      <c r="A333" s="7">
        <v>7752.0</v>
      </c>
      <c r="B333" s="32">
        <v>44317.11337626271</v>
      </c>
      <c r="C333" s="32">
        <v>44403.566</v>
      </c>
    </row>
    <row r="334" ht="14.25" customHeight="1">
      <c r="A334" s="7">
        <v>7768.0</v>
      </c>
      <c r="B334" s="32">
        <v>44383.490074433656</v>
      </c>
      <c r="C334" s="32">
        <v>44437.57421682848</v>
      </c>
    </row>
    <row r="335" ht="14.25" customHeight="1">
      <c r="A335" s="7">
        <v>7773.0</v>
      </c>
      <c r="B335" s="32">
        <v>44307.01030097088</v>
      </c>
      <c r="C335" s="32">
        <v>44307.01030097088</v>
      </c>
    </row>
    <row r="336" ht="14.25" customHeight="1">
      <c r="A336" s="7">
        <v>7798.0</v>
      </c>
      <c r="B336" s="32">
        <v>44394.946012756736</v>
      </c>
      <c r="C336" s="32">
        <v>44406.76677346278</v>
      </c>
    </row>
    <row r="337" ht="14.25" customHeight="1">
      <c r="A337" s="7">
        <v>7820.0</v>
      </c>
      <c r="B337" s="32">
        <v>44316.68060841424</v>
      </c>
      <c r="C337" s="32">
        <v>44337.92332686084</v>
      </c>
    </row>
    <row r="338" ht="14.25" customHeight="1">
      <c r="A338" s="7">
        <v>7828.0</v>
      </c>
      <c r="B338" s="32">
        <v>44314.647841423954</v>
      </c>
      <c r="C338" s="32">
        <v>44430.754637540456</v>
      </c>
    </row>
    <row r="339" ht="14.25" customHeight="1">
      <c r="A339" s="7">
        <v>7833.0</v>
      </c>
      <c r="B339" s="32">
        <v>44336.54873139159</v>
      </c>
      <c r="C339" s="32">
        <v>44338.76464125492</v>
      </c>
    </row>
    <row r="340" ht="14.25" customHeight="1">
      <c r="A340" s="7">
        <v>7838.0</v>
      </c>
      <c r="B340" s="32">
        <v>44310.80601294498</v>
      </c>
      <c r="C340" s="32">
        <v>44369.950025889964</v>
      </c>
    </row>
    <row r="341" ht="14.25" customHeight="1">
      <c r="A341" s="7">
        <v>7857.0</v>
      </c>
      <c r="B341" s="32">
        <v>44316.66119093851</v>
      </c>
      <c r="C341" s="32">
        <v>44428.3618381877</v>
      </c>
    </row>
    <row r="342" ht="14.25" customHeight="1">
      <c r="A342" s="7">
        <v>7862.0</v>
      </c>
      <c r="B342" s="32">
        <v>44312.642177993526</v>
      </c>
      <c r="C342" s="32">
        <v>44394.26030097088</v>
      </c>
    </row>
    <row r="343" ht="14.25" customHeight="1">
      <c r="A343" s="7">
        <v>7864.0</v>
      </c>
      <c r="B343" s="32">
        <v>44394.14532914213</v>
      </c>
      <c r="C343" s="32">
        <v>44405.90755016181</v>
      </c>
    </row>
    <row r="344" ht="14.25" customHeight="1">
      <c r="A344" s="7">
        <v>7912.0</v>
      </c>
      <c r="B344" s="32">
        <v>44295.974702265376</v>
      </c>
      <c r="C344" s="32">
        <v>44354.573333333334</v>
      </c>
    </row>
    <row r="345" ht="14.25" customHeight="1">
      <c r="A345" s="7">
        <v>7930.0</v>
      </c>
      <c r="B345" s="32">
        <v>44318.77405501618</v>
      </c>
      <c r="C345" s="32">
        <v>44428.81774433657</v>
      </c>
    </row>
    <row r="346" ht="14.25" customHeight="1">
      <c r="A346" s="7">
        <v>7981.0</v>
      </c>
      <c r="B346" s="32">
        <v>44289.70285760518</v>
      </c>
      <c r="C346" s="32">
        <v>44434.85010679612</v>
      </c>
    </row>
    <row r="347" ht="14.25" customHeight="1">
      <c r="A347" s="7">
        <v>8082.0</v>
      </c>
      <c r="B347" s="32">
        <v>44375.30844012945</v>
      </c>
      <c r="C347" s="32">
        <v>44401.51612903226</v>
      </c>
    </row>
    <row r="348" ht="14.25" customHeight="1">
      <c r="A348" s="7">
        <v>8102.0</v>
      </c>
      <c r="B348" s="32">
        <v>44381.18552201911</v>
      </c>
      <c r="C348" s="32">
        <v>44425.814103559875</v>
      </c>
    </row>
    <row r="349" ht="14.25" customHeight="1">
      <c r="A349" s="7">
        <v>8112.0</v>
      </c>
      <c r="B349" s="32">
        <v>44395.46094822006</v>
      </c>
      <c r="C349" s="32">
        <v>44420.884896440126</v>
      </c>
    </row>
    <row r="350" ht="14.25" customHeight="1">
      <c r="A350" s="7">
        <v>8144.0</v>
      </c>
      <c r="B350" s="32">
        <v>44309.90795469256</v>
      </c>
      <c r="C350" s="32">
        <v>44430.137728155336</v>
      </c>
    </row>
    <row r="351" ht="14.25" customHeight="1">
      <c r="A351" s="7">
        <v>8186.0</v>
      </c>
      <c r="B351" s="32">
        <v>44299.787000000004</v>
      </c>
      <c r="C351" s="32">
        <v>44432.65431391586</v>
      </c>
    </row>
    <row r="352" ht="14.25" customHeight="1">
      <c r="A352" s="7">
        <v>8196.0</v>
      </c>
      <c r="B352" s="32">
        <v>44342.66159546925</v>
      </c>
      <c r="C352" s="32">
        <v>44370.74088349514</v>
      </c>
    </row>
    <row r="353" ht="14.25" customHeight="1">
      <c r="A353" s="7">
        <v>8252.0</v>
      </c>
      <c r="B353" s="32">
        <v>44315.66078640777</v>
      </c>
      <c r="C353" s="32">
        <v>44411.6300420712</v>
      </c>
    </row>
    <row r="354" ht="14.25" customHeight="1">
      <c r="A354" s="7">
        <v>8282.0</v>
      </c>
      <c r="B354" s="32">
        <v>44373.54185436893</v>
      </c>
      <c r="C354" s="32">
        <v>44430.66676839503</v>
      </c>
    </row>
    <row r="355" ht="14.25" customHeight="1">
      <c r="A355" s="7">
        <v>8379.0</v>
      </c>
      <c r="B355" s="32">
        <v>44344.753019417476</v>
      </c>
      <c r="C355" s="32">
        <v>44429.24771874142</v>
      </c>
    </row>
    <row r="356" ht="14.25" customHeight="1">
      <c r="A356" s="7">
        <v>8384.0</v>
      </c>
      <c r="B356" s="32">
        <v>44346.64662783171</v>
      </c>
      <c r="C356" s="32">
        <v>44432.6401553398</v>
      </c>
    </row>
    <row r="357" ht="14.25" customHeight="1">
      <c r="A357" s="7">
        <v>8424.0</v>
      </c>
      <c r="B357" s="32">
        <v>44301.89986407767</v>
      </c>
      <c r="C357" s="32">
        <v>44328.861029126216</v>
      </c>
    </row>
    <row r="358" ht="14.25" customHeight="1">
      <c r="A358" s="7">
        <v>8450.0</v>
      </c>
      <c r="B358" s="32">
        <v>44363.31127184466</v>
      </c>
      <c r="C358" s="32">
        <v>44437.44557605178</v>
      </c>
    </row>
    <row r="359" ht="14.25" customHeight="1">
      <c r="A359" s="7">
        <v>8463.0</v>
      </c>
      <c r="B359" s="32">
        <v>44341.92251779935</v>
      </c>
      <c r="C359" s="32">
        <v>44430.33869441816</v>
      </c>
    </row>
    <row r="360" ht="14.25" customHeight="1">
      <c r="A360" s="7">
        <v>8510.0</v>
      </c>
      <c r="B360" s="32">
        <v>44373.72510679612</v>
      </c>
      <c r="C360" s="32">
        <v>44436.86426537217</v>
      </c>
    </row>
    <row r="361" ht="14.25" customHeight="1">
      <c r="A361" s="7">
        <v>8536.0</v>
      </c>
      <c r="B361" s="32">
        <v>44345.70690291262</v>
      </c>
      <c r="C361" s="32">
        <v>44358.77</v>
      </c>
    </row>
    <row r="362" ht="14.25" customHeight="1">
      <c r="A362" s="7">
        <v>8575.0</v>
      </c>
      <c r="B362" s="32">
        <v>44404.870737864076</v>
      </c>
      <c r="C362" s="32">
        <v>44427.63449190938</v>
      </c>
    </row>
    <row r="363" ht="14.25" customHeight="1">
      <c r="A363" s="7">
        <v>8576.0</v>
      </c>
      <c r="B363" s="32">
        <v>44321.42494498382</v>
      </c>
      <c r="C363" s="32">
        <v>44331.87316504854</v>
      </c>
    </row>
    <row r="364" ht="14.25" customHeight="1">
      <c r="A364" s="7">
        <v>8587.0</v>
      </c>
      <c r="B364" s="32">
        <v>44344.74250161812</v>
      </c>
      <c r="C364" s="32">
        <v>44423.80560841424</v>
      </c>
    </row>
    <row r="365" ht="14.25" customHeight="1">
      <c r="A365" s="7">
        <v>8592.0</v>
      </c>
      <c r="B365" s="32">
        <v>44360.765617847224</v>
      </c>
      <c r="C365" s="32">
        <v>44429.63691909385</v>
      </c>
    </row>
    <row r="366" ht="14.25" customHeight="1">
      <c r="A366" s="7">
        <v>8598.0</v>
      </c>
      <c r="B366" s="32">
        <v>44316.858197411006</v>
      </c>
      <c r="C366" s="32">
        <v>44405.670495145634</v>
      </c>
    </row>
    <row r="367" ht="14.25" customHeight="1">
      <c r="A367" s="7">
        <v>8614.0</v>
      </c>
      <c r="B367" s="32">
        <v>44390.704475728155</v>
      </c>
      <c r="C367" s="32">
        <v>44436.835543689325</v>
      </c>
    </row>
    <row r="368" ht="14.25" customHeight="1">
      <c r="A368" s="7">
        <v>8636.0</v>
      </c>
      <c r="B368" s="32">
        <v>44393.75180582524</v>
      </c>
      <c r="C368" s="32">
        <v>44393.75180582524</v>
      </c>
    </row>
    <row r="369" ht="14.25" customHeight="1">
      <c r="A369" s="7">
        <v>8684.0</v>
      </c>
      <c r="B369" s="32">
        <v>44336.06005825243</v>
      </c>
      <c r="C369" s="32">
        <v>44369.07462135922</v>
      </c>
    </row>
    <row r="370" ht="14.25" customHeight="1">
      <c r="A370" s="7">
        <v>8700.0</v>
      </c>
      <c r="B370" s="32">
        <v>44312.964184466015</v>
      </c>
      <c r="C370" s="32">
        <v>44340.978747572815</v>
      </c>
    </row>
    <row r="371" ht="14.25" customHeight="1">
      <c r="A371" s="7">
        <v>8735.0</v>
      </c>
      <c r="B371" s="32">
        <v>44347.15633656958</v>
      </c>
      <c r="C371" s="32">
        <v>44360.060867313914</v>
      </c>
    </row>
    <row r="372" ht="14.25" customHeight="1">
      <c r="A372" s="7">
        <v>8736.0</v>
      </c>
      <c r="B372" s="32">
        <v>44406.23033333333</v>
      </c>
      <c r="C372" s="32">
        <v>44433.93424919094</v>
      </c>
    </row>
    <row r="373" ht="14.25" customHeight="1">
      <c r="A373" s="7">
        <v>8765.0</v>
      </c>
      <c r="B373" s="32">
        <v>44347.41725889968</v>
      </c>
      <c r="C373" s="32">
        <v>44367.10739463485</v>
      </c>
    </row>
    <row r="374" ht="14.25" customHeight="1">
      <c r="A374" s="7">
        <v>8791.0</v>
      </c>
      <c r="B374" s="32">
        <v>44314.57826213592</v>
      </c>
      <c r="C374" s="32">
        <v>44435.49250161812</v>
      </c>
    </row>
    <row r="375" ht="14.25" customHeight="1">
      <c r="A375" s="7">
        <v>8797.0</v>
      </c>
      <c r="B375" s="32">
        <v>44372.483197411</v>
      </c>
      <c r="C375" s="32">
        <v>44422.98574785607</v>
      </c>
    </row>
    <row r="376" ht="14.25" customHeight="1">
      <c r="A376" s="7">
        <v>8819.0</v>
      </c>
      <c r="B376" s="32">
        <v>44388.26340525529</v>
      </c>
      <c r="C376" s="32">
        <v>44429.40113528855</v>
      </c>
    </row>
    <row r="377" ht="14.25" customHeight="1">
      <c r="A377" s="7">
        <v>8890.0</v>
      </c>
      <c r="B377" s="32">
        <v>44346.79296243171</v>
      </c>
      <c r="C377" s="32">
        <v>44427.41966666666</v>
      </c>
    </row>
    <row r="378" ht="14.25" customHeight="1">
      <c r="A378" s="7">
        <v>8934.0</v>
      </c>
      <c r="B378" s="32">
        <v>44317.37858211005</v>
      </c>
      <c r="C378" s="32">
        <v>44416.69193527508</v>
      </c>
    </row>
    <row r="379" ht="14.25" customHeight="1">
      <c r="A379" s="7">
        <v>8972.0</v>
      </c>
      <c r="B379" s="32">
        <v>44302.00746925566</v>
      </c>
      <c r="C379" s="32">
        <v>44306.76960517799</v>
      </c>
    </row>
    <row r="380" ht="14.25" customHeight="1">
      <c r="A380" s="7">
        <v>8977.0</v>
      </c>
      <c r="B380" s="32">
        <v>44341.308333333334</v>
      </c>
      <c r="C380" s="32">
        <v>44377.01353721683</v>
      </c>
    </row>
    <row r="381" ht="14.25" customHeight="1">
      <c r="A381" s="7">
        <v>8992.0</v>
      </c>
      <c r="B381" s="32">
        <v>44376.028</v>
      </c>
      <c r="C381" s="32">
        <v>44436.69072168285</v>
      </c>
    </row>
    <row r="382" ht="14.25" customHeight="1">
      <c r="A382" s="7">
        <v>9010.0</v>
      </c>
      <c r="B382" s="32">
        <v>44317.51191909386</v>
      </c>
      <c r="C382" s="32">
        <v>44340.681822006474</v>
      </c>
    </row>
    <row r="383" ht="14.25" customHeight="1">
      <c r="A383" s="7">
        <v>9046.0</v>
      </c>
      <c r="B383" s="32">
        <v>44391.6300420712</v>
      </c>
      <c r="C383" s="32">
        <v>44427.37437864078</v>
      </c>
    </row>
    <row r="384" ht="14.25" customHeight="1">
      <c r="A384" s="7">
        <v>9105.0</v>
      </c>
      <c r="B384" s="32">
        <v>44393.01475080906</v>
      </c>
      <c r="C384" s="32">
        <v>44404.962970873785</v>
      </c>
    </row>
    <row r="385" ht="14.25" customHeight="1">
      <c r="A385" s="7">
        <v>9110.0</v>
      </c>
      <c r="B385" s="32">
        <v>44313.78174110033</v>
      </c>
      <c r="C385" s="32">
        <v>44437.69274433657</v>
      </c>
    </row>
    <row r="386" ht="14.25" customHeight="1">
      <c r="A386" s="7">
        <v>9111.0</v>
      </c>
      <c r="B386" s="32">
        <v>44326.371666666666</v>
      </c>
      <c r="C386" s="32">
        <v>44367.155247657705</v>
      </c>
    </row>
    <row r="387" ht="14.25" customHeight="1">
      <c r="A387" s="7">
        <v>9115.0</v>
      </c>
      <c r="B387" s="32">
        <v>44399.54266343042</v>
      </c>
      <c r="C387" s="32">
        <v>44431.49897411003</v>
      </c>
    </row>
    <row r="388" ht="14.25" customHeight="1">
      <c r="A388" s="7">
        <v>9138.0</v>
      </c>
      <c r="B388" s="32">
        <v>44306.98481553398</v>
      </c>
      <c r="C388" s="32">
        <v>44423.40910061952</v>
      </c>
    </row>
    <row r="389" ht="14.25" customHeight="1">
      <c r="A389" s="7">
        <v>9157.0</v>
      </c>
      <c r="B389" s="32">
        <v>44434.84848867314</v>
      </c>
      <c r="C389" s="32">
        <v>44434.84848867314</v>
      </c>
    </row>
    <row r="390" ht="14.25" customHeight="1">
      <c r="A390" s="7">
        <v>9218.0</v>
      </c>
      <c r="B390" s="32">
        <v>44372.103747572815</v>
      </c>
      <c r="C390" s="32">
        <v>44429.124783171515</v>
      </c>
    </row>
    <row r="391" ht="14.25" customHeight="1">
      <c r="A391" s="7">
        <v>9223.0</v>
      </c>
      <c r="B391" s="32">
        <v>44391.687485436894</v>
      </c>
      <c r="C391" s="32">
        <v>44433.65350485437</v>
      </c>
    </row>
    <row r="392" ht="14.25" customHeight="1">
      <c r="A392" s="7">
        <v>9286.0</v>
      </c>
      <c r="B392" s="32">
        <v>44307.859411003235</v>
      </c>
      <c r="C392" s="32">
        <v>44418.87559223301</v>
      </c>
    </row>
    <row r="393" ht="14.25" customHeight="1">
      <c r="A393" s="7">
        <v>9298.0</v>
      </c>
      <c r="B393" s="32">
        <v>44309.00221035598</v>
      </c>
      <c r="C393" s="32">
        <v>44332.77890938511</v>
      </c>
    </row>
    <row r="394" ht="14.25" customHeight="1">
      <c r="A394" s="7">
        <v>9365.0</v>
      </c>
      <c r="B394" s="32">
        <v>44308.536</v>
      </c>
      <c r="C394" s="32">
        <v>44407.87721035599</v>
      </c>
    </row>
    <row r="395" ht="14.25" customHeight="1">
      <c r="A395" s="7">
        <v>9369.0</v>
      </c>
      <c r="B395" s="32">
        <v>44357.52850485437</v>
      </c>
      <c r="C395" s="32">
        <v>44368.634666666665</v>
      </c>
    </row>
    <row r="396" ht="14.25" customHeight="1">
      <c r="A396" s="7">
        <v>9373.0</v>
      </c>
      <c r="B396" s="32">
        <v>44332.71275978881</v>
      </c>
      <c r="C396" s="32">
        <v>44427.791333333334</v>
      </c>
    </row>
    <row r="397" ht="14.25" customHeight="1">
      <c r="A397" s="7">
        <v>9408.0</v>
      </c>
      <c r="B397" s="32">
        <v>44375.77890938512</v>
      </c>
      <c r="C397" s="32">
        <v>44424.94395792881</v>
      </c>
    </row>
    <row r="398" ht="14.25" customHeight="1">
      <c r="A398" s="7">
        <v>9424.0</v>
      </c>
      <c r="B398" s="32">
        <v>44311.512</v>
      </c>
      <c r="C398" s="32">
        <v>44311.512</v>
      </c>
    </row>
    <row r="399" ht="14.25" customHeight="1">
      <c r="A399" s="7">
        <v>9436.0</v>
      </c>
      <c r="B399" s="32">
        <v>44319.668877022654</v>
      </c>
      <c r="C399" s="32">
        <v>44340.80641747573</v>
      </c>
    </row>
    <row r="400" ht="14.25" customHeight="1">
      <c r="A400" s="7">
        <v>9485.0</v>
      </c>
      <c r="B400" s="32">
        <v>44380.04223761711</v>
      </c>
      <c r="C400" s="32">
        <v>44431.33311650485</v>
      </c>
    </row>
    <row r="401" ht="14.25" customHeight="1">
      <c r="A401" s="7">
        <v>9494.0</v>
      </c>
      <c r="B401" s="32">
        <v>44345.59039805825</v>
      </c>
      <c r="C401" s="32">
        <v>44366.724702265376</v>
      </c>
    </row>
    <row r="402" ht="14.25" customHeight="1">
      <c r="A402" s="7">
        <v>9521.0</v>
      </c>
      <c r="B402" s="32">
        <v>44309.884</v>
      </c>
      <c r="C402" s="32">
        <v>44430.958</v>
      </c>
    </row>
    <row r="403" ht="14.25" customHeight="1">
      <c r="A403" s="7">
        <v>9569.0</v>
      </c>
      <c r="B403" s="32">
        <v>44346.96661165049</v>
      </c>
      <c r="C403" s="32">
        <v>44370.01677346278</v>
      </c>
    </row>
    <row r="404" ht="14.25" customHeight="1">
      <c r="A404" s="7">
        <v>9578.0</v>
      </c>
      <c r="B404" s="32">
        <v>44314.89703236246</v>
      </c>
      <c r="C404" s="32">
        <v>44430.76920064725</v>
      </c>
    </row>
    <row r="405" ht="14.25" customHeight="1">
      <c r="A405" s="7">
        <v>9580.0</v>
      </c>
      <c r="B405" s="32">
        <v>44375.306333333334</v>
      </c>
      <c r="C405" s="32">
        <v>44431.719038834955</v>
      </c>
    </row>
    <row r="406" ht="14.25" customHeight="1">
      <c r="A406" s="7">
        <v>9612.0</v>
      </c>
      <c r="B406" s="32">
        <v>44310.61143833735</v>
      </c>
      <c r="C406" s="32">
        <v>44330.63813268609</v>
      </c>
    </row>
    <row r="407" ht="14.25" customHeight="1">
      <c r="A407" s="7">
        <v>9646.0</v>
      </c>
      <c r="B407" s="32">
        <v>44305.6692815534</v>
      </c>
      <c r="C407" s="32">
        <v>44387.71944336569</v>
      </c>
    </row>
    <row r="408" ht="14.25" customHeight="1">
      <c r="A408" s="7">
        <v>9692.0</v>
      </c>
      <c r="B408" s="32">
        <v>44395.387798699914</v>
      </c>
      <c r="C408" s="32">
        <v>44402.28742332225</v>
      </c>
    </row>
    <row r="409" ht="14.25" customHeight="1">
      <c r="A409" s="7">
        <v>9731.0</v>
      </c>
      <c r="B409" s="32">
        <v>44333.85860194174</v>
      </c>
      <c r="C409" s="32">
        <v>44428.687080906144</v>
      </c>
    </row>
    <row r="410" ht="14.25" customHeight="1">
      <c r="A410" s="7">
        <v>9756.0</v>
      </c>
      <c r="B410" s="32">
        <v>44330.53214563107</v>
      </c>
      <c r="C410" s="32">
        <v>44408.23117475728</v>
      </c>
    </row>
    <row r="411" ht="14.25" customHeight="1">
      <c r="A411" s="7">
        <v>9771.0</v>
      </c>
      <c r="B411" s="32">
        <v>44303.60234382153</v>
      </c>
      <c r="C411" s="32">
        <v>44434.84201618123</v>
      </c>
    </row>
    <row r="412" ht="14.25" customHeight="1">
      <c r="A412" s="7">
        <v>9799.0</v>
      </c>
      <c r="B412" s="32">
        <v>44297.70285760518</v>
      </c>
      <c r="C412" s="32">
        <v>44337.566935275085</v>
      </c>
    </row>
    <row r="413" ht="14.25" customHeight="1">
      <c r="A413" s="7">
        <v>9808.0</v>
      </c>
      <c r="B413" s="32">
        <v>44367.79589967638</v>
      </c>
      <c r="C413" s="32">
        <v>44381.67735831782</v>
      </c>
    </row>
    <row r="414" ht="14.25" customHeight="1">
      <c r="A414" s="7">
        <v>9812.0</v>
      </c>
      <c r="B414" s="32">
        <v>44335.17633333334</v>
      </c>
      <c r="C414" s="32">
        <v>44374.523911252174</v>
      </c>
    </row>
    <row r="415" ht="14.25" customHeight="1">
      <c r="A415" s="7">
        <v>9839.0</v>
      </c>
      <c r="B415" s="32">
        <v>44396.91038187702</v>
      </c>
      <c r="C415" s="32">
        <v>44402.86666666666</v>
      </c>
    </row>
    <row r="416" ht="14.25" customHeight="1">
      <c r="A416" s="7">
        <v>9841.0</v>
      </c>
      <c r="B416" s="32">
        <v>44337.72793851133</v>
      </c>
      <c r="C416" s="32">
        <v>44337.72793851133</v>
      </c>
    </row>
    <row r="417" ht="14.25" customHeight="1">
      <c r="A417" s="7">
        <v>9853.0</v>
      </c>
      <c r="B417" s="32">
        <v>44324.731983818776</v>
      </c>
      <c r="C417" s="32">
        <v>44427.61709708738</v>
      </c>
    </row>
    <row r="418" ht="14.25" customHeight="1">
      <c r="A418" s="7">
        <v>9859.0</v>
      </c>
      <c r="B418" s="32">
        <v>44289.76636893204</v>
      </c>
      <c r="C418" s="32">
        <v>44371.711352750805</v>
      </c>
    </row>
    <row r="419" ht="14.25" customHeight="1">
      <c r="A419" s="7">
        <v>9867.0</v>
      </c>
      <c r="B419" s="32">
        <v>44344.3225987055</v>
      </c>
      <c r="C419" s="32">
        <v>44435.960666666666</v>
      </c>
    </row>
    <row r="420" ht="14.25" customHeight="1">
      <c r="A420" s="7">
        <v>9914.0</v>
      </c>
      <c r="B420" s="32">
        <v>44315.862242718445</v>
      </c>
      <c r="C420" s="32">
        <v>44330.770009708736</v>
      </c>
    </row>
    <row r="421" ht="14.25" customHeight="1">
      <c r="A421" s="7">
        <v>9960.0</v>
      </c>
      <c r="B421" s="32">
        <v>44392.805203883494</v>
      </c>
      <c r="C421" s="32">
        <v>44392.805203883494</v>
      </c>
    </row>
    <row r="422" ht="14.25" customHeight="1">
      <c r="A422" s="7">
        <v>9963.0</v>
      </c>
      <c r="B422" s="32">
        <v>44305.34687055016</v>
      </c>
      <c r="C422" s="32">
        <v>44305.563699029124</v>
      </c>
    </row>
    <row r="423" ht="14.25" customHeight="1">
      <c r="A423" s="7">
        <v>9966.0</v>
      </c>
      <c r="B423" s="32">
        <v>44346.43101294499</v>
      </c>
      <c r="C423" s="32">
        <v>44421.95690291262</v>
      </c>
    </row>
    <row r="424" ht="14.25" customHeight="1">
      <c r="A424" s="7">
        <v>9990.0</v>
      </c>
      <c r="B424" s="32">
        <v>44344.80844012945</v>
      </c>
      <c r="C424" s="32">
        <v>44432.690317152104</v>
      </c>
    </row>
    <row r="425" ht="14.25" customHeight="1">
      <c r="A425" s="7">
        <v>10099.0</v>
      </c>
      <c r="B425" s="32">
        <v>44373.85833333334</v>
      </c>
      <c r="C425" s="32">
        <v>44402.09256263924</v>
      </c>
    </row>
    <row r="426" ht="14.25" customHeight="1">
      <c r="A426" s="7">
        <v>10101.0</v>
      </c>
      <c r="B426" s="32">
        <v>44346.04730368969</v>
      </c>
      <c r="C426" s="32">
        <v>44430.88680684836</v>
      </c>
    </row>
    <row r="427" ht="14.25" customHeight="1">
      <c r="A427" s="7">
        <v>10102.0</v>
      </c>
      <c r="B427" s="32">
        <v>44304.75827831715</v>
      </c>
      <c r="C427" s="32">
        <v>44304.75827831715</v>
      </c>
    </row>
    <row r="428" ht="14.25" customHeight="1">
      <c r="A428" s="7">
        <v>10104.0</v>
      </c>
      <c r="B428" s="32">
        <v>44300.72187055016</v>
      </c>
      <c r="C428" s="32">
        <v>44300.72187055016</v>
      </c>
    </row>
    <row r="429" ht="14.25" customHeight="1">
      <c r="A429" s="7">
        <v>10145.0</v>
      </c>
      <c r="B429" s="32">
        <v>44340.50787378641</v>
      </c>
      <c r="C429" s="32">
        <v>44371.630851132686</v>
      </c>
    </row>
    <row r="430" ht="14.25" customHeight="1">
      <c r="A430" s="7">
        <v>10222.0</v>
      </c>
      <c r="B430" s="32">
        <v>44293.55722653722</v>
      </c>
      <c r="C430" s="32">
        <v>44295.79347249191</v>
      </c>
    </row>
    <row r="431" ht="14.25" customHeight="1">
      <c r="A431" s="7">
        <v>10232.0</v>
      </c>
      <c r="B431" s="32">
        <v>44304.66766343042</v>
      </c>
      <c r="C431" s="32">
        <v>44339.91265602588</v>
      </c>
    </row>
    <row r="432" ht="14.25" customHeight="1">
      <c r="A432" s="7">
        <v>10282.0</v>
      </c>
      <c r="B432" s="32">
        <v>44347.78457281554</v>
      </c>
      <c r="C432" s="32">
        <v>44430.76191909385</v>
      </c>
    </row>
    <row r="433" ht="14.25" customHeight="1">
      <c r="A433" s="7">
        <v>10288.0</v>
      </c>
      <c r="B433" s="32">
        <v>44305.63449190938</v>
      </c>
      <c r="C433" s="32">
        <v>44305.801158576054</v>
      </c>
    </row>
    <row r="434" ht="14.25" customHeight="1">
      <c r="A434" s="7">
        <v>10360.0</v>
      </c>
      <c r="B434" s="32">
        <v>44419.65233333334</v>
      </c>
      <c r="C434" s="32">
        <v>44433.64622330097</v>
      </c>
    </row>
    <row r="435" ht="14.25" customHeight="1">
      <c r="A435" s="7">
        <v>10410.0</v>
      </c>
      <c r="B435" s="32">
        <v>44345.62154692557</v>
      </c>
      <c r="C435" s="32">
        <v>44434.81572168285</v>
      </c>
    </row>
    <row r="436" ht="14.25" customHeight="1">
      <c r="A436" s="7">
        <v>10431.0</v>
      </c>
      <c r="B436" s="32">
        <v>44315.68141747573</v>
      </c>
      <c r="C436" s="32">
        <v>44337.836757281555</v>
      </c>
    </row>
    <row r="437" ht="14.25" customHeight="1">
      <c r="A437" s="7">
        <v>10442.0</v>
      </c>
      <c r="B437" s="32">
        <v>44321.431417475724</v>
      </c>
      <c r="C437" s="32">
        <v>44370.889346278316</v>
      </c>
    </row>
    <row r="438" ht="14.25" customHeight="1">
      <c r="A438" s="7">
        <v>10445.0</v>
      </c>
      <c r="B438" s="32">
        <v>44347.79873139158</v>
      </c>
      <c r="C438" s="32">
        <v>44360.47510679611</v>
      </c>
    </row>
    <row r="439" ht="14.25" customHeight="1">
      <c r="A439" s="7">
        <v>10483.0</v>
      </c>
      <c r="B439" s="32">
        <v>44313.683333333334</v>
      </c>
      <c r="C439" s="32">
        <v>44423.38734092227</v>
      </c>
    </row>
    <row r="440" ht="14.25" customHeight="1">
      <c r="A440" s="7">
        <v>10499.0</v>
      </c>
      <c r="B440" s="32">
        <v>44310.60051132686</v>
      </c>
      <c r="C440" s="32">
        <v>44330.000187702266</v>
      </c>
    </row>
    <row r="441" ht="14.25" customHeight="1">
      <c r="A441" s="7">
        <v>10514.0</v>
      </c>
      <c r="B441" s="32">
        <v>44397.66725889967</v>
      </c>
      <c r="C441" s="32">
        <v>44428.48926537217</v>
      </c>
    </row>
    <row r="442" ht="14.25" customHeight="1">
      <c r="A442" s="7">
        <v>10554.0</v>
      </c>
      <c r="B442" s="32">
        <v>44367.09253212073</v>
      </c>
      <c r="C442" s="32">
        <v>44371.7477605178</v>
      </c>
    </row>
    <row r="443" ht="14.25" customHeight="1">
      <c r="A443" s="7">
        <v>10574.0</v>
      </c>
      <c r="B443" s="32">
        <v>44402.67292233009</v>
      </c>
      <c r="C443" s="32">
        <v>44404.70366666667</v>
      </c>
    </row>
    <row r="444" ht="14.25" customHeight="1">
      <c r="A444" s="7">
        <v>10599.0</v>
      </c>
      <c r="B444" s="32">
        <v>44342.22433333334</v>
      </c>
      <c r="C444" s="32">
        <v>44431.565317152104</v>
      </c>
    </row>
    <row r="445" ht="14.25" customHeight="1">
      <c r="A445" s="7">
        <v>10640.0</v>
      </c>
      <c r="B445" s="32">
        <v>44310.80722653722</v>
      </c>
      <c r="C445" s="32">
        <v>44405.700430420715</v>
      </c>
    </row>
    <row r="446" ht="14.25" customHeight="1">
      <c r="A446" s="7">
        <v>10642.0</v>
      </c>
      <c r="B446" s="32">
        <v>44308.25866666666</v>
      </c>
      <c r="C446" s="32">
        <v>44366.568148867314</v>
      </c>
    </row>
    <row r="447" ht="14.25" customHeight="1">
      <c r="A447" s="7">
        <v>10724.0</v>
      </c>
      <c r="B447" s="32">
        <v>44321.156</v>
      </c>
      <c r="C447" s="32">
        <v>44399.78174110033</v>
      </c>
    </row>
    <row r="448" ht="14.25" customHeight="1">
      <c r="A448" s="7">
        <v>10747.0</v>
      </c>
      <c r="B448" s="32">
        <v>44347.66280906148</v>
      </c>
      <c r="C448" s="32">
        <v>44428.73886084142</v>
      </c>
    </row>
    <row r="449" ht="14.25" customHeight="1">
      <c r="A449" s="7">
        <v>10762.0</v>
      </c>
      <c r="B449" s="32">
        <v>44291.694766990295</v>
      </c>
      <c r="C449" s="32">
        <v>44337.77890938512</v>
      </c>
    </row>
    <row r="450" ht="14.25" customHeight="1">
      <c r="A450" s="7">
        <v>10808.0</v>
      </c>
      <c r="B450" s="32">
        <v>44318.643391585756</v>
      </c>
      <c r="C450" s="32">
        <v>44432.517177993526</v>
      </c>
    </row>
    <row r="451" ht="14.25" customHeight="1">
      <c r="A451" s="7">
        <v>10814.0</v>
      </c>
      <c r="B451" s="32">
        <v>44345.444685201575</v>
      </c>
      <c r="C451" s="32">
        <v>44422.98562459547</v>
      </c>
    </row>
    <row r="452" ht="14.25" customHeight="1">
      <c r="A452" s="7">
        <v>10826.0</v>
      </c>
      <c r="B452" s="32">
        <v>44331.670495145634</v>
      </c>
      <c r="C452" s="32">
        <v>44339.87923300971</v>
      </c>
    </row>
    <row r="453" ht="14.25" customHeight="1">
      <c r="A453" s="7">
        <v>10830.0</v>
      </c>
      <c r="B453" s="32">
        <v>44313.68101294498</v>
      </c>
      <c r="C453" s="32">
        <v>44428.53052750809</v>
      </c>
    </row>
    <row r="454" ht="14.25" customHeight="1">
      <c r="A454" s="7">
        <v>10872.0</v>
      </c>
      <c r="B454" s="32">
        <v>44374.64986407767</v>
      </c>
      <c r="C454" s="32">
        <v>44419.26866666666</v>
      </c>
    </row>
    <row r="455" ht="14.25" customHeight="1">
      <c r="A455" s="7">
        <v>10886.0</v>
      </c>
      <c r="B455" s="32">
        <v>44373.531479842524</v>
      </c>
      <c r="C455" s="32">
        <v>44400.522841423954</v>
      </c>
    </row>
    <row r="456" ht="14.25" customHeight="1">
      <c r="A456" s="7">
        <v>10923.0</v>
      </c>
      <c r="B456" s="32">
        <v>44340.66685436893</v>
      </c>
      <c r="C456" s="32">
        <v>44430.721</v>
      </c>
    </row>
    <row r="457" ht="14.25" customHeight="1">
      <c r="A457" s="7">
        <v>10941.0</v>
      </c>
      <c r="B457" s="32">
        <v>44316.78093203883</v>
      </c>
      <c r="C457" s="32">
        <v>44330.63691909385</v>
      </c>
    </row>
    <row r="458" ht="14.25" customHeight="1">
      <c r="A458" s="7">
        <v>10943.0</v>
      </c>
      <c r="B458" s="32">
        <v>44372.56127184466</v>
      </c>
      <c r="C458" s="32">
        <v>44387.79751779935</v>
      </c>
    </row>
    <row r="459" ht="14.25" customHeight="1">
      <c r="A459" s="7">
        <v>10970.0</v>
      </c>
      <c r="B459" s="32">
        <v>44298.056666666664</v>
      </c>
      <c r="C459" s="32">
        <v>44414.599297734625</v>
      </c>
    </row>
    <row r="460" ht="14.25" customHeight="1">
      <c r="A460" s="7">
        <v>10976.0</v>
      </c>
      <c r="B460" s="32">
        <v>44400.84848867314</v>
      </c>
      <c r="C460" s="32">
        <v>44400.84848867314</v>
      </c>
    </row>
    <row r="461" ht="14.25" customHeight="1">
      <c r="A461" s="7">
        <v>10979.0</v>
      </c>
      <c r="B461" s="32">
        <v>44342.470252427185</v>
      </c>
      <c r="C461" s="32">
        <v>44429.55671864986</v>
      </c>
    </row>
    <row r="462" ht="14.25" customHeight="1">
      <c r="A462" s="7">
        <v>10983.0</v>
      </c>
      <c r="B462" s="32">
        <v>44352.54913592233</v>
      </c>
      <c r="C462" s="32">
        <v>44362.46499352751</v>
      </c>
    </row>
    <row r="463" ht="14.25" customHeight="1">
      <c r="A463" s="7">
        <v>11036.0</v>
      </c>
      <c r="B463" s="32">
        <v>44351.91685436893</v>
      </c>
      <c r="C463" s="32">
        <v>44422.82462135922</v>
      </c>
    </row>
    <row r="464" ht="14.25" customHeight="1">
      <c r="A464" s="7">
        <v>11073.0</v>
      </c>
      <c r="B464" s="32">
        <v>44340.70083495146</v>
      </c>
      <c r="C464" s="32">
        <v>44434.74128802589</v>
      </c>
    </row>
    <row r="465" ht="14.25" customHeight="1">
      <c r="A465" s="7">
        <v>11104.0</v>
      </c>
      <c r="B465" s="32">
        <v>44387.95407119741</v>
      </c>
      <c r="C465" s="32">
        <v>44434.62882847896</v>
      </c>
    </row>
    <row r="466" ht="14.25" customHeight="1">
      <c r="A466" s="7">
        <v>11116.0</v>
      </c>
      <c r="B466" s="32">
        <v>44398.80034951456</v>
      </c>
      <c r="C466" s="32">
        <v>44432.56366666666</v>
      </c>
    </row>
    <row r="467" ht="14.25" customHeight="1">
      <c r="A467" s="7">
        <v>11130.0</v>
      </c>
      <c r="B467" s="32">
        <v>44347.612647249196</v>
      </c>
      <c r="C467" s="32">
        <v>44369.203262135925</v>
      </c>
    </row>
    <row r="468" ht="14.25" customHeight="1">
      <c r="A468" s="7">
        <v>11137.0</v>
      </c>
      <c r="B468" s="32">
        <v>44310.68837549974</v>
      </c>
      <c r="C468" s="32">
        <v>44420.62766666667</v>
      </c>
    </row>
    <row r="469" ht="14.25" customHeight="1">
      <c r="A469" s="7">
        <v>11162.0</v>
      </c>
      <c r="B469" s="32">
        <v>44344.153504854374</v>
      </c>
      <c r="C469" s="32">
        <v>44371.323333333334</v>
      </c>
    </row>
    <row r="470" ht="14.25" customHeight="1">
      <c r="A470" s="7">
        <v>11189.0</v>
      </c>
      <c r="B470" s="32">
        <v>44316.75949190939</v>
      </c>
      <c r="C470" s="32">
        <v>44332.71715445418</v>
      </c>
    </row>
    <row r="471" ht="14.25" customHeight="1">
      <c r="A471" s="7">
        <v>11226.0</v>
      </c>
      <c r="B471" s="32">
        <v>44402.681822006474</v>
      </c>
      <c r="C471" s="32">
        <v>44402.681822006474</v>
      </c>
    </row>
    <row r="472" ht="14.25" customHeight="1">
      <c r="A472" s="7">
        <v>11244.0</v>
      </c>
      <c r="B472" s="32">
        <v>44370.60577022654</v>
      </c>
      <c r="C472" s="32">
        <v>44429.754637540456</v>
      </c>
    </row>
    <row r="473" ht="14.25" customHeight="1">
      <c r="A473" s="7">
        <v>11275.0</v>
      </c>
      <c r="B473" s="32">
        <v>44374.27024140141</v>
      </c>
      <c r="C473" s="32">
        <v>44430.56410355987</v>
      </c>
    </row>
    <row r="474" ht="14.25" customHeight="1">
      <c r="A474" s="7">
        <v>11292.0</v>
      </c>
      <c r="B474" s="32">
        <v>44303.359569078646</v>
      </c>
      <c r="C474" s="32">
        <v>44304.65310032362</v>
      </c>
    </row>
    <row r="475" ht="14.25" customHeight="1">
      <c r="A475" s="7">
        <v>11339.0</v>
      </c>
      <c r="B475" s="32">
        <v>44320.4156407767</v>
      </c>
      <c r="C475" s="32">
        <v>44331.58122501297</v>
      </c>
    </row>
    <row r="476" ht="14.25" customHeight="1">
      <c r="A476" s="7">
        <v>11352.0</v>
      </c>
      <c r="B476" s="32">
        <v>44309.92211326861</v>
      </c>
      <c r="C476" s="32">
        <v>44427.58554368932</v>
      </c>
    </row>
    <row r="477" ht="14.25" customHeight="1">
      <c r="A477" s="7">
        <v>11353.0</v>
      </c>
      <c r="B477" s="32">
        <v>44340.681822006474</v>
      </c>
      <c r="C477" s="32">
        <v>44432.9941197411</v>
      </c>
    </row>
    <row r="478" ht="14.25" customHeight="1">
      <c r="A478" s="7">
        <v>11384.0</v>
      </c>
      <c r="B478" s="32">
        <v>44331.967</v>
      </c>
      <c r="C478" s="32">
        <v>44400.91442718446</v>
      </c>
    </row>
    <row r="479" ht="14.25" customHeight="1">
      <c r="A479" s="7">
        <v>11390.0</v>
      </c>
      <c r="B479" s="32">
        <v>44309.809653721684</v>
      </c>
      <c r="C479" s="32">
        <v>44434.63813268609</v>
      </c>
    </row>
    <row r="480" ht="14.25" customHeight="1">
      <c r="A480" s="7">
        <v>11414.0</v>
      </c>
      <c r="B480" s="32">
        <v>44382.65795469256</v>
      </c>
      <c r="C480" s="32">
        <v>44410.633682847896</v>
      </c>
    </row>
    <row r="481" ht="14.25" customHeight="1">
      <c r="A481" s="7">
        <v>11444.0</v>
      </c>
      <c r="B481" s="32">
        <v>44385.668877022654</v>
      </c>
      <c r="C481" s="32">
        <v>44412.77729126214</v>
      </c>
    </row>
    <row r="482" ht="14.25" customHeight="1">
      <c r="A482" s="7">
        <v>11479.0</v>
      </c>
      <c r="B482" s="32">
        <v>44346.93950809062</v>
      </c>
      <c r="C482" s="32">
        <v>44426.88287378641</v>
      </c>
    </row>
    <row r="483" ht="14.25" customHeight="1">
      <c r="A483" s="7">
        <v>11523.0</v>
      </c>
      <c r="B483" s="32">
        <v>44373.958464308605</v>
      </c>
      <c r="C483" s="32">
        <v>44393.80763106796</v>
      </c>
    </row>
    <row r="484" ht="14.25" customHeight="1">
      <c r="A484" s="7">
        <v>11548.0</v>
      </c>
      <c r="B484" s="32">
        <v>44341.47510679612</v>
      </c>
      <c r="C484" s="32">
        <v>44428.359</v>
      </c>
    </row>
    <row r="485" ht="14.25" customHeight="1">
      <c r="A485" s="7">
        <v>11647.0</v>
      </c>
      <c r="B485" s="32">
        <v>44372.811271844665</v>
      </c>
      <c r="C485" s="32">
        <v>44426.754637540456</v>
      </c>
    </row>
    <row r="486" ht="14.25" customHeight="1">
      <c r="A486" s="7">
        <v>11657.0</v>
      </c>
      <c r="B486" s="32">
        <v>44311.56369902913</v>
      </c>
      <c r="C486" s="32">
        <v>44311.56369902913</v>
      </c>
    </row>
    <row r="487" ht="14.25" customHeight="1">
      <c r="A487" s="7">
        <v>11660.0</v>
      </c>
      <c r="B487" s="32">
        <v>44341.194</v>
      </c>
      <c r="C487" s="32">
        <v>44398.71984789644</v>
      </c>
    </row>
    <row r="488" ht="14.25" customHeight="1">
      <c r="A488" s="7">
        <v>11678.0</v>
      </c>
      <c r="B488" s="32">
        <v>44344.753019417476</v>
      </c>
      <c r="C488" s="32">
        <v>44435.84933333334</v>
      </c>
    </row>
    <row r="489" ht="14.25" customHeight="1">
      <c r="A489" s="7">
        <v>11693.0</v>
      </c>
      <c r="B489" s="32">
        <v>44336.83109385113</v>
      </c>
      <c r="C489" s="32">
        <v>44338.76313268608</v>
      </c>
    </row>
    <row r="490" ht="14.25" customHeight="1">
      <c r="A490" s="7">
        <v>11708.0</v>
      </c>
      <c r="B490" s="32">
        <v>44341.7404789644</v>
      </c>
      <c r="C490" s="32">
        <v>44385.91038187702</v>
      </c>
    </row>
    <row r="491" ht="14.25" customHeight="1">
      <c r="A491" s="7">
        <v>11720.0</v>
      </c>
      <c r="B491" s="32">
        <v>44375.73360194175</v>
      </c>
      <c r="C491" s="32">
        <v>44430.741692556636</v>
      </c>
    </row>
    <row r="492" ht="14.25" customHeight="1">
      <c r="A492" s="7">
        <v>11721.0</v>
      </c>
      <c r="B492" s="32">
        <v>44372.5333592233</v>
      </c>
      <c r="C492" s="32">
        <v>44424.64986407767</v>
      </c>
    </row>
    <row r="493" ht="14.25" customHeight="1">
      <c r="A493" s="7">
        <v>11765.0</v>
      </c>
      <c r="B493" s="32">
        <v>44311.289333333334</v>
      </c>
      <c r="C493" s="32">
        <v>44371.87923300971</v>
      </c>
    </row>
    <row r="494" ht="14.25" customHeight="1">
      <c r="A494" s="7">
        <v>11774.0</v>
      </c>
      <c r="B494" s="32">
        <v>44390.822194174754</v>
      </c>
      <c r="C494" s="32">
        <v>44422.88530097088</v>
      </c>
    </row>
    <row r="495" ht="14.25" customHeight="1">
      <c r="A495" s="7">
        <v>11799.0</v>
      </c>
      <c r="B495" s="32">
        <v>44308.68546278317</v>
      </c>
      <c r="C495" s="32">
        <v>44367.77769579288</v>
      </c>
    </row>
    <row r="496" ht="14.25" customHeight="1">
      <c r="A496" s="7">
        <v>11848.0</v>
      </c>
      <c r="B496" s="32">
        <v>44316.65229126214</v>
      </c>
      <c r="C496" s="32">
        <v>44343.74937864078</v>
      </c>
    </row>
    <row r="497" ht="14.25" customHeight="1">
      <c r="A497" s="7">
        <v>11852.0</v>
      </c>
      <c r="B497" s="32">
        <v>44340.433666666664</v>
      </c>
      <c r="C497" s="32">
        <v>44376.58190291262</v>
      </c>
    </row>
    <row r="498" ht="14.25" customHeight="1">
      <c r="A498" s="7">
        <v>11862.0</v>
      </c>
      <c r="B498" s="32">
        <v>44327.83837540453</v>
      </c>
      <c r="C498" s="32">
        <v>44371.729961165045</v>
      </c>
    </row>
    <row r="499" ht="14.25" customHeight="1">
      <c r="A499" s="7">
        <v>11948.0</v>
      </c>
      <c r="B499" s="32">
        <v>44340.68222653722</v>
      </c>
      <c r="C499" s="32">
        <v>44428.64986407767</v>
      </c>
    </row>
    <row r="500" ht="14.25" customHeight="1">
      <c r="A500" s="7">
        <v>11953.0</v>
      </c>
      <c r="B500" s="32">
        <v>44351.54468608414</v>
      </c>
      <c r="C500" s="32">
        <v>44365.65795469256</v>
      </c>
    </row>
    <row r="501" ht="14.25" customHeight="1">
      <c r="A501" s="7">
        <v>11955.0</v>
      </c>
      <c r="B501" s="32">
        <v>44384.452857605174</v>
      </c>
      <c r="C501" s="32">
        <v>44423.56127184466</v>
      </c>
    </row>
    <row r="502" ht="14.25" customHeight="1">
      <c r="A502" s="7">
        <v>11971.0</v>
      </c>
      <c r="B502" s="32">
        <v>44345.01736503189</v>
      </c>
      <c r="C502" s="32">
        <v>44359.8161262136</v>
      </c>
    </row>
    <row r="503" ht="14.25" customHeight="1">
      <c r="A503" s="7">
        <v>11973.0</v>
      </c>
      <c r="B503" s="32">
        <v>44344.587970873785</v>
      </c>
      <c r="C503" s="32">
        <v>44400.08966666667</v>
      </c>
    </row>
    <row r="504" ht="14.25" customHeight="1">
      <c r="A504" s="7">
        <v>11995.0</v>
      </c>
      <c r="B504" s="32">
        <v>44303.619119741095</v>
      </c>
      <c r="C504" s="32">
        <v>44303.619119741095</v>
      </c>
    </row>
    <row r="505" ht="14.25" customHeight="1">
      <c r="A505" s="7">
        <v>11996.0</v>
      </c>
      <c r="B505" s="32">
        <v>44400.93222653722</v>
      </c>
      <c r="C505" s="32">
        <v>44431.618</v>
      </c>
    </row>
    <row r="506" ht="14.25" customHeight="1">
      <c r="A506" s="7">
        <v>12007.0</v>
      </c>
      <c r="B506" s="32">
        <v>44385.76920064725</v>
      </c>
      <c r="C506" s="32">
        <v>44407.8517249191</v>
      </c>
    </row>
    <row r="507" ht="14.25" customHeight="1">
      <c r="A507" s="7">
        <v>12020.0</v>
      </c>
      <c r="B507" s="32">
        <v>44372.61750161812</v>
      </c>
      <c r="C507" s="32">
        <v>44427.55763106796</v>
      </c>
    </row>
    <row r="508" ht="14.25" customHeight="1">
      <c r="A508" s="7">
        <v>12098.0</v>
      </c>
      <c r="B508" s="32">
        <v>44308.8517249191</v>
      </c>
      <c r="C508" s="32">
        <v>44373.625187702266</v>
      </c>
    </row>
    <row r="509" ht="14.25" customHeight="1">
      <c r="A509" s="7">
        <v>12099.0</v>
      </c>
      <c r="B509" s="32">
        <v>44316.707711974115</v>
      </c>
      <c r="C509" s="32">
        <v>44338.20035401471</v>
      </c>
    </row>
    <row r="510" ht="14.25" customHeight="1">
      <c r="A510" s="7">
        <v>12100.0</v>
      </c>
      <c r="B510" s="32">
        <v>44316.822194174754</v>
      </c>
      <c r="C510" s="32">
        <v>44402.91280906149</v>
      </c>
    </row>
    <row r="511" ht="14.25" customHeight="1">
      <c r="A511" s="7">
        <v>12102.0</v>
      </c>
      <c r="B511" s="32">
        <v>44335.077857605174</v>
      </c>
      <c r="C511" s="32">
        <v>44422.318918424025</v>
      </c>
    </row>
    <row r="512" ht="14.25" customHeight="1">
      <c r="A512" s="7">
        <v>12132.0</v>
      </c>
      <c r="B512" s="32">
        <v>44376.77284142395</v>
      </c>
      <c r="C512" s="32">
        <v>44425.759896440126</v>
      </c>
    </row>
    <row r="513" ht="14.25" customHeight="1">
      <c r="A513" s="7">
        <v>12150.0</v>
      </c>
      <c r="B513" s="32">
        <v>44391.97666666666</v>
      </c>
      <c r="C513" s="32">
        <v>44432.81329449838</v>
      </c>
    </row>
    <row r="514" ht="14.25" customHeight="1">
      <c r="A514" s="7">
        <v>12166.0</v>
      </c>
      <c r="B514" s="32">
        <v>44406.615478964406</v>
      </c>
      <c r="C514" s="32">
        <v>44428.69800323625</v>
      </c>
    </row>
    <row r="515" ht="14.25" customHeight="1">
      <c r="A515" s="7">
        <v>12180.0</v>
      </c>
      <c r="B515" s="32">
        <v>44346.405133213295</v>
      </c>
      <c r="C515" s="32">
        <v>44371.8901553398</v>
      </c>
    </row>
    <row r="516" ht="14.25" customHeight="1">
      <c r="A516" s="7">
        <v>12221.0</v>
      </c>
      <c r="B516" s="32">
        <v>44400.231579288025</v>
      </c>
      <c r="C516" s="32">
        <v>44432.01313268609</v>
      </c>
    </row>
    <row r="517" ht="14.25" customHeight="1">
      <c r="A517" s="7">
        <v>12229.0</v>
      </c>
      <c r="B517" s="32">
        <v>44373.21533333333</v>
      </c>
      <c r="C517" s="32">
        <v>44434.998974110036</v>
      </c>
    </row>
    <row r="518" ht="14.25" customHeight="1">
      <c r="A518" s="7">
        <v>12260.0</v>
      </c>
      <c r="B518" s="32">
        <v>44341.753019417476</v>
      </c>
      <c r="C518" s="32">
        <v>44403.64945954693</v>
      </c>
    </row>
    <row r="519" ht="14.25" customHeight="1">
      <c r="A519" s="7">
        <v>12296.0</v>
      </c>
      <c r="B519" s="32">
        <v>44332.18788996764</v>
      </c>
      <c r="C519" s="32">
        <v>44404.8545566343</v>
      </c>
    </row>
    <row r="520" ht="14.25" customHeight="1">
      <c r="A520" s="7">
        <v>12298.0</v>
      </c>
      <c r="B520" s="32">
        <v>44338.72915210356</v>
      </c>
      <c r="C520" s="32">
        <v>44434.83066666666</v>
      </c>
    </row>
    <row r="521" ht="14.25" customHeight="1">
      <c r="A521" s="7">
        <v>12350.0</v>
      </c>
      <c r="B521" s="32">
        <v>44296.79913592233</v>
      </c>
      <c r="C521" s="32">
        <v>44305.66644983819</v>
      </c>
    </row>
    <row r="522" ht="14.25" customHeight="1">
      <c r="A522" s="7">
        <v>12363.0</v>
      </c>
      <c r="B522" s="32">
        <v>44302.76475080906</v>
      </c>
      <c r="C522" s="32">
        <v>44358.93465372168</v>
      </c>
    </row>
    <row r="523" ht="14.25" customHeight="1">
      <c r="A523" s="7">
        <v>12388.0</v>
      </c>
      <c r="B523" s="32">
        <v>44309.70568932039</v>
      </c>
      <c r="C523" s="32">
        <v>44338.76201666311</v>
      </c>
    </row>
    <row r="524" ht="14.25" customHeight="1">
      <c r="A524" s="7">
        <v>12414.0</v>
      </c>
      <c r="B524" s="32">
        <v>44332.27769579288</v>
      </c>
      <c r="C524" s="32">
        <v>44390.40229126214</v>
      </c>
    </row>
    <row r="525" ht="14.25" customHeight="1">
      <c r="A525" s="7">
        <v>12468.0</v>
      </c>
      <c r="B525" s="32">
        <v>44301.865074433656</v>
      </c>
      <c r="C525" s="32">
        <v>44301.865074433656</v>
      </c>
    </row>
    <row r="526" ht="14.25" customHeight="1">
      <c r="A526" s="7">
        <v>12543.0</v>
      </c>
      <c r="B526" s="32">
        <v>44345.7368381877</v>
      </c>
      <c r="C526" s="32">
        <v>44432.835543689325</v>
      </c>
    </row>
    <row r="527" ht="14.25" customHeight="1">
      <c r="A527" s="7">
        <v>12551.0</v>
      </c>
      <c r="B527" s="32">
        <v>44310.8828737864</v>
      </c>
      <c r="C527" s="32">
        <v>44369.93465372168</v>
      </c>
    </row>
    <row r="528" ht="14.25" customHeight="1">
      <c r="A528" s="7">
        <v>12603.0</v>
      </c>
      <c r="B528" s="32">
        <v>44345.32862331004</v>
      </c>
      <c r="C528" s="32">
        <v>44388.10566666666</v>
      </c>
    </row>
    <row r="529" ht="14.25" customHeight="1">
      <c r="A529" s="7">
        <v>12615.0</v>
      </c>
      <c r="B529" s="32">
        <v>44314.67413592233</v>
      </c>
      <c r="C529" s="32">
        <v>44421.970252427185</v>
      </c>
    </row>
    <row r="530" ht="14.25" customHeight="1">
      <c r="A530" s="7">
        <v>12635.0</v>
      </c>
      <c r="B530" s="32">
        <v>44341.84161165049</v>
      </c>
      <c r="C530" s="32">
        <v>44431.65067313916</v>
      </c>
    </row>
    <row r="531" ht="14.25" customHeight="1">
      <c r="A531" s="7">
        <v>12697.0</v>
      </c>
      <c r="B531" s="32">
        <v>44309.9548802589</v>
      </c>
      <c r="C531" s="32">
        <v>44332.893</v>
      </c>
    </row>
    <row r="532" ht="14.25" customHeight="1">
      <c r="A532" s="7">
        <v>12766.0</v>
      </c>
      <c r="B532" s="32">
        <v>44312.01960517799</v>
      </c>
      <c r="C532" s="32">
        <v>44370.01798705501</v>
      </c>
    </row>
    <row r="533" ht="14.25" customHeight="1">
      <c r="A533" s="7">
        <v>12858.0</v>
      </c>
      <c r="B533" s="32">
        <v>44341.737242718445</v>
      </c>
      <c r="C533" s="32">
        <v>44369.81005825243</v>
      </c>
    </row>
    <row r="534" ht="14.25" customHeight="1">
      <c r="A534" s="7">
        <v>12874.0</v>
      </c>
      <c r="B534" s="32">
        <v>44296.23599963378</v>
      </c>
      <c r="C534" s="32">
        <v>44415.96533333333</v>
      </c>
    </row>
    <row r="535" ht="14.25" customHeight="1">
      <c r="A535" s="7">
        <v>12946.0</v>
      </c>
      <c r="B535" s="32">
        <v>44347.78866666667</v>
      </c>
      <c r="C535" s="32">
        <v>44432.645009708736</v>
      </c>
    </row>
    <row r="536" ht="14.25" customHeight="1">
      <c r="A536" s="7">
        <v>12986.0</v>
      </c>
      <c r="B536" s="32">
        <v>44403.719333333334</v>
      </c>
      <c r="C536" s="32">
        <v>44430.72389320389</v>
      </c>
    </row>
    <row r="537" ht="14.25" customHeight="1">
      <c r="A537" s="7">
        <v>12988.0</v>
      </c>
      <c r="B537" s="32">
        <v>44344.625187702266</v>
      </c>
      <c r="C537" s="32">
        <v>44388.70998260445</v>
      </c>
    </row>
    <row r="538" ht="14.25" customHeight="1">
      <c r="A538" s="7">
        <v>13075.0</v>
      </c>
      <c r="B538" s="32">
        <v>44305.041045307444</v>
      </c>
      <c r="C538" s="32">
        <v>44339.832307443365</v>
      </c>
    </row>
    <row r="539" ht="14.25" customHeight="1">
      <c r="A539" s="7">
        <v>13088.0</v>
      </c>
      <c r="B539" s="32">
        <v>44354.615478964406</v>
      </c>
      <c r="C539" s="32">
        <v>44428.704475728155</v>
      </c>
    </row>
    <row r="540" ht="14.25" customHeight="1">
      <c r="A540" s="7">
        <v>13119.0</v>
      </c>
      <c r="B540" s="32">
        <v>44314.8545566343</v>
      </c>
      <c r="C540" s="32">
        <v>44368.9548802589</v>
      </c>
    </row>
    <row r="541" ht="14.25" customHeight="1">
      <c r="A541" s="7">
        <v>13148.0</v>
      </c>
      <c r="B541" s="32">
        <v>44343.62397411003</v>
      </c>
      <c r="C541" s="32">
        <v>44433.572194174754</v>
      </c>
    </row>
    <row r="542" ht="14.25" customHeight="1">
      <c r="A542" s="7">
        <v>13153.0</v>
      </c>
      <c r="B542" s="32">
        <v>44371.72551132686</v>
      </c>
      <c r="C542" s="32">
        <v>44371.72551132686</v>
      </c>
    </row>
    <row r="543" ht="14.25" customHeight="1">
      <c r="A543" s="7">
        <v>13161.0</v>
      </c>
      <c r="B543" s="32">
        <v>44313.12478317152</v>
      </c>
      <c r="C543" s="32">
        <v>44358.58594822006</v>
      </c>
    </row>
    <row r="544" ht="14.25" customHeight="1">
      <c r="A544" s="7">
        <v>13176.0</v>
      </c>
      <c r="B544" s="32">
        <v>44311.201818903166</v>
      </c>
      <c r="C544" s="32">
        <v>44401.712424085206</v>
      </c>
    </row>
    <row r="545" ht="14.25" customHeight="1">
      <c r="A545" s="7">
        <v>13193.0</v>
      </c>
      <c r="B545" s="32">
        <v>44374.808666666664</v>
      </c>
      <c r="C545" s="32">
        <v>44432.53659546925</v>
      </c>
    </row>
    <row r="546" ht="14.25" customHeight="1">
      <c r="A546" s="7">
        <v>13228.0</v>
      </c>
      <c r="B546" s="32">
        <v>44373.69441816462</v>
      </c>
      <c r="C546" s="32">
        <v>44422.781823175756</v>
      </c>
    </row>
    <row r="547" ht="14.25" customHeight="1">
      <c r="A547" s="7">
        <v>13268.0</v>
      </c>
      <c r="B547" s="32">
        <v>44294.66766343042</v>
      </c>
      <c r="C547" s="32">
        <v>44405.840802588995</v>
      </c>
    </row>
    <row r="548" ht="14.25" customHeight="1">
      <c r="A548" s="7">
        <v>13270.0</v>
      </c>
      <c r="B548" s="32">
        <v>44367.058290353096</v>
      </c>
      <c r="C548" s="32">
        <v>44406.962970873785</v>
      </c>
    </row>
    <row r="549" ht="14.25" customHeight="1">
      <c r="A549" s="7">
        <v>13380.0</v>
      </c>
      <c r="B549" s="32">
        <v>44293.85415210356</v>
      </c>
      <c r="C549" s="32">
        <v>44368.7942815534</v>
      </c>
    </row>
    <row r="550" ht="14.25" customHeight="1">
      <c r="A550" s="7">
        <v>13400.0</v>
      </c>
      <c r="B550" s="32">
        <v>44399.85010679612</v>
      </c>
      <c r="C550" s="32">
        <v>44435.84201618123</v>
      </c>
    </row>
    <row r="551" ht="14.25" customHeight="1">
      <c r="A551" s="7">
        <v>13435.0</v>
      </c>
      <c r="B551" s="32">
        <v>44392.77405501618</v>
      </c>
      <c r="C551" s="32">
        <v>44408.8371618123</v>
      </c>
    </row>
    <row r="552" ht="14.25" customHeight="1">
      <c r="A552" s="7">
        <v>13458.0</v>
      </c>
      <c r="B552" s="32">
        <v>44316.72712944984</v>
      </c>
      <c r="C552" s="32">
        <v>44333.9229223301</v>
      </c>
    </row>
    <row r="553" ht="14.25" customHeight="1">
      <c r="A553" s="7">
        <v>13464.0</v>
      </c>
      <c r="B553" s="32">
        <v>44302.71984789644</v>
      </c>
      <c r="C553" s="32">
        <v>44406.78942718446</v>
      </c>
    </row>
    <row r="554" ht="14.25" customHeight="1">
      <c r="A554" s="7">
        <v>13486.0</v>
      </c>
      <c r="B554" s="32">
        <v>44299.77931391585</v>
      </c>
      <c r="C554" s="32">
        <v>44436.81826227607</v>
      </c>
    </row>
    <row r="555" ht="14.25" customHeight="1">
      <c r="A555" s="7">
        <v>13532.0</v>
      </c>
      <c r="B555" s="32">
        <v>44344.85577022654</v>
      </c>
      <c r="C555" s="32">
        <v>44428.62761488673</v>
      </c>
    </row>
    <row r="556" ht="14.25" customHeight="1">
      <c r="A556" s="7">
        <v>13536.0</v>
      </c>
      <c r="B556" s="32">
        <v>44341.578</v>
      </c>
      <c r="C556" s="32">
        <v>44402.08149838188</v>
      </c>
    </row>
    <row r="557" ht="14.25" customHeight="1">
      <c r="A557" s="7">
        <v>13586.0</v>
      </c>
      <c r="B557" s="32">
        <v>44416.928990291264</v>
      </c>
      <c r="C557" s="32">
        <v>44416.928990291264</v>
      </c>
    </row>
    <row r="558" ht="14.25" customHeight="1">
      <c r="A558" s="7">
        <v>13599.0</v>
      </c>
      <c r="B558" s="32">
        <v>44374.02539139988</v>
      </c>
      <c r="C558" s="32">
        <v>44430.61871521036</v>
      </c>
    </row>
    <row r="559" ht="14.25" customHeight="1">
      <c r="A559" s="7">
        <v>13620.0</v>
      </c>
      <c r="B559" s="32">
        <v>44309.297</v>
      </c>
      <c r="C559" s="32">
        <v>44432.60617475728</v>
      </c>
    </row>
    <row r="560" ht="14.25" customHeight="1">
      <c r="A560" s="7">
        <v>13625.0</v>
      </c>
      <c r="B560" s="32">
        <v>44380.7651553398</v>
      </c>
      <c r="C560" s="32">
        <v>44431.55318122977</v>
      </c>
    </row>
    <row r="561" ht="14.25" customHeight="1">
      <c r="A561" s="7">
        <v>13646.0</v>
      </c>
      <c r="B561" s="32">
        <v>44372.51394174757</v>
      </c>
      <c r="C561" s="32">
        <v>44402.759896440126</v>
      </c>
    </row>
    <row r="562" ht="14.25" customHeight="1">
      <c r="A562" s="7">
        <v>13671.0</v>
      </c>
      <c r="B562" s="32">
        <v>44372.059</v>
      </c>
      <c r="C562" s="32">
        <v>44431.64541423948</v>
      </c>
    </row>
    <row r="563" ht="14.25" customHeight="1">
      <c r="A563" s="7">
        <v>13743.0</v>
      </c>
      <c r="B563" s="32">
        <v>44376.48805177993</v>
      </c>
      <c r="C563" s="32">
        <v>44419.72106148867</v>
      </c>
    </row>
    <row r="564" ht="14.25" customHeight="1">
      <c r="A564" s="7">
        <v>13770.0</v>
      </c>
      <c r="B564" s="32">
        <v>44376.56855339806</v>
      </c>
      <c r="C564" s="32">
        <v>44433.74654692557</v>
      </c>
    </row>
    <row r="565" ht="14.25" customHeight="1">
      <c r="A565" s="7">
        <v>13834.0</v>
      </c>
      <c r="B565" s="32">
        <v>44374.77404095584</v>
      </c>
      <c r="C565" s="32">
        <v>44431.291045307444</v>
      </c>
    </row>
    <row r="566" ht="14.25" customHeight="1">
      <c r="A566" s="7">
        <v>13881.0</v>
      </c>
      <c r="B566" s="32">
        <v>44310.793877022654</v>
      </c>
      <c r="C566" s="32">
        <v>44337.8828737864</v>
      </c>
    </row>
    <row r="567" ht="14.25" customHeight="1">
      <c r="A567" s="7">
        <v>13882.0</v>
      </c>
      <c r="B567" s="32">
        <v>44302.54711326861</v>
      </c>
      <c r="C567" s="32">
        <v>44337.49</v>
      </c>
    </row>
    <row r="568" ht="14.25" customHeight="1">
      <c r="A568" s="7">
        <v>13934.0</v>
      </c>
      <c r="B568" s="32">
        <v>44380.18424919094</v>
      </c>
      <c r="C568" s="32">
        <v>44429.19233980583</v>
      </c>
    </row>
    <row r="569" ht="14.25" customHeight="1">
      <c r="A569" s="7">
        <v>13979.0</v>
      </c>
      <c r="B569" s="32">
        <v>44346.743</v>
      </c>
      <c r="C569" s="32">
        <v>44364.64379611651</v>
      </c>
    </row>
    <row r="570" ht="14.25" customHeight="1">
      <c r="A570" s="7">
        <v>13994.0</v>
      </c>
      <c r="B570" s="32">
        <v>44374.85757011628</v>
      </c>
      <c r="C570" s="32">
        <v>44437.79913592233</v>
      </c>
    </row>
    <row r="571" ht="14.25" customHeight="1">
      <c r="A571" s="7">
        <v>13997.0</v>
      </c>
      <c r="B571" s="32">
        <v>44360.08190291262</v>
      </c>
      <c r="C571" s="32">
        <v>44427.86992880259</v>
      </c>
    </row>
    <row r="572" ht="14.25" customHeight="1">
      <c r="A572" s="7">
        <v>13998.0</v>
      </c>
      <c r="B572" s="32">
        <v>44375.62114239482</v>
      </c>
      <c r="C572" s="32">
        <v>44406.42373139159</v>
      </c>
    </row>
    <row r="573" ht="14.25" customHeight="1">
      <c r="A573" s="7">
        <v>14067.0</v>
      </c>
      <c r="B573" s="32">
        <v>44327.00544660194</v>
      </c>
      <c r="C573" s="32">
        <v>44337.93424919094</v>
      </c>
    </row>
    <row r="574" ht="14.25" customHeight="1">
      <c r="A574" s="7">
        <v>14068.0</v>
      </c>
      <c r="B574" s="32">
        <v>44317.69153074434</v>
      </c>
      <c r="C574" s="32">
        <v>44363.64945954693</v>
      </c>
    </row>
    <row r="575" ht="14.25" customHeight="1">
      <c r="A575" s="7">
        <v>14102.0</v>
      </c>
      <c r="B575" s="32">
        <v>44379.673</v>
      </c>
      <c r="C575" s="32">
        <v>44431.73279288026</v>
      </c>
    </row>
    <row r="576" ht="14.25" customHeight="1">
      <c r="A576" s="7">
        <v>14155.0</v>
      </c>
      <c r="B576" s="32">
        <v>44398.585139158575</v>
      </c>
      <c r="C576" s="32">
        <v>44431.77769579288</v>
      </c>
    </row>
    <row r="577" ht="14.25" customHeight="1">
      <c r="A577" s="7">
        <v>14161.0</v>
      </c>
      <c r="B577" s="32">
        <v>44298.00221035599</v>
      </c>
      <c r="C577" s="32">
        <v>44307.94072168285</v>
      </c>
    </row>
    <row r="578" ht="14.25" customHeight="1">
      <c r="A578" s="7">
        <v>14189.0</v>
      </c>
      <c r="B578" s="32">
        <v>44338.67575404531</v>
      </c>
      <c r="C578" s="32">
        <v>44421.712970873785</v>
      </c>
    </row>
    <row r="579" ht="14.25" customHeight="1">
      <c r="A579" s="7">
        <v>14197.0</v>
      </c>
      <c r="B579" s="32">
        <v>44315.59161165048</v>
      </c>
      <c r="C579" s="32">
        <v>44363.78902265372</v>
      </c>
    </row>
    <row r="580" ht="14.25" customHeight="1">
      <c r="A580" s="7">
        <v>14216.0</v>
      </c>
      <c r="B580" s="32">
        <v>44315.08966666667</v>
      </c>
      <c r="C580" s="32">
        <v>44437.63017670217</v>
      </c>
    </row>
    <row r="581" ht="14.25" customHeight="1">
      <c r="A581" s="7">
        <v>14297.0</v>
      </c>
      <c r="B581" s="32">
        <v>44343.718634304205</v>
      </c>
      <c r="C581" s="32">
        <v>44430.828394421216</v>
      </c>
    </row>
    <row r="582" ht="14.25" customHeight="1">
      <c r="A582" s="7">
        <v>14305.0</v>
      </c>
      <c r="B582" s="32">
        <v>44323.743310679616</v>
      </c>
      <c r="C582" s="32">
        <v>44391.16133333334</v>
      </c>
    </row>
    <row r="583" ht="14.25" customHeight="1">
      <c r="A583" s="7">
        <v>14306.0</v>
      </c>
      <c r="B583" s="32">
        <v>44321.88894174757</v>
      </c>
      <c r="C583" s="32">
        <v>44372.10900647249</v>
      </c>
    </row>
    <row r="584" ht="14.25" customHeight="1">
      <c r="A584" s="7">
        <v>14310.0</v>
      </c>
      <c r="B584" s="32">
        <v>44286.56369902913</v>
      </c>
      <c r="C584" s="32">
        <v>44337.58635275081</v>
      </c>
    </row>
    <row r="585" ht="14.25" customHeight="1">
      <c r="A585" s="7">
        <v>14332.0</v>
      </c>
      <c r="B585" s="32">
        <v>44358.78214563107</v>
      </c>
      <c r="C585" s="32">
        <v>44371.809653721684</v>
      </c>
    </row>
    <row r="586" ht="14.25" customHeight="1">
      <c r="A586" s="7">
        <v>14387.0</v>
      </c>
      <c r="B586" s="32">
        <v>44372.745737864076</v>
      </c>
      <c r="C586" s="32">
        <v>44417.8444433657</v>
      </c>
    </row>
    <row r="587" ht="14.25" customHeight="1">
      <c r="A587" s="7">
        <v>14395.0</v>
      </c>
      <c r="B587" s="32">
        <v>44402.71094822007</v>
      </c>
      <c r="C587" s="32">
        <v>44428.98117475728</v>
      </c>
    </row>
    <row r="588" ht="14.25" customHeight="1">
      <c r="A588" s="7">
        <v>14399.0</v>
      </c>
      <c r="B588" s="32">
        <v>44286.38766666666</v>
      </c>
      <c r="C588" s="32">
        <v>44403.73400647249</v>
      </c>
    </row>
    <row r="589" ht="14.25" customHeight="1">
      <c r="A589" s="7">
        <v>14401.0</v>
      </c>
      <c r="B589" s="32">
        <v>44313.7942815534</v>
      </c>
      <c r="C589" s="32">
        <v>44433.8298802589</v>
      </c>
    </row>
    <row r="590" ht="14.25" customHeight="1">
      <c r="A590" s="7">
        <v>14406.0</v>
      </c>
      <c r="B590" s="32">
        <v>44332.23880733665</v>
      </c>
      <c r="C590" s="32">
        <v>44367.849543748285</v>
      </c>
    </row>
    <row r="591" ht="14.25" customHeight="1">
      <c r="A591" s="7">
        <v>14426.0</v>
      </c>
      <c r="B591" s="32">
        <v>44321.927776699034</v>
      </c>
      <c r="C591" s="32">
        <v>44334.71094822007</v>
      </c>
    </row>
    <row r="592" ht="14.25" customHeight="1">
      <c r="A592" s="7">
        <v>14494.0</v>
      </c>
      <c r="B592" s="32">
        <v>44309.83837540453</v>
      </c>
      <c r="C592" s="32">
        <v>44332.93060841424</v>
      </c>
    </row>
    <row r="593" ht="14.25" customHeight="1">
      <c r="A593" s="7">
        <v>14498.0</v>
      </c>
      <c r="B593" s="32">
        <v>44311.79023624596</v>
      </c>
      <c r="C593" s="32">
        <v>44336.82583495146</v>
      </c>
    </row>
    <row r="594" ht="14.25" customHeight="1">
      <c r="A594" s="7">
        <v>14530.0</v>
      </c>
      <c r="B594" s="32">
        <v>44377.90269579288</v>
      </c>
      <c r="C594" s="32">
        <v>44433.78457281554</v>
      </c>
    </row>
    <row r="595" ht="14.25" customHeight="1">
      <c r="A595" s="7">
        <v>14537.0</v>
      </c>
      <c r="B595" s="32">
        <v>44317.568803979615</v>
      </c>
      <c r="C595" s="32">
        <v>44430.381</v>
      </c>
    </row>
    <row r="596" ht="14.25" customHeight="1">
      <c r="A596" s="7">
        <v>14593.0</v>
      </c>
      <c r="B596" s="32">
        <v>44359.71782524272</v>
      </c>
      <c r="C596" s="32">
        <v>44436.69517152103</v>
      </c>
    </row>
    <row r="597" ht="14.25" customHeight="1">
      <c r="A597" s="7">
        <v>14597.0</v>
      </c>
      <c r="B597" s="32">
        <v>44299.01677346278</v>
      </c>
      <c r="C597" s="32">
        <v>44395.508682847896</v>
      </c>
    </row>
    <row r="598" ht="14.25" customHeight="1">
      <c r="A598" s="7">
        <v>14626.0</v>
      </c>
      <c r="B598" s="32">
        <v>44328.79023624596</v>
      </c>
      <c r="C598" s="32">
        <v>44412.835543689325</v>
      </c>
    </row>
    <row r="599" ht="14.25" customHeight="1">
      <c r="A599" s="7">
        <v>14647.0</v>
      </c>
      <c r="B599" s="32">
        <v>44350.859815533986</v>
      </c>
      <c r="C599" s="32">
        <v>44433.924540453074</v>
      </c>
    </row>
    <row r="600" ht="14.25" customHeight="1">
      <c r="A600" s="7">
        <v>14660.0</v>
      </c>
      <c r="B600" s="32">
        <v>44342.88530097088</v>
      </c>
      <c r="C600" s="32">
        <v>44423.720252427185</v>
      </c>
    </row>
    <row r="601" ht="14.25" customHeight="1">
      <c r="A601" s="7">
        <v>14678.0</v>
      </c>
      <c r="B601" s="32">
        <v>44346.48805177993</v>
      </c>
      <c r="C601" s="32">
        <v>44434.799666666666</v>
      </c>
    </row>
    <row r="602" ht="14.25" customHeight="1">
      <c r="A602" s="7">
        <v>14710.0</v>
      </c>
      <c r="B602" s="32">
        <v>44286.677372168284</v>
      </c>
      <c r="C602" s="32">
        <v>44401.78740453074</v>
      </c>
    </row>
    <row r="603" ht="14.25" customHeight="1">
      <c r="A603" s="7">
        <v>14780.0</v>
      </c>
      <c r="B603" s="32">
        <v>44346.87437864078</v>
      </c>
      <c r="C603" s="32">
        <v>44433.576644012945</v>
      </c>
    </row>
    <row r="604" ht="14.25" customHeight="1">
      <c r="A604" s="7">
        <v>14784.0</v>
      </c>
      <c r="B604" s="32">
        <v>44350.57745307444</v>
      </c>
      <c r="C604" s="32">
        <v>44366.544969023715</v>
      </c>
    </row>
    <row r="605" ht="14.25" customHeight="1">
      <c r="A605" s="7">
        <v>14827.0</v>
      </c>
      <c r="B605" s="32">
        <v>44310.789391766106</v>
      </c>
      <c r="C605" s="32">
        <v>44354.659</v>
      </c>
    </row>
    <row r="606" ht="14.25" customHeight="1">
      <c r="A606" s="7">
        <v>14829.0</v>
      </c>
      <c r="B606" s="32">
        <v>44313.83233333334</v>
      </c>
      <c r="C606" s="32">
        <v>44429.66402265373</v>
      </c>
    </row>
    <row r="607" ht="14.25" customHeight="1">
      <c r="A607" s="7">
        <v>14863.0</v>
      </c>
      <c r="B607" s="32">
        <v>44308.307</v>
      </c>
      <c r="C607" s="32">
        <v>44365.68101294498</v>
      </c>
    </row>
    <row r="608" ht="14.25" customHeight="1">
      <c r="A608" s="7">
        <v>14876.0</v>
      </c>
      <c r="B608" s="32">
        <v>44341.88246925567</v>
      </c>
      <c r="C608" s="32">
        <v>44430.64298705502</v>
      </c>
    </row>
    <row r="609" ht="14.25" customHeight="1">
      <c r="A609" s="7">
        <v>14877.0</v>
      </c>
      <c r="B609" s="32">
        <v>44308.62842394822</v>
      </c>
      <c r="C609" s="32">
        <v>44419.880851132686</v>
      </c>
    </row>
    <row r="610" ht="14.25" customHeight="1">
      <c r="A610" s="7">
        <v>14878.0</v>
      </c>
      <c r="B610" s="32">
        <v>44320.70285760518</v>
      </c>
      <c r="C610" s="32">
        <v>44433.7514012945</v>
      </c>
    </row>
    <row r="611" ht="14.25" customHeight="1">
      <c r="A611" s="7">
        <v>14888.0</v>
      </c>
      <c r="B611" s="32">
        <v>44295.973084142395</v>
      </c>
      <c r="C611" s="32">
        <v>44304.1510776699</v>
      </c>
    </row>
    <row r="612" ht="14.25" customHeight="1">
      <c r="A612" s="7">
        <v>14895.0</v>
      </c>
      <c r="B612" s="32">
        <v>44375.741692556636</v>
      </c>
      <c r="C612" s="32">
        <v>44407.809653721684</v>
      </c>
    </row>
    <row r="613" ht="14.25" customHeight="1">
      <c r="A613" s="7">
        <v>14901.0</v>
      </c>
      <c r="B613" s="32">
        <v>44404.856579288025</v>
      </c>
      <c r="C613" s="32">
        <v>44422.36790063173</v>
      </c>
    </row>
    <row r="614" ht="14.25" customHeight="1">
      <c r="A614" s="7">
        <v>14906.0</v>
      </c>
      <c r="B614" s="32">
        <v>44381.531449324015</v>
      </c>
      <c r="C614" s="32">
        <v>44428.54509061488</v>
      </c>
    </row>
    <row r="615" ht="14.25" customHeight="1">
      <c r="A615" s="7">
        <v>14914.0</v>
      </c>
      <c r="B615" s="32">
        <v>44311.12066666666</v>
      </c>
      <c r="C615" s="32">
        <v>44389.75827831715</v>
      </c>
    </row>
    <row r="616" ht="14.25" customHeight="1">
      <c r="A616" s="7">
        <v>14946.0</v>
      </c>
      <c r="B616" s="32">
        <v>44346.820576051774</v>
      </c>
      <c r="C616" s="32">
        <v>44374.88691909385</v>
      </c>
    </row>
    <row r="617" ht="14.25" customHeight="1">
      <c r="A617" s="7">
        <v>14963.0</v>
      </c>
      <c r="B617" s="32">
        <v>44303.87559223301</v>
      </c>
      <c r="C617" s="32">
        <v>44435.91119093851</v>
      </c>
    </row>
    <row r="618" ht="14.25" customHeight="1">
      <c r="A618" s="7">
        <v>14976.0</v>
      </c>
      <c r="B618" s="32">
        <v>44315.78780906149</v>
      </c>
      <c r="C618" s="32">
        <v>44338.73764724919</v>
      </c>
    </row>
    <row r="619" ht="14.25" customHeight="1">
      <c r="A619" s="7">
        <v>14994.0</v>
      </c>
      <c r="B619" s="32">
        <v>44377.52850485437</v>
      </c>
      <c r="C619" s="32">
        <v>44430.367666666665</v>
      </c>
    </row>
    <row r="620" ht="14.25" customHeight="1">
      <c r="A620" s="7">
        <v>14995.0</v>
      </c>
      <c r="B620" s="32">
        <v>44360.60577022654</v>
      </c>
      <c r="C620" s="32">
        <v>44434.924540453074</v>
      </c>
    </row>
    <row r="621" ht="14.25" customHeight="1">
      <c r="A621" s="7">
        <v>14996.0</v>
      </c>
      <c r="B621" s="32">
        <v>44343.82421682848</v>
      </c>
      <c r="C621" s="32">
        <v>44369.82745307444</v>
      </c>
    </row>
    <row r="622" ht="14.25" customHeight="1">
      <c r="A622" s="7">
        <v>15015.0</v>
      </c>
      <c r="B622" s="32">
        <v>44406.64622330097</v>
      </c>
      <c r="C622" s="32">
        <v>44432.96661165049</v>
      </c>
    </row>
    <row r="623" ht="14.25" customHeight="1">
      <c r="A623" s="7">
        <v>15044.0</v>
      </c>
      <c r="B623" s="32">
        <v>44316.526886731386</v>
      </c>
      <c r="C623" s="32">
        <v>44432.59970226537</v>
      </c>
    </row>
    <row r="624" ht="14.25" customHeight="1">
      <c r="A624" s="7">
        <v>15046.0</v>
      </c>
      <c r="B624" s="32">
        <v>44296.60577022654</v>
      </c>
      <c r="C624" s="32">
        <v>44309.552372168284</v>
      </c>
    </row>
    <row r="625" ht="14.25" customHeight="1">
      <c r="A625" s="7">
        <v>15048.0</v>
      </c>
      <c r="B625" s="32">
        <v>44401.639759514146</v>
      </c>
      <c r="C625" s="32">
        <v>44436.91685436893</v>
      </c>
    </row>
    <row r="626" ht="14.25" customHeight="1">
      <c r="A626" s="7">
        <v>15056.0</v>
      </c>
      <c r="B626" s="32">
        <v>44345.29035309915</v>
      </c>
      <c r="C626" s="32">
        <v>44433.71094822006</v>
      </c>
    </row>
    <row r="627" ht="14.25" customHeight="1">
      <c r="A627" s="7">
        <v>15077.0</v>
      </c>
      <c r="B627" s="32">
        <v>44376.80803559871</v>
      </c>
      <c r="C627" s="32">
        <v>44427.869524271846</v>
      </c>
    </row>
    <row r="628" ht="14.25" customHeight="1">
      <c r="A628" s="7">
        <v>15078.0</v>
      </c>
      <c r="B628" s="32">
        <v>44376.06329449838</v>
      </c>
      <c r="C628" s="32">
        <v>44418.65067313916</v>
      </c>
    </row>
    <row r="629" ht="14.25" customHeight="1">
      <c r="A629" s="7">
        <v>15106.0</v>
      </c>
      <c r="B629" s="32">
        <v>44316.76191909385</v>
      </c>
      <c r="C629" s="32">
        <v>44371.85577022653</v>
      </c>
    </row>
    <row r="630" ht="14.25" customHeight="1">
      <c r="A630" s="7">
        <v>15108.0</v>
      </c>
      <c r="B630" s="32">
        <v>44332.06070131535</v>
      </c>
      <c r="C630" s="32">
        <v>44431.81329449838</v>
      </c>
    </row>
    <row r="631" ht="14.25" customHeight="1">
      <c r="A631" s="7">
        <v>15135.0</v>
      </c>
      <c r="B631" s="32">
        <v>44340.92656310679</v>
      </c>
      <c r="C631" s="32">
        <v>44428.65795469256</v>
      </c>
    </row>
    <row r="632" ht="14.25" customHeight="1">
      <c r="A632" s="7">
        <v>15139.0</v>
      </c>
      <c r="B632" s="32">
        <v>44311.27041423948</v>
      </c>
      <c r="C632" s="32">
        <v>44403.56329449838</v>
      </c>
    </row>
    <row r="633" ht="14.25" customHeight="1">
      <c r="A633" s="7">
        <v>15226.0</v>
      </c>
      <c r="B633" s="32">
        <v>44307.97955663431</v>
      </c>
      <c r="C633" s="32">
        <v>44434.7368381877</v>
      </c>
    </row>
    <row r="634" ht="14.25" customHeight="1">
      <c r="A634" s="7">
        <v>15263.0</v>
      </c>
      <c r="B634" s="32">
        <v>44294.32543042071</v>
      </c>
      <c r="C634" s="32">
        <v>44306.64420064725</v>
      </c>
    </row>
    <row r="635" ht="14.25" customHeight="1">
      <c r="A635" s="7">
        <v>15291.0</v>
      </c>
      <c r="B635" s="32">
        <v>44389.82745307444</v>
      </c>
      <c r="C635" s="32">
        <v>44435.90026860841</v>
      </c>
    </row>
    <row r="636" ht="14.25" customHeight="1">
      <c r="A636" s="7">
        <v>15308.0</v>
      </c>
      <c r="B636" s="32">
        <v>44340.467420711975</v>
      </c>
      <c r="C636" s="32">
        <v>44370.54509061489</v>
      </c>
    </row>
    <row r="637" ht="14.25" customHeight="1">
      <c r="A637" s="7">
        <v>15310.0</v>
      </c>
      <c r="B637" s="32">
        <v>44294.71054368932</v>
      </c>
      <c r="C637" s="32">
        <v>44419.00666019417</v>
      </c>
    </row>
    <row r="638" ht="14.25" customHeight="1">
      <c r="A638" s="7">
        <v>15311.0</v>
      </c>
      <c r="B638" s="32">
        <v>44393.63327831715</v>
      </c>
      <c r="C638" s="32">
        <v>44403.717420711975</v>
      </c>
    </row>
    <row r="639" ht="14.25" customHeight="1">
      <c r="A639" s="7">
        <v>15325.0</v>
      </c>
      <c r="B639" s="32">
        <v>44394.76842555009</v>
      </c>
      <c r="C639" s="32">
        <v>44428.79023624596</v>
      </c>
    </row>
    <row r="640" ht="14.25" customHeight="1">
      <c r="A640" s="7">
        <v>15335.0</v>
      </c>
      <c r="B640" s="32">
        <v>44374.325666666664</v>
      </c>
      <c r="C640" s="32">
        <v>44433.57543042071</v>
      </c>
    </row>
    <row r="641" ht="14.25" customHeight="1">
      <c r="A641" s="7">
        <v>15347.0</v>
      </c>
      <c r="B641" s="32">
        <v>44348.63166019418</v>
      </c>
      <c r="C641" s="32">
        <v>44418.717420711975</v>
      </c>
    </row>
    <row r="642" ht="14.25" customHeight="1">
      <c r="A642" s="7">
        <v>15386.0</v>
      </c>
      <c r="B642" s="32">
        <v>44347.48198381877</v>
      </c>
      <c r="C642" s="32">
        <v>44427.765</v>
      </c>
    </row>
    <row r="643" ht="14.25" customHeight="1">
      <c r="A643" s="7">
        <v>15392.0</v>
      </c>
      <c r="B643" s="32">
        <v>44311.12024292733</v>
      </c>
      <c r="C643" s="32">
        <v>44339.458521035594</v>
      </c>
    </row>
    <row r="644" ht="14.25" customHeight="1">
      <c r="A644" s="7">
        <v>15412.0</v>
      </c>
      <c r="B644" s="32">
        <v>44371.92656310679</v>
      </c>
      <c r="C644" s="32">
        <v>44433.677372168284</v>
      </c>
    </row>
    <row r="645" ht="14.25" customHeight="1">
      <c r="A645" s="7">
        <v>15413.0</v>
      </c>
      <c r="B645" s="32">
        <v>44300.100915857605</v>
      </c>
      <c r="C645" s="32">
        <v>44300.100915857605</v>
      </c>
    </row>
    <row r="646" ht="14.25" customHeight="1">
      <c r="A646" s="7">
        <v>15443.0</v>
      </c>
      <c r="B646" s="32">
        <v>44375.961757281555</v>
      </c>
      <c r="C646" s="32">
        <v>44406.672113268614</v>
      </c>
    </row>
    <row r="647" ht="14.25" customHeight="1">
      <c r="A647" s="7">
        <v>15465.0</v>
      </c>
      <c r="B647" s="32">
        <v>44312.318333333336</v>
      </c>
      <c r="C647" s="32">
        <v>44434.963375404535</v>
      </c>
    </row>
    <row r="648" ht="14.25" customHeight="1">
      <c r="A648" s="7">
        <v>15479.0</v>
      </c>
      <c r="B648" s="32">
        <v>44312.811271844665</v>
      </c>
      <c r="C648" s="32">
        <v>44428.52533333334</v>
      </c>
    </row>
    <row r="649" ht="14.25" customHeight="1">
      <c r="A649" s="7">
        <v>15508.0</v>
      </c>
      <c r="B649" s="32">
        <v>44314.71458899676</v>
      </c>
      <c r="C649" s="32">
        <v>44360.609411003235</v>
      </c>
    </row>
    <row r="650" ht="14.25" customHeight="1">
      <c r="A650" s="7">
        <v>15556.0</v>
      </c>
      <c r="B650" s="32">
        <v>44313.49816504855</v>
      </c>
      <c r="C650" s="32">
        <v>44405.375187702266</v>
      </c>
    </row>
    <row r="651" ht="14.25" customHeight="1">
      <c r="A651" s="7">
        <v>15608.0</v>
      </c>
      <c r="B651" s="32">
        <v>44343.91847249191</v>
      </c>
      <c r="C651" s="32">
        <v>44432.29711326861</v>
      </c>
    </row>
    <row r="652" ht="14.25" customHeight="1">
      <c r="A652" s="7">
        <v>15622.0</v>
      </c>
      <c r="B652" s="32">
        <v>44342.977533980586</v>
      </c>
      <c r="C652" s="32">
        <v>44367.684743797116</v>
      </c>
    </row>
    <row r="653" ht="14.25" customHeight="1">
      <c r="A653" s="7">
        <v>15650.0</v>
      </c>
      <c r="B653" s="32">
        <v>44316.82866666667</v>
      </c>
      <c r="C653" s="32">
        <v>44354.90633656958</v>
      </c>
    </row>
    <row r="654" ht="14.25" customHeight="1">
      <c r="A654" s="7">
        <v>15681.0</v>
      </c>
      <c r="B654" s="32">
        <v>44374.48117475728</v>
      </c>
      <c r="C654" s="32">
        <v>44388.507644886624</v>
      </c>
    </row>
    <row r="655" ht="14.25" customHeight="1">
      <c r="A655" s="7">
        <v>15706.0</v>
      </c>
      <c r="B655" s="32">
        <v>44343.78012297735</v>
      </c>
      <c r="C655" s="32">
        <v>44406.71377993528</v>
      </c>
    </row>
    <row r="656" ht="14.25" customHeight="1">
      <c r="A656" s="7">
        <v>15713.0</v>
      </c>
      <c r="B656" s="32">
        <v>44399.56288996764</v>
      </c>
      <c r="C656" s="32">
        <v>44429.81585131382</v>
      </c>
    </row>
    <row r="657" ht="14.25" customHeight="1">
      <c r="A657" s="7">
        <v>15813.0</v>
      </c>
      <c r="B657" s="32">
        <v>44341.445980582524</v>
      </c>
      <c r="C657" s="32">
        <v>44414.645009708736</v>
      </c>
    </row>
    <row r="658" ht="14.25" customHeight="1">
      <c r="A658" s="7">
        <v>15853.0</v>
      </c>
      <c r="B658" s="32">
        <v>44311.37433333333</v>
      </c>
      <c r="C658" s="32">
        <v>44416.252937406534</v>
      </c>
    </row>
    <row r="659" ht="14.25" customHeight="1">
      <c r="A659" s="7">
        <v>15857.0</v>
      </c>
      <c r="B659" s="32">
        <v>44376.832307443365</v>
      </c>
      <c r="C659" s="32">
        <v>44437.67373139159</v>
      </c>
    </row>
    <row r="660" ht="14.25" customHeight="1">
      <c r="A660" s="7">
        <v>15862.0</v>
      </c>
      <c r="B660" s="32">
        <v>44313.707711974115</v>
      </c>
      <c r="C660" s="32">
        <v>44437.566935275085</v>
      </c>
    </row>
    <row r="661" ht="14.25" customHeight="1">
      <c r="A661" s="7">
        <v>15890.0</v>
      </c>
      <c r="B661" s="32">
        <v>44372.609411003235</v>
      </c>
      <c r="C661" s="32">
        <v>44429.70811650485</v>
      </c>
    </row>
    <row r="662" ht="14.25" customHeight="1">
      <c r="A662" s="7">
        <v>15903.0</v>
      </c>
      <c r="B662" s="32">
        <v>44376.78174110033</v>
      </c>
      <c r="C662" s="32">
        <v>44434.799540453074</v>
      </c>
    </row>
    <row r="663" ht="14.25" customHeight="1">
      <c r="A663" s="7">
        <v>15919.0</v>
      </c>
      <c r="B663" s="32">
        <v>44340.115</v>
      </c>
      <c r="C663" s="32">
        <v>44432.271</v>
      </c>
    </row>
    <row r="664" ht="14.25" customHeight="1">
      <c r="A664" s="7">
        <v>15927.0</v>
      </c>
      <c r="B664" s="32">
        <v>44347.43991262136</v>
      </c>
      <c r="C664" s="32">
        <v>44351.75544660194</v>
      </c>
    </row>
    <row r="665" ht="14.25" customHeight="1">
      <c r="A665" s="7">
        <v>15931.0</v>
      </c>
      <c r="B665" s="32">
        <v>44357.382064724916</v>
      </c>
      <c r="C665" s="32">
        <v>44434.3901553398</v>
      </c>
    </row>
    <row r="666" ht="14.25" customHeight="1">
      <c r="A666" s="7">
        <v>15963.0</v>
      </c>
      <c r="B666" s="32">
        <v>44309.9083592233</v>
      </c>
      <c r="C666" s="32">
        <v>44334.731983818776</v>
      </c>
    </row>
    <row r="667" ht="14.25" customHeight="1">
      <c r="A667" s="7">
        <v>16016.0</v>
      </c>
      <c r="B667" s="32">
        <v>44307.93222653722</v>
      </c>
      <c r="C667" s="32">
        <v>44427.89177346278</v>
      </c>
    </row>
    <row r="668" ht="14.25" customHeight="1">
      <c r="A668" s="7">
        <v>16061.0</v>
      </c>
      <c r="B668" s="32">
        <v>44301.376401294496</v>
      </c>
      <c r="C668" s="32">
        <v>44304.01992858669</v>
      </c>
    </row>
    <row r="669" ht="14.25" customHeight="1">
      <c r="A669" s="7">
        <v>16065.0</v>
      </c>
      <c r="B669" s="32">
        <v>44311.877895443584</v>
      </c>
      <c r="C669" s="32">
        <v>44429.77729126214</v>
      </c>
    </row>
    <row r="670" ht="14.25" customHeight="1">
      <c r="A670" s="7">
        <v>16097.0</v>
      </c>
      <c r="B670" s="32">
        <v>44405.03578640777</v>
      </c>
      <c r="C670" s="32">
        <v>44432.028666666665</v>
      </c>
    </row>
    <row r="671" ht="14.25" customHeight="1">
      <c r="A671" s="7">
        <v>16112.0</v>
      </c>
      <c r="B671" s="32">
        <v>44310.95162816248</v>
      </c>
      <c r="C671" s="32">
        <v>44430.40247810297</v>
      </c>
    </row>
    <row r="672" ht="14.25" customHeight="1">
      <c r="A672" s="7">
        <v>16125.0</v>
      </c>
      <c r="B672" s="32">
        <v>44338.76757103183</v>
      </c>
      <c r="C672" s="32">
        <v>44436.6474368932</v>
      </c>
    </row>
    <row r="673" ht="14.25" customHeight="1">
      <c r="A673" s="7">
        <v>16134.0</v>
      </c>
      <c r="B673" s="32">
        <v>44344.92494498382</v>
      </c>
      <c r="C673" s="32">
        <v>44373.86669255663</v>
      </c>
    </row>
    <row r="674" ht="14.25" customHeight="1">
      <c r="A674" s="7">
        <v>16154.0</v>
      </c>
      <c r="B674" s="32">
        <v>44373.498825037386</v>
      </c>
      <c r="C674" s="32">
        <v>44429.96135275081</v>
      </c>
    </row>
    <row r="675" ht="14.25" customHeight="1">
      <c r="A675" s="7">
        <v>16173.0</v>
      </c>
      <c r="B675" s="32">
        <v>44318.39865048544</v>
      </c>
      <c r="C675" s="32">
        <v>44337.846870550165</v>
      </c>
    </row>
    <row r="676" ht="14.25" customHeight="1">
      <c r="A676" s="7">
        <v>16178.0</v>
      </c>
      <c r="B676" s="32">
        <v>44331.1732840968</v>
      </c>
      <c r="C676" s="32">
        <v>44365.65997734628</v>
      </c>
    </row>
    <row r="677" ht="14.25" customHeight="1">
      <c r="A677" s="7">
        <v>16207.0</v>
      </c>
      <c r="B677" s="32">
        <v>44341.954475728155</v>
      </c>
      <c r="C677" s="32">
        <v>44429.894</v>
      </c>
    </row>
    <row r="678" ht="14.25" customHeight="1">
      <c r="A678" s="7">
        <v>16217.0</v>
      </c>
      <c r="B678" s="32">
        <v>44360.585100863675</v>
      </c>
      <c r="C678" s="32">
        <v>44432.3618381877</v>
      </c>
    </row>
    <row r="679" ht="14.25" customHeight="1">
      <c r="A679" s="7">
        <v>16232.0</v>
      </c>
      <c r="B679" s="32">
        <v>44357.574</v>
      </c>
      <c r="C679" s="32">
        <v>44431.84322977346</v>
      </c>
    </row>
    <row r="680" ht="14.25" customHeight="1">
      <c r="A680" s="7">
        <v>16266.0</v>
      </c>
      <c r="B680" s="32">
        <v>44286.55115857605</v>
      </c>
      <c r="C680" s="32">
        <v>44365.43950809061</v>
      </c>
    </row>
    <row r="681" ht="14.25" customHeight="1">
      <c r="A681" s="7">
        <v>16270.0</v>
      </c>
      <c r="B681" s="32">
        <v>44384.51920064725</v>
      </c>
      <c r="C681" s="32">
        <v>44408.83281960509</v>
      </c>
    </row>
    <row r="682" ht="14.25" customHeight="1">
      <c r="A682" s="7">
        <v>16294.0</v>
      </c>
      <c r="B682" s="32">
        <v>44356.013</v>
      </c>
      <c r="C682" s="32">
        <v>44366.8901553398</v>
      </c>
    </row>
    <row r="683" ht="14.25" customHeight="1">
      <c r="A683" s="7">
        <v>16310.0</v>
      </c>
      <c r="B683" s="32">
        <v>44305.05439482201</v>
      </c>
      <c r="C683" s="32">
        <v>44333.65310032362</v>
      </c>
    </row>
    <row r="684" ht="14.25" customHeight="1">
      <c r="A684" s="7">
        <v>16318.0</v>
      </c>
      <c r="B684" s="32">
        <v>44309.00544660194</v>
      </c>
      <c r="C684" s="32">
        <v>44360.2724368932</v>
      </c>
    </row>
    <row r="685" ht="14.25" customHeight="1">
      <c r="A685" s="7">
        <v>16321.0</v>
      </c>
      <c r="B685" s="32">
        <v>44381.85415204321</v>
      </c>
      <c r="C685" s="32">
        <v>44412.79549514563</v>
      </c>
    </row>
    <row r="686" ht="14.25" customHeight="1">
      <c r="A686" s="7">
        <v>16367.0</v>
      </c>
      <c r="B686" s="32">
        <v>44395.860624595465</v>
      </c>
      <c r="C686" s="32">
        <v>44398.734411003235</v>
      </c>
    </row>
    <row r="687" ht="14.25" customHeight="1">
      <c r="A687" s="7">
        <v>16379.0</v>
      </c>
      <c r="B687" s="32">
        <v>44372.68991262136</v>
      </c>
      <c r="C687" s="32">
        <v>44433.28533333333</v>
      </c>
    </row>
    <row r="688" ht="14.25" customHeight="1">
      <c r="A688" s="7">
        <v>16398.0</v>
      </c>
      <c r="B688" s="32">
        <v>44372.74007443366</v>
      </c>
      <c r="C688" s="32">
        <v>44434.612242718445</v>
      </c>
    </row>
    <row r="689" ht="14.25" customHeight="1">
      <c r="A689" s="7">
        <v>16486.0</v>
      </c>
      <c r="B689" s="32">
        <v>44314.893391585756</v>
      </c>
      <c r="C689" s="32">
        <v>44403.7477605178</v>
      </c>
    </row>
    <row r="690" ht="14.25" customHeight="1">
      <c r="A690" s="7">
        <v>16493.0</v>
      </c>
      <c r="B690" s="32">
        <v>44301.73764724919</v>
      </c>
      <c r="C690" s="32">
        <v>44331.14673299356</v>
      </c>
    </row>
    <row r="691" ht="14.25" customHeight="1">
      <c r="A691" s="7">
        <v>16507.0</v>
      </c>
      <c r="B691" s="32">
        <v>44311.9577929014</v>
      </c>
      <c r="C691" s="32">
        <v>44399.74614239482</v>
      </c>
    </row>
    <row r="692" ht="14.25" customHeight="1">
      <c r="A692" s="7">
        <v>16519.0</v>
      </c>
      <c r="B692" s="32">
        <v>44345.20877712333</v>
      </c>
      <c r="C692" s="32">
        <v>44426.62721035598</v>
      </c>
    </row>
    <row r="693" ht="14.25" customHeight="1">
      <c r="A693" s="7">
        <v>16525.0</v>
      </c>
      <c r="B693" s="32">
        <v>44308.930203883494</v>
      </c>
      <c r="C693" s="32">
        <v>44437.757064724916</v>
      </c>
    </row>
    <row r="694" ht="14.25" customHeight="1">
      <c r="A694" s="7">
        <v>16528.0</v>
      </c>
      <c r="B694" s="32">
        <v>44314.92656310679</v>
      </c>
      <c r="C694" s="32">
        <v>44359.56733980582</v>
      </c>
    </row>
    <row r="695" ht="14.25" customHeight="1">
      <c r="A695" s="7">
        <v>16549.0</v>
      </c>
      <c r="B695" s="32">
        <v>44335.85536569579</v>
      </c>
      <c r="C695" s="32">
        <v>44339.85381633961</v>
      </c>
    </row>
    <row r="696" ht="14.25" customHeight="1">
      <c r="A696" s="7">
        <v>16550.0</v>
      </c>
      <c r="B696" s="32">
        <v>44342.55196763754</v>
      </c>
      <c r="C696" s="32">
        <v>44433.8691197411</v>
      </c>
    </row>
    <row r="697" ht="14.25" customHeight="1">
      <c r="A697" s="7">
        <v>16606.0</v>
      </c>
      <c r="B697" s="32">
        <v>44401.722708822905</v>
      </c>
      <c r="C697" s="32">
        <v>44405.82462135922</v>
      </c>
    </row>
    <row r="698" ht="14.25" customHeight="1">
      <c r="A698" s="7">
        <v>16636.0</v>
      </c>
      <c r="B698" s="32">
        <v>44310.7797184466</v>
      </c>
      <c r="C698" s="32">
        <v>44338.75544660194</v>
      </c>
    </row>
    <row r="699" ht="14.25" customHeight="1">
      <c r="A699" s="7">
        <v>16693.0</v>
      </c>
      <c r="B699" s="32">
        <v>44319.63853721682</v>
      </c>
      <c r="C699" s="32">
        <v>44367.93298135319</v>
      </c>
    </row>
    <row r="700" ht="14.25" customHeight="1">
      <c r="A700" s="7">
        <v>16712.0</v>
      </c>
      <c r="B700" s="32">
        <v>44399.147</v>
      </c>
      <c r="C700" s="32">
        <v>44434.791045307444</v>
      </c>
    </row>
    <row r="701" ht="14.25" customHeight="1">
      <c r="A701" s="7">
        <v>16723.0</v>
      </c>
      <c r="B701" s="32">
        <v>44402.99573786408</v>
      </c>
      <c r="C701" s="32">
        <v>44423.869524271846</v>
      </c>
    </row>
    <row r="702" ht="14.25" customHeight="1">
      <c r="A702" s="7">
        <v>16736.0</v>
      </c>
      <c r="B702" s="32">
        <v>44304.42534951456</v>
      </c>
      <c r="C702" s="32">
        <v>44305.698812297735</v>
      </c>
    </row>
    <row r="703" ht="14.25" customHeight="1">
      <c r="A703" s="7">
        <v>16748.0</v>
      </c>
      <c r="B703" s="32">
        <v>44360.24210333567</v>
      </c>
      <c r="C703" s="32">
        <v>44427.875187702266</v>
      </c>
    </row>
    <row r="704" ht="14.25" customHeight="1">
      <c r="A704" s="7">
        <v>16802.0</v>
      </c>
      <c r="B704" s="32">
        <v>44372.67858576052</v>
      </c>
      <c r="C704" s="32">
        <v>44432.798326860844</v>
      </c>
    </row>
    <row r="705" ht="14.25" customHeight="1">
      <c r="A705" s="7">
        <v>16805.0</v>
      </c>
      <c r="B705" s="32">
        <v>44349.48117475728</v>
      </c>
      <c r="C705" s="32">
        <v>44434.22065695793</v>
      </c>
    </row>
    <row r="706" ht="14.25" customHeight="1">
      <c r="A706" s="7">
        <v>16816.0</v>
      </c>
      <c r="B706" s="32">
        <v>44329.852129449835</v>
      </c>
      <c r="C706" s="32">
        <v>44367.696768089845</v>
      </c>
    </row>
    <row r="707" ht="14.25" customHeight="1">
      <c r="A707" s="7">
        <v>16837.0</v>
      </c>
      <c r="B707" s="32">
        <v>44371.76111003236</v>
      </c>
      <c r="C707" s="32">
        <v>44371.76111003236</v>
      </c>
    </row>
    <row r="708" ht="14.25" customHeight="1">
      <c r="A708" s="7">
        <v>16854.0</v>
      </c>
      <c r="B708" s="32">
        <v>44406.73886084142</v>
      </c>
      <c r="C708" s="32">
        <v>44407.86831067961</v>
      </c>
    </row>
    <row r="709" ht="14.25" customHeight="1">
      <c r="A709" s="7">
        <v>16897.0</v>
      </c>
      <c r="B709" s="32">
        <v>44301.64541423948</v>
      </c>
      <c r="C709" s="32">
        <v>44373.50625566343</v>
      </c>
    </row>
    <row r="710" ht="14.25" customHeight="1">
      <c r="A710" s="7">
        <v>16907.0</v>
      </c>
      <c r="B710" s="32">
        <v>44319.79913592233</v>
      </c>
      <c r="C710" s="32">
        <v>44433.62437864078</v>
      </c>
    </row>
    <row r="711" ht="14.25" customHeight="1">
      <c r="A711" s="7">
        <v>16952.0</v>
      </c>
      <c r="B711" s="32">
        <v>44316.64945954693</v>
      </c>
      <c r="C711" s="32">
        <v>44368.90674110033</v>
      </c>
    </row>
    <row r="712" ht="14.25" customHeight="1">
      <c r="A712" s="7">
        <v>16976.0</v>
      </c>
      <c r="B712" s="32">
        <v>44313.342016181225</v>
      </c>
      <c r="C712" s="32">
        <v>44422.06855339806</v>
      </c>
    </row>
    <row r="713" ht="14.25" customHeight="1">
      <c r="A713" s="7">
        <v>17007.0</v>
      </c>
      <c r="B713" s="32">
        <v>44310.77507858516</v>
      </c>
      <c r="C713" s="32">
        <v>44430.64581877023</v>
      </c>
    </row>
    <row r="714" ht="14.25" customHeight="1">
      <c r="A714" s="7">
        <v>17063.0</v>
      </c>
      <c r="B714" s="32">
        <v>44344.54185436894</v>
      </c>
      <c r="C714" s="32">
        <v>44370.76933333334</v>
      </c>
    </row>
    <row r="715" ht="14.25" customHeight="1">
      <c r="A715" s="7">
        <v>17089.0</v>
      </c>
      <c r="B715" s="32">
        <v>44374.82421682848</v>
      </c>
      <c r="C715" s="32">
        <v>44412.84201618123</v>
      </c>
    </row>
    <row r="716" ht="14.25" customHeight="1">
      <c r="A716" s="7">
        <v>17102.0</v>
      </c>
      <c r="B716" s="32">
        <v>44322.454475728155</v>
      </c>
      <c r="C716" s="32">
        <v>44370.75059223301</v>
      </c>
    </row>
    <row r="717" ht="14.25" customHeight="1">
      <c r="A717" s="7">
        <v>17117.0</v>
      </c>
      <c r="B717" s="32">
        <v>44374.89096440129</v>
      </c>
      <c r="C717" s="32">
        <v>44425.77445954693</v>
      </c>
    </row>
    <row r="718" ht="14.25" customHeight="1">
      <c r="A718" s="7">
        <v>17135.0</v>
      </c>
      <c r="B718" s="32">
        <v>44296.54185436893</v>
      </c>
      <c r="C718" s="32">
        <v>44307.569362459544</v>
      </c>
    </row>
    <row r="719" ht="14.25" customHeight="1">
      <c r="A719" s="7">
        <v>17141.0</v>
      </c>
      <c r="B719" s="32">
        <v>44311.76733333334</v>
      </c>
      <c r="C719" s="32">
        <v>44419.81450809062</v>
      </c>
    </row>
    <row r="720" ht="14.25" customHeight="1">
      <c r="A720" s="7">
        <v>17142.0</v>
      </c>
      <c r="B720" s="32">
        <v>44343.64581877023</v>
      </c>
      <c r="C720" s="32">
        <v>44435.733197411006</v>
      </c>
    </row>
    <row r="721" ht="14.25" customHeight="1">
      <c r="A721" s="7">
        <v>17155.0</v>
      </c>
      <c r="B721" s="32">
        <v>44347.20933009709</v>
      </c>
      <c r="C721" s="32">
        <v>44423.97549363689</v>
      </c>
    </row>
    <row r="722" ht="14.25" customHeight="1">
      <c r="A722" s="7">
        <v>17172.0</v>
      </c>
      <c r="B722" s="32">
        <v>44358.920495145634</v>
      </c>
      <c r="C722" s="32">
        <v>44370.674540453074</v>
      </c>
    </row>
    <row r="723" ht="14.25" customHeight="1">
      <c r="A723" s="7">
        <v>17270.0</v>
      </c>
      <c r="B723" s="32">
        <v>44290.939573351236</v>
      </c>
      <c r="C723" s="32">
        <v>44302.70528478964</v>
      </c>
    </row>
    <row r="724" ht="14.25" customHeight="1">
      <c r="A724" s="7">
        <v>17288.0</v>
      </c>
      <c r="B724" s="32">
        <v>44331.98238834951</v>
      </c>
      <c r="C724" s="32">
        <v>44338.771</v>
      </c>
    </row>
    <row r="725" ht="14.25" customHeight="1">
      <c r="A725" s="7">
        <v>17334.0</v>
      </c>
      <c r="B725" s="32">
        <v>44342.85051132686</v>
      </c>
      <c r="C725" s="32">
        <v>44430.30832850123</v>
      </c>
    </row>
    <row r="726" ht="14.25" customHeight="1">
      <c r="A726" s="7">
        <v>17340.0</v>
      </c>
      <c r="B726" s="32">
        <v>44373.56774433657</v>
      </c>
      <c r="C726" s="32">
        <v>44432.46094822006</v>
      </c>
    </row>
    <row r="727" ht="14.25" customHeight="1">
      <c r="A727" s="7">
        <v>17451.0</v>
      </c>
      <c r="B727" s="32">
        <v>44305.92130420712</v>
      </c>
      <c r="C727" s="32">
        <v>44307.741692556636</v>
      </c>
    </row>
    <row r="728" ht="14.25" customHeight="1">
      <c r="A728" s="7">
        <v>17470.0</v>
      </c>
      <c r="B728" s="32">
        <v>44347.55560841424</v>
      </c>
      <c r="C728" s="32">
        <v>44422.61871521035</v>
      </c>
    </row>
    <row r="729" ht="14.25" customHeight="1">
      <c r="A729" s="7">
        <v>17485.0</v>
      </c>
      <c r="B729" s="32">
        <v>44327.46458899676</v>
      </c>
      <c r="C729" s="32">
        <v>44402.37559223301</v>
      </c>
    </row>
    <row r="730" ht="14.25" customHeight="1">
      <c r="A730" s="7">
        <v>17494.0</v>
      </c>
      <c r="B730" s="32">
        <v>44320.66766343042</v>
      </c>
      <c r="C730" s="32">
        <v>44367.32612079226</v>
      </c>
    </row>
    <row r="731" ht="14.25" customHeight="1">
      <c r="A731" s="7">
        <v>17507.0</v>
      </c>
      <c r="B731" s="32">
        <v>44372.414333333334</v>
      </c>
      <c r="C731" s="32">
        <v>44432.91533333334</v>
      </c>
    </row>
    <row r="732" ht="14.25" customHeight="1">
      <c r="A732" s="7">
        <v>17509.0</v>
      </c>
      <c r="B732" s="32">
        <v>44381.90664387951</v>
      </c>
      <c r="C732" s="32">
        <v>44400.61588349514</v>
      </c>
    </row>
    <row r="733" ht="14.25" customHeight="1">
      <c r="A733" s="7">
        <v>17547.0</v>
      </c>
      <c r="B733" s="32">
        <v>44407.711757281555</v>
      </c>
      <c r="C733" s="32">
        <v>44428.63894174757</v>
      </c>
    </row>
    <row r="734" ht="14.25" customHeight="1">
      <c r="A734" s="7">
        <v>17596.0</v>
      </c>
      <c r="B734" s="32">
        <v>44308.60051132686</v>
      </c>
      <c r="C734" s="32">
        <v>44370.43060841424</v>
      </c>
    </row>
    <row r="735" ht="14.25" customHeight="1">
      <c r="A735" s="7">
        <v>17605.0</v>
      </c>
      <c r="B735" s="32">
        <v>44398.03255016181</v>
      </c>
      <c r="C735" s="32">
        <v>44402.044129764705</v>
      </c>
    </row>
    <row r="736" ht="14.25" customHeight="1">
      <c r="A736" s="7">
        <v>17628.0</v>
      </c>
      <c r="B736" s="32">
        <v>44317.34244819483</v>
      </c>
      <c r="C736" s="32">
        <v>44328.65714563107</v>
      </c>
    </row>
    <row r="737" ht="14.25" customHeight="1">
      <c r="A737" s="7">
        <v>17649.0</v>
      </c>
      <c r="B737" s="32">
        <v>44310.7797184466</v>
      </c>
      <c r="C737" s="32">
        <v>44337.80075404531</v>
      </c>
    </row>
    <row r="738" ht="14.25" customHeight="1">
      <c r="A738" s="7">
        <v>17651.0</v>
      </c>
      <c r="B738" s="32">
        <v>44347.465802589</v>
      </c>
      <c r="C738" s="32">
        <v>44358.50233333334</v>
      </c>
    </row>
    <row r="739" ht="14.25" customHeight="1">
      <c r="A739" s="7">
        <v>17664.0</v>
      </c>
      <c r="B739" s="32">
        <v>44311.757</v>
      </c>
      <c r="C739" s="32">
        <v>44367.0119022187</v>
      </c>
    </row>
    <row r="740" ht="14.25" customHeight="1">
      <c r="A740" s="7">
        <v>17667.0</v>
      </c>
      <c r="B740" s="32">
        <v>44292.92656310679</v>
      </c>
      <c r="C740" s="32">
        <v>44405.42494498382</v>
      </c>
    </row>
    <row r="741" ht="14.25" customHeight="1">
      <c r="A741" s="7">
        <v>17685.0</v>
      </c>
      <c r="B741" s="32">
        <v>44304.69374675741</v>
      </c>
      <c r="C741" s="32">
        <v>44425.551666666666</v>
      </c>
    </row>
    <row r="742" ht="14.25" customHeight="1">
      <c r="A742" s="7">
        <v>17701.0</v>
      </c>
      <c r="B742" s="32">
        <v>44387.74937864078</v>
      </c>
      <c r="C742" s="32">
        <v>44433.8691197411</v>
      </c>
    </row>
    <row r="743" ht="14.25" customHeight="1">
      <c r="A743" s="7">
        <v>17739.0</v>
      </c>
      <c r="B743" s="32">
        <v>44373.65007477035</v>
      </c>
      <c r="C743" s="32">
        <v>44433.73066666666</v>
      </c>
    </row>
    <row r="744" ht="14.25" customHeight="1">
      <c r="A744" s="7">
        <v>17741.0</v>
      </c>
      <c r="B744" s="32">
        <v>44315.75099676376</v>
      </c>
      <c r="C744" s="32">
        <v>44429.51313268609</v>
      </c>
    </row>
    <row r="745" ht="14.25" customHeight="1">
      <c r="A745" s="7">
        <v>17766.0</v>
      </c>
      <c r="B745" s="32">
        <v>44301.453262135925</v>
      </c>
      <c r="C745" s="32">
        <v>44332.63772815534</v>
      </c>
    </row>
    <row r="746" ht="14.25" customHeight="1">
      <c r="A746" s="7">
        <v>17790.0</v>
      </c>
      <c r="B746" s="32">
        <v>44401.02769579288</v>
      </c>
      <c r="C746" s="32">
        <v>44428.825430420715</v>
      </c>
    </row>
    <row r="747" ht="14.25" customHeight="1">
      <c r="A747" s="7">
        <v>17799.0</v>
      </c>
      <c r="B747" s="32">
        <v>44356.14703236246</v>
      </c>
      <c r="C747" s="32">
        <v>44433.92696763754</v>
      </c>
    </row>
    <row r="748" ht="14.25" customHeight="1">
      <c r="A748" s="7">
        <v>17838.0</v>
      </c>
      <c r="B748" s="32">
        <v>44386.72389320389</v>
      </c>
      <c r="C748" s="32">
        <v>44420.95366666667</v>
      </c>
    </row>
    <row r="749" ht="14.25" customHeight="1">
      <c r="A749" s="7">
        <v>17854.0</v>
      </c>
      <c r="B749" s="32">
        <v>44376.68060841424</v>
      </c>
      <c r="C749" s="32">
        <v>44430.313547166355</v>
      </c>
    </row>
    <row r="750" ht="14.25" customHeight="1">
      <c r="A750" s="7">
        <v>17904.0</v>
      </c>
      <c r="B750" s="32">
        <v>44387.94296090579</v>
      </c>
      <c r="C750" s="32">
        <v>44430.71377993528</v>
      </c>
    </row>
    <row r="751" ht="14.25" customHeight="1">
      <c r="A751" s="7">
        <v>17929.0</v>
      </c>
      <c r="B751" s="32">
        <v>44315.715802589</v>
      </c>
      <c r="C751" s="32">
        <v>44323.754637540456</v>
      </c>
    </row>
    <row r="752" ht="14.25" customHeight="1">
      <c r="A752" s="7">
        <v>17935.0</v>
      </c>
      <c r="B752" s="32">
        <v>44330.91442718446</v>
      </c>
      <c r="C752" s="32">
        <v>44337.08594822006</v>
      </c>
    </row>
    <row r="753" ht="14.25" customHeight="1">
      <c r="A753" s="7">
        <v>17963.0</v>
      </c>
      <c r="B753" s="32">
        <v>44343.97793851133</v>
      </c>
      <c r="C753" s="32">
        <v>44387.04751779936</v>
      </c>
    </row>
    <row r="754" ht="14.25" customHeight="1">
      <c r="A754" s="7">
        <v>17985.0</v>
      </c>
      <c r="B754" s="32">
        <v>44318.15173802911</v>
      </c>
      <c r="C754" s="32">
        <v>44424.66159546925</v>
      </c>
    </row>
    <row r="755" ht="14.25" customHeight="1">
      <c r="A755" s="7">
        <v>18004.0</v>
      </c>
      <c r="B755" s="32">
        <v>44376.694766990295</v>
      </c>
      <c r="C755" s="32">
        <v>44428.84848867314</v>
      </c>
    </row>
    <row r="756" ht="14.25" customHeight="1">
      <c r="A756" s="7">
        <v>18014.0</v>
      </c>
      <c r="B756" s="32">
        <v>44344.28619093851</v>
      </c>
      <c r="C756" s="32">
        <v>44430.24137089145</v>
      </c>
    </row>
    <row r="757" ht="14.25" customHeight="1">
      <c r="A757" s="7">
        <v>18053.0</v>
      </c>
      <c r="B757" s="32">
        <v>44374.487242718445</v>
      </c>
      <c r="C757" s="32">
        <v>44421.218634304205</v>
      </c>
    </row>
    <row r="758" ht="14.25" customHeight="1">
      <c r="A758" s="7">
        <v>18080.0</v>
      </c>
      <c r="B758" s="32">
        <v>44310.390666666666</v>
      </c>
      <c r="C758" s="32">
        <v>44337.29509061488</v>
      </c>
    </row>
    <row r="759" ht="14.25" customHeight="1">
      <c r="A759" s="7">
        <v>18086.0</v>
      </c>
      <c r="B759" s="32">
        <v>44371.82462135922</v>
      </c>
      <c r="C759" s="32">
        <v>44429.878019417476</v>
      </c>
    </row>
    <row r="760" ht="14.25" customHeight="1">
      <c r="A760" s="7">
        <v>18134.0</v>
      </c>
      <c r="B760" s="32">
        <v>44346.02405501618</v>
      </c>
      <c r="C760" s="32">
        <v>44371.83473462783</v>
      </c>
    </row>
    <row r="761" ht="14.25" customHeight="1">
      <c r="A761" s="7">
        <v>18189.0</v>
      </c>
      <c r="B761" s="32">
        <v>44342.89420064725</v>
      </c>
      <c r="C761" s="32">
        <v>44373.488666666664</v>
      </c>
    </row>
    <row r="762" ht="14.25" customHeight="1">
      <c r="A762" s="7">
        <v>18218.0</v>
      </c>
      <c r="B762" s="32">
        <v>44312.485624595465</v>
      </c>
      <c r="C762" s="32">
        <v>44406.32543042071</v>
      </c>
    </row>
    <row r="763" ht="14.25" customHeight="1">
      <c r="A763" s="7">
        <v>18266.0</v>
      </c>
      <c r="B763" s="32">
        <v>44287.632333333335</v>
      </c>
      <c r="C763" s="32">
        <v>44308.79630420712</v>
      </c>
    </row>
    <row r="764" ht="14.25" customHeight="1">
      <c r="A764" s="7">
        <v>18280.0</v>
      </c>
      <c r="B764" s="32">
        <v>44346.73886084142</v>
      </c>
      <c r="C764" s="32">
        <v>44424.84366666667</v>
      </c>
    </row>
    <row r="765" ht="14.25" customHeight="1">
      <c r="A765" s="7">
        <v>18292.0</v>
      </c>
      <c r="B765" s="32">
        <v>44316.56572168285</v>
      </c>
      <c r="C765" s="32">
        <v>44436.67413592233</v>
      </c>
    </row>
    <row r="766" ht="14.25" customHeight="1">
      <c r="A766" s="7">
        <v>18302.0</v>
      </c>
      <c r="B766" s="32">
        <v>44372.53376375404</v>
      </c>
      <c r="C766" s="32">
        <v>44433.78457281554</v>
      </c>
    </row>
    <row r="767" ht="14.25" customHeight="1">
      <c r="A767" s="7">
        <v>18313.0</v>
      </c>
      <c r="B767" s="32">
        <v>44383.53659546925</v>
      </c>
      <c r="C767" s="32">
        <v>44428.827857605174</v>
      </c>
    </row>
    <row r="768" ht="14.25" customHeight="1">
      <c r="A768" s="7">
        <v>18346.0</v>
      </c>
      <c r="B768" s="32">
        <v>44373.6583592233</v>
      </c>
      <c r="C768" s="32">
        <v>44430.65026860841</v>
      </c>
    </row>
    <row r="769" ht="14.25" customHeight="1">
      <c r="A769" s="7">
        <v>18362.0</v>
      </c>
      <c r="B769" s="32">
        <v>44379.645009708736</v>
      </c>
      <c r="C769" s="32">
        <v>44379.645009708736</v>
      </c>
    </row>
    <row r="770" ht="14.25" customHeight="1">
      <c r="A770" s="7">
        <v>18378.0</v>
      </c>
      <c r="B770" s="32">
        <v>44318.782952360605</v>
      </c>
      <c r="C770" s="32">
        <v>44339.796708737864</v>
      </c>
    </row>
    <row r="771" ht="14.25" customHeight="1">
      <c r="A771" s="7">
        <v>18388.0</v>
      </c>
      <c r="B771" s="32">
        <v>44311.303990291264</v>
      </c>
      <c r="C771" s="32">
        <v>44337.47389320389</v>
      </c>
    </row>
    <row r="772" ht="14.25" customHeight="1">
      <c r="A772" s="7">
        <v>18395.0</v>
      </c>
      <c r="B772" s="32">
        <v>44333.514346278316</v>
      </c>
      <c r="C772" s="32">
        <v>44427.918877022654</v>
      </c>
    </row>
    <row r="773" ht="14.25" customHeight="1">
      <c r="A773" s="7">
        <v>18407.0</v>
      </c>
      <c r="B773" s="32">
        <v>44323.82704854369</v>
      </c>
      <c r="C773" s="32">
        <v>44339.15876375404</v>
      </c>
    </row>
    <row r="774" ht="14.25" customHeight="1">
      <c r="A774" s="7">
        <v>18424.0</v>
      </c>
      <c r="B774" s="32">
        <v>44360.4512394822</v>
      </c>
      <c r="C774" s="32">
        <v>44368.64217799353</v>
      </c>
    </row>
    <row r="775" ht="14.25" customHeight="1">
      <c r="A775" s="7">
        <v>18431.0</v>
      </c>
      <c r="B775" s="32">
        <v>44309.79023624596</v>
      </c>
      <c r="C775" s="32">
        <v>44329.84363430421</v>
      </c>
    </row>
    <row r="776" ht="14.25" customHeight="1">
      <c r="A776" s="7">
        <v>18437.0</v>
      </c>
      <c r="B776" s="32">
        <v>44393.63333333334</v>
      </c>
      <c r="C776" s="32">
        <v>44424.798326860844</v>
      </c>
    </row>
    <row r="777" ht="14.25" customHeight="1">
      <c r="A777" s="7">
        <v>18457.0</v>
      </c>
      <c r="B777" s="32">
        <v>44366.140110477005</v>
      </c>
      <c r="C777" s="32">
        <v>44367.77405501618</v>
      </c>
    </row>
    <row r="778" ht="14.25" customHeight="1">
      <c r="A778" s="7">
        <v>18475.0</v>
      </c>
      <c r="B778" s="32">
        <v>44309.90350485437</v>
      </c>
      <c r="C778" s="32">
        <v>44333.58311650485</v>
      </c>
    </row>
    <row r="779" ht="14.25" customHeight="1">
      <c r="A779" s="7">
        <v>18501.0</v>
      </c>
      <c r="B779" s="32">
        <v>44313.86466990291</v>
      </c>
      <c r="C779" s="32">
        <v>44337.555608414244</v>
      </c>
    </row>
    <row r="780" ht="14.25" customHeight="1">
      <c r="A780" s="7">
        <v>18512.0</v>
      </c>
      <c r="B780" s="32">
        <v>44299.63813268609</v>
      </c>
      <c r="C780" s="32">
        <v>44299.63813268609</v>
      </c>
    </row>
    <row r="781" ht="14.25" customHeight="1">
      <c r="A781" s="7">
        <v>18533.0</v>
      </c>
      <c r="B781" s="32">
        <v>44286.42211326861</v>
      </c>
      <c r="C781" s="32">
        <v>44426.49331067961</v>
      </c>
    </row>
    <row r="782" ht="14.25" customHeight="1">
      <c r="A782" s="7">
        <v>18574.0</v>
      </c>
      <c r="B782" s="32">
        <v>44318.622943815426</v>
      </c>
      <c r="C782" s="32">
        <v>44424.52729126214</v>
      </c>
    </row>
    <row r="783" ht="14.25" customHeight="1">
      <c r="A783" s="7">
        <v>18659.0</v>
      </c>
      <c r="B783" s="32">
        <v>44345.718466750084</v>
      </c>
      <c r="C783" s="32">
        <v>44402.90780358287</v>
      </c>
    </row>
    <row r="784" ht="14.25" customHeight="1">
      <c r="A784" s="7">
        <v>18663.0</v>
      </c>
      <c r="B784" s="32">
        <v>44298.44678964401</v>
      </c>
      <c r="C784" s="32">
        <v>44306.254233009706</v>
      </c>
    </row>
    <row r="785" ht="14.25" customHeight="1">
      <c r="A785" s="7">
        <v>18685.0</v>
      </c>
      <c r="B785" s="32">
        <v>44373.569362459544</v>
      </c>
      <c r="C785" s="32">
        <v>44433.36871521036</v>
      </c>
    </row>
    <row r="786" ht="14.25" customHeight="1">
      <c r="A786" s="7">
        <v>18702.0</v>
      </c>
      <c r="B786" s="32">
        <v>44346.77445954693</v>
      </c>
      <c r="C786" s="32">
        <v>44437.6692815534</v>
      </c>
    </row>
    <row r="787" ht="14.25" customHeight="1">
      <c r="A787" s="7">
        <v>18734.0</v>
      </c>
      <c r="B787" s="32">
        <v>44327.574</v>
      </c>
      <c r="C787" s="32">
        <v>44333.849297734625</v>
      </c>
    </row>
    <row r="788" ht="14.25" customHeight="1">
      <c r="A788" s="7">
        <v>18737.0</v>
      </c>
      <c r="B788" s="32">
        <v>44347.90833333333</v>
      </c>
      <c r="C788" s="32">
        <v>44370.57502588997</v>
      </c>
    </row>
    <row r="789" ht="14.25" customHeight="1">
      <c r="A789" s="7">
        <v>18753.0</v>
      </c>
      <c r="B789" s="32">
        <v>44308.554</v>
      </c>
      <c r="C789" s="32">
        <v>44403.93546278317</v>
      </c>
    </row>
    <row r="790" ht="14.25" customHeight="1">
      <c r="A790" s="7">
        <v>18793.0</v>
      </c>
      <c r="B790" s="32">
        <v>44294.13449190938</v>
      </c>
      <c r="C790" s="32">
        <v>44370.08433009709</v>
      </c>
    </row>
    <row r="791" ht="14.25" customHeight="1">
      <c r="A791" s="7">
        <v>18797.0</v>
      </c>
      <c r="B791" s="32">
        <v>44316.66442718446</v>
      </c>
      <c r="C791" s="32">
        <v>44331.60617475728</v>
      </c>
    </row>
    <row r="792" ht="14.25" customHeight="1">
      <c r="A792" s="7">
        <v>18812.0</v>
      </c>
      <c r="B792" s="32">
        <v>44344.40269579288</v>
      </c>
      <c r="C792" s="32">
        <v>44434.82133333333</v>
      </c>
    </row>
    <row r="793" ht="14.25" customHeight="1">
      <c r="A793" s="7">
        <v>18834.0</v>
      </c>
      <c r="B793" s="32">
        <v>44309.08</v>
      </c>
      <c r="C793" s="32">
        <v>44364.71984789644</v>
      </c>
    </row>
    <row r="794" ht="14.25" customHeight="1">
      <c r="A794" s="7">
        <v>18894.0</v>
      </c>
      <c r="B794" s="32">
        <v>44344.619119741095</v>
      </c>
      <c r="C794" s="32">
        <v>44432.97348867314</v>
      </c>
    </row>
    <row r="795" ht="14.25" customHeight="1">
      <c r="A795" s="7">
        <v>18935.0</v>
      </c>
      <c r="B795" s="32">
        <v>44352.90633656958</v>
      </c>
      <c r="C795" s="32">
        <v>44369.87721035599</v>
      </c>
    </row>
    <row r="796" ht="14.25" customHeight="1">
      <c r="A796" s="7">
        <v>18941.0</v>
      </c>
      <c r="B796" s="32">
        <v>44378.75059223301</v>
      </c>
      <c r="C796" s="32">
        <v>44400.83473462783</v>
      </c>
    </row>
    <row r="797" ht="14.25" customHeight="1">
      <c r="A797" s="7">
        <v>18966.0</v>
      </c>
      <c r="B797" s="32">
        <v>44375.809653721684</v>
      </c>
      <c r="C797" s="32">
        <v>44431.8727605178</v>
      </c>
    </row>
    <row r="798" ht="14.25" customHeight="1">
      <c r="A798" s="7">
        <v>18983.0</v>
      </c>
      <c r="B798" s="32">
        <v>44308.61102912621</v>
      </c>
      <c r="C798" s="32">
        <v>44327.69840776699</v>
      </c>
    </row>
    <row r="799" ht="14.25" customHeight="1">
      <c r="A799" s="7">
        <v>18988.0</v>
      </c>
      <c r="B799" s="32">
        <v>44310.52525406659</v>
      </c>
      <c r="C799" s="32">
        <v>44397.775673139164</v>
      </c>
    </row>
    <row r="800" ht="14.25" customHeight="1">
      <c r="A800" s="7">
        <v>19019.0</v>
      </c>
      <c r="B800" s="32">
        <v>44310.976989043855</v>
      </c>
      <c r="C800" s="32">
        <v>44369.90512297735</v>
      </c>
    </row>
    <row r="801" ht="14.25" customHeight="1">
      <c r="A801" s="7">
        <v>19037.0</v>
      </c>
      <c r="B801" s="32">
        <v>44374.31922360912</v>
      </c>
      <c r="C801" s="32">
        <v>44433.76313268608</v>
      </c>
    </row>
    <row r="802" ht="14.25" customHeight="1">
      <c r="A802" s="7">
        <v>19072.0</v>
      </c>
      <c r="B802" s="32">
        <v>44386.77729126214</v>
      </c>
      <c r="C802" s="32">
        <v>44432.87923300971</v>
      </c>
    </row>
    <row r="803" ht="14.25" customHeight="1">
      <c r="A803" s="7">
        <v>19087.0</v>
      </c>
      <c r="B803" s="32">
        <v>44347.245</v>
      </c>
      <c r="C803" s="32">
        <v>44404.81733980583</v>
      </c>
    </row>
    <row r="804" ht="14.25" customHeight="1">
      <c r="A804" s="7">
        <v>19119.0</v>
      </c>
      <c r="B804" s="32">
        <v>44342.484411003235</v>
      </c>
      <c r="C804" s="32">
        <v>44430.4843897824</v>
      </c>
    </row>
    <row r="805" ht="14.25" customHeight="1">
      <c r="A805" s="7">
        <v>19135.0</v>
      </c>
      <c r="B805" s="32">
        <v>44341.83149838188</v>
      </c>
      <c r="C805" s="32">
        <v>44403.77162783172</v>
      </c>
    </row>
    <row r="806" ht="14.25" customHeight="1">
      <c r="A806" s="7">
        <v>19156.0</v>
      </c>
      <c r="B806" s="32">
        <v>44309.39136893204</v>
      </c>
      <c r="C806" s="32">
        <v>44330.504637540456</v>
      </c>
    </row>
    <row r="807" ht="14.25" customHeight="1">
      <c r="A807" s="7">
        <v>19197.0</v>
      </c>
      <c r="B807" s="32">
        <v>44340.6401553398</v>
      </c>
      <c r="C807" s="32">
        <v>44431.65633656958</v>
      </c>
    </row>
    <row r="808" ht="14.25" customHeight="1">
      <c r="A808" s="7">
        <v>19209.0</v>
      </c>
      <c r="B808" s="32">
        <v>44388.375316629536</v>
      </c>
      <c r="C808" s="32">
        <v>44401.92095706046</v>
      </c>
    </row>
    <row r="809" ht="14.25" customHeight="1">
      <c r="A809" s="7">
        <v>19217.0</v>
      </c>
      <c r="B809" s="32">
        <v>44360.65868099002</v>
      </c>
      <c r="C809" s="32">
        <v>44365.6656407767</v>
      </c>
    </row>
    <row r="810" ht="14.25" customHeight="1">
      <c r="A810" s="7">
        <v>19243.0</v>
      </c>
      <c r="B810" s="32">
        <v>44374.024333333335</v>
      </c>
      <c r="C810" s="32">
        <v>44408.60738834952</v>
      </c>
    </row>
    <row r="811" ht="14.25" customHeight="1">
      <c r="A811" s="7">
        <v>19269.0</v>
      </c>
      <c r="B811" s="32">
        <v>44315.79064077669</v>
      </c>
      <c r="C811" s="32">
        <v>44428.96166666666</v>
      </c>
    </row>
    <row r="812" ht="14.25" customHeight="1">
      <c r="A812" s="7">
        <v>19304.0</v>
      </c>
      <c r="B812" s="32">
        <v>44316.95528478965</v>
      </c>
      <c r="C812" s="32">
        <v>44409.53407391583</v>
      </c>
    </row>
    <row r="813" ht="14.25" customHeight="1">
      <c r="A813" s="7">
        <v>19313.0</v>
      </c>
      <c r="B813" s="32">
        <v>44364.859815533986</v>
      </c>
      <c r="C813" s="32">
        <v>44434.82421682848</v>
      </c>
    </row>
    <row r="814" ht="14.25" customHeight="1">
      <c r="A814" s="7">
        <v>19323.0</v>
      </c>
      <c r="B814" s="32">
        <v>44316.56491262136</v>
      </c>
      <c r="C814" s="32">
        <v>44430.81410355987</v>
      </c>
    </row>
    <row r="815" ht="14.25" customHeight="1">
      <c r="A815" s="7">
        <v>19331.0</v>
      </c>
      <c r="B815" s="32">
        <v>44374.21054368932</v>
      </c>
      <c r="C815" s="32">
        <v>44429.314065981016</v>
      </c>
    </row>
    <row r="816" ht="14.25" customHeight="1">
      <c r="A816" s="7">
        <v>19332.0</v>
      </c>
      <c r="B816" s="32">
        <v>44310.79023624596</v>
      </c>
      <c r="C816" s="32">
        <v>44422.77081877023</v>
      </c>
    </row>
    <row r="817" ht="14.25" customHeight="1">
      <c r="A817" s="7">
        <v>19334.0</v>
      </c>
      <c r="B817" s="32">
        <v>44326.9585210356</v>
      </c>
      <c r="C817" s="32">
        <v>44363.82421682848</v>
      </c>
    </row>
    <row r="818" ht="14.25" customHeight="1">
      <c r="A818" s="7">
        <v>19348.0</v>
      </c>
      <c r="B818" s="32">
        <v>44357.72915210356</v>
      </c>
      <c r="C818" s="32">
        <v>44434.92494498382</v>
      </c>
    </row>
    <row r="819" ht="14.25" customHeight="1">
      <c r="A819" s="7">
        <v>19349.0</v>
      </c>
      <c r="B819" s="32">
        <v>44346.275</v>
      </c>
      <c r="C819" s="32">
        <v>44432.825430420715</v>
      </c>
    </row>
    <row r="820" ht="14.25" customHeight="1">
      <c r="A820" s="7">
        <v>19394.0</v>
      </c>
      <c r="B820" s="32">
        <v>44303.541</v>
      </c>
      <c r="C820" s="32">
        <v>44368.125</v>
      </c>
    </row>
    <row r="821" ht="14.25" customHeight="1">
      <c r="A821" s="7">
        <v>19397.0</v>
      </c>
      <c r="B821" s="32">
        <v>44344.6765631068</v>
      </c>
      <c r="C821" s="32">
        <v>44428.6474368932</v>
      </c>
    </row>
    <row r="822" ht="14.25" customHeight="1">
      <c r="A822" s="7">
        <v>19439.0</v>
      </c>
      <c r="B822" s="32">
        <v>44314.86143365696</v>
      </c>
      <c r="C822" s="32">
        <v>44330.73845631068</v>
      </c>
    </row>
    <row r="823" ht="14.25" customHeight="1">
      <c r="A823" s="7">
        <v>19446.0</v>
      </c>
      <c r="B823" s="32">
        <v>44375.80641747573</v>
      </c>
      <c r="C823" s="32">
        <v>44429.81374553667</v>
      </c>
    </row>
    <row r="824" ht="14.25" customHeight="1">
      <c r="A824" s="7">
        <v>19473.0</v>
      </c>
      <c r="B824" s="32">
        <v>44309.90714563106</v>
      </c>
      <c r="C824" s="32">
        <v>44430.54468608414</v>
      </c>
    </row>
    <row r="825" ht="14.25" customHeight="1">
      <c r="A825" s="7">
        <v>19482.0</v>
      </c>
      <c r="B825" s="32">
        <v>44314.701644012945</v>
      </c>
      <c r="C825" s="32">
        <v>44368.83594822006</v>
      </c>
    </row>
    <row r="826" ht="14.25" customHeight="1">
      <c r="A826" s="7">
        <v>19498.0</v>
      </c>
      <c r="B826" s="32">
        <v>44312.393391585756</v>
      </c>
      <c r="C826" s="32">
        <v>44336.40310032362</v>
      </c>
    </row>
    <row r="827" ht="14.25" customHeight="1">
      <c r="A827" s="7">
        <v>19507.0</v>
      </c>
      <c r="B827" s="32">
        <v>44345.58598590045</v>
      </c>
      <c r="C827" s="32">
        <v>44430.945980582524</v>
      </c>
    </row>
    <row r="828" ht="14.25" customHeight="1">
      <c r="A828" s="7">
        <v>19528.0</v>
      </c>
      <c r="B828" s="32">
        <v>44302.78174110033</v>
      </c>
      <c r="C828" s="32">
        <v>44409.946</v>
      </c>
    </row>
    <row r="829" ht="14.25" customHeight="1">
      <c r="A829" s="7">
        <v>19550.0</v>
      </c>
      <c r="B829" s="32">
        <v>44342.802372168284</v>
      </c>
      <c r="C829" s="32">
        <v>44370.736029126216</v>
      </c>
    </row>
    <row r="830" ht="14.25" customHeight="1">
      <c r="A830" s="7">
        <v>19564.0</v>
      </c>
      <c r="B830" s="32">
        <v>44347.055203883494</v>
      </c>
      <c r="C830" s="32">
        <v>44364.10051132686</v>
      </c>
    </row>
    <row r="831" ht="14.25" customHeight="1">
      <c r="A831" s="7">
        <v>19570.0</v>
      </c>
      <c r="B831" s="32">
        <v>44401.83635275081</v>
      </c>
      <c r="C831" s="32">
        <v>44431.102</v>
      </c>
    </row>
    <row r="832" ht="14.25" customHeight="1">
      <c r="A832" s="7">
        <v>19574.0</v>
      </c>
      <c r="B832" s="32">
        <v>44354.56733333333</v>
      </c>
      <c r="C832" s="32">
        <v>44403.56450809062</v>
      </c>
    </row>
    <row r="833" ht="14.25" customHeight="1">
      <c r="A833" s="7">
        <v>19575.0</v>
      </c>
      <c r="B833" s="32">
        <v>44367.642177993526</v>
      </c>
      <c r="C833" s="32">
        <v>44367.642177993526</v>
      </c>
    </row>
    <row r="834" ht="14.25" customHeight="1">
      <c r="A834" s="7">
        <v>19602.0</v>
      </c>
      <c r="B834" s="32">
        <v>44345.30674153874</v>
      </c>
      <c r="C834" s="32">
        <v>44394.40690328684</v>
      </c>
    </row>
    <row r="835" ht="14.25" customHeight="1">
      <c r="A835" s="7">
        <v>19618.0</v>
      </c>
      <c r="B835" s="32">
        <v>44377.65066666666</v>
      </c>
      <c r="C835" s="32">
        <v>44431.654718446596</v>
      </c>
    </row>
    <row r="836" ht="14.25" customHeight="1">
      <c r="A836" s="7">
        <v>19625.0</v>
      </c>
      <c r="B836" s="32">
        <v>44312.64136893204</v>
      </c>
      <c r="C836" s="32">
        <v>44416.89865048544</v>
      </c>
    </row>
    <row r="837" ht="14.25" customHeight="1">
      <c r="A837" s="7">
        <v>19626.0</v>
      </c>
      <c r="B837" s="32">
        <v>44345.846466019415</v>
      </c>
      <c r="C837" s="32">
        <v>44354.75908737864</v>
      </c>
    </row>
    <row r="838" ht="14.25" customHeight="1">
      <c r="A838" s="7">
        <v>19642.0</v>
      </c>
      <c r="B838" s="32">
        <v>44374.600915857605</v>
      </c>
      <c r="C838" s="32">
        <v>44390.83068932039</v>
      </c>
    </row>
    <row r="839" ht="14.25" customHeight="1">
      <c r="A839" s="7">
        <v>19658.0</v>
      </c>
      <c r="B839" s="32">
        <v>44290.61894589068</v>
      </c>
      <c r="C839" s="32">
        <v>44339.69678964401</v>
      </c>
    </row>
    <row r="840" ht="14.25" customHeight="1">
      <c r="A840" s="7">
        <v>19685.0</v>
      </c>
      <c r="B840" s="32">
        <v>44393.82704854369</v>
      </c>
      <c r="C840" s="32">
        <v>44393.82704854369</v>
      </c>
    </row>
    <row r="841" ht="14.25" customHeight="1">
      <c r="A841" s="7">
        <v>19689.0</v>
      </c>
      <c r="B841" s="32">
        <v>44310.8901553398</v>
      </c>
      <c r="C841" s="32">
        <v>44359.84</v>
      </c>
    </row>
    <row r="842" ht="14.25" customHeight="1">
      <c r="A842" s="7">
        <v>19746.0</v>
      </c>
      <c r="B842" s="32">
        <v>44290.51023895993</v>
      </c>
      <c r="C842" s="32">
        <v>44408.527115695666</v>
      </c>
    </row>
    <row r="843" ht="14.25" customHeight="1">
      <c r="A843" s="7">
        <v>19843.0</v>
      </c>
      <c r="B843" s="32">
        <v>44311.95275734733</v>
      </c>
      <c r="C843" s="32">
        <v>44362.63975080907</v>
      </c>
    </row>
    <row r="844" ht="14.25" customHeight="1">
      <c r="A844" s="7">
        <v>19844.0</v>
      </c>
      <c r="B844" s="32">
        <v>44372.80601294498</v>
      </c>
      <c r="C844" s="32">
        <v>44386.84484789644</v>
      </c>
    </row>
    <row r="845" ht="14.25" customHeight="1">
      <c r="A845" s="7">
        <v>19855.0</v>
      </c>
      <c r="B845" s="32">
        <v>44362.46984789644</v>
      </c>
      <c r="C845" s="32">
        <v>44371.81933333333</v>
      </c>
    </row>
    <row r="846" ht="14.25" customHeight="1">
      <c r="A846" s="7">
        <v>19869.0</v>
      </c>
      <c r="B846" s="32">
        <v>44290.895009708736</v>
      </c>
      <c r="C846" s="32">
        <v>44310.62154692557</v>
      </c>
    </row>
    <row r="847" ht="14.25" customHeight="1">
      <c r="A847" s="7">
        <v>19883.0</v>
      </c>
      <c r="B847" s="32">
        <v>44309.7012394822</v>
      </c>
      <c r="C847" s="32">
        <v>44433.82745307444</v>
      </c>
    </row>
    <row r="848" ht="14.25" customHeight="1">
      <c r="A848" s="7">
        <v>19902.0</v>
      </c>
      <c r="B848" s="32">
        <v>44309.189</v>
      </c>
      <c r="C848" s="32">
        <v>44404.90795469256</v>
      </c>
    </row>
    <row r="849" ht="14.25" customHeight="1">
      <c r="A849" s="7">
        <v>19938.0</v>
      </c>
      <c r="B849" s="32">
        <v>44374.08028478964</v>
      </c>
      <c r="C849" s="32">
        <v>44432.19678964401</v>
      </c>
    </row>
    <row r="850" ht="14.25" customHeight="1">
      <c r="A850" s="7">
        <v>19940.0</v>
      </c>
      <c r="B850" s="32">
        <v>44374.96661165049</v>
      </c>
      <c r="C850" s="32">
        <v>44428.798326860844</v>
      </c>
    </row>
    <row r="851" ht="14.25" customHeight="1">
      <c r="A851" s="7">
        <v>20000.0</v>
      </c>
      <c r="B851" s="32">
        <v>44344.046</v>
      </c>
      <c r="C851" s="32">
        <v>44416.8351084933</v>
      </c>
    </row>
    <row r="852" ht="14.25" customHeight="1">
      <c r="A852" s="7">
        <v>20052.0</v>
      </c>
      <c r="B852" s="32">
        <v>44316.607792880255</v>
      </c>
      <c r="C852" s="32">
        <v>44401.77284142395</v>
      </c>
    </row>
    <row r="853" ht="14.25" customHeight="1">
      <c r="A853" s="7">
        <v>20062.0</v>
      </c>
      <c r="B853" s="32">
        <v>44314.612242718445</v>
      </c>
      <c r="C853" s="32">
        <v>44434.66725889968</v>
      </c>
    </row>
    <row r="854" ht="14.25" customHeight="1">
      <c r="A854" s="7">
        <v>20075.0</v>
      </c>
      <c r="B854" s="32">
        <v>44376.862</v>
      </c>
      <c r="C854" s="32">
        <v>44429.62437864078</v>
      </c>
    </row>
    <row r="855" ht="14.25" customHeight="1">
      <c r="A855" s="7">
        <v>20081.0</v>
      </c>
      <c r="B855" s="32">
        <v>44342.82300323624</v>
      </c>
      <c r="C855" s="32">
        <v>44423.34482863857</v>
      </c>
    </row>
    <row r="856" ht="14.25" customHeight="1">
      <c r="A856" s="7">
        <v>20094.0</v>
      </c>
      <c r="B856" s="32">
        <v>44372.818148867314</v>
      </c>
      <c r="C856" s="32">
        <v>44428.93666666666</v>
      </c>
    </row>
    <row r="857" ht="14.25" customHeight="1">
      <c r="A857" s="7">
        <v>20125.0</v>
      </c>
      <c r="B857" s="32">
        <v>44309.34566666666</v>
      </c>
      <c r="C857" s="32">
        <v>44364.84889320388</v>
      </c>
    </row>
    <row r="858" ht="14.25" customHeight="1">
      <c r="A858" s="7">
        <v>20172.0</v>
      </c>
      <c r="B858" s="32">
        <v>44316.71233333334</v>
      </c>
      <c r="C858" s="32">
        <v>44338.66240453075</v>
      </c>
    </row>
    <row r="859" ht="14.25" customHeight="1">
      <c r="A859" s="7">
        <v>20196.0</v>
      </c>
      <c r="B859" s="32">
        <v>44340.441935275085</v>
      </c>
      <c r="C859" s="32">
        <v>44359.76070550162</v>
      </c>
    </row>
    <row r="860" ht="14.25" customHeight="1">
      <c r="A860" s="7">
        <v>20202.0</v>
      </c>
      <c r="B860" s="32">
        <v>44310.733197411006</v>
      </c>
      <c r="C860" s="32">
        <v>44434.81133333334</v>
      </c>
    </row>
    <row r="861" ht="14.25" customHeight="1">
      <c r="A861" s="7">
        <v>20229.0</v>
      </c>
      <c r="B861" s="32">
        <v>44330.865666666665</v>
      </c>
      <c r="C861" s="32">
        <v>44432.65593203883</v>
      </c>
    </row>
    <row r="862" ht="14.25" customHeight="1">
      <c r="A862" s="7">
        <v>20256.0</v>
      </c>
      <c r="B862" s="32">
        <v>44296.392742698445</v>
      </c>
      <c r="C862" s="32">
        <v>44371.613860841426</v>
      </c>
    </row>
    <row r="863" ht="14.25" customHeight="1">
      <c r="A863" s="7">
        <v>20281.0</v>
      </c>
      <c r="B863" s="32">
        <v>44373.71094822007</v>
      </c>
      <c r="C863" s="32">
        <v>44401.81527146214</v>
      </c>
    </row>
    <row r="864" ht="14.25" customHeight="1">
      <c r="A864" s="7">
        <v>20284.0</v>
      </c>
      <c r="B864" s="32">
        <v>44316.80601294498</v>
      </c>
      <c r="C864" s="32">
        <v>44429.421338541826</v>
      </c>
    </row>
    <row r="865" ht="14.25" customHeight="1">
      <c r="A865" s="7">
        <v>20285.0</v>
      </c>
      <c r="B865" s="32">
        <v>44311.21499352751</v>
      </c>
      <c r="C865" s="32">
        <v>44388.46116519669</v>
      </c>
    </row>
    <row r="866" ht="14.25" customHeight="1">
      <c r="A866" s="7">
        <v>20316.0</v>
      </c>
      <c r="B866" s="32">
        <v>44321.998569579286</v>
      </c>
      <c r="C866" s="32">
        <v>44427.84484789644</v>
      </c>
    </row>
    <row r="867" ht="14.25" customHeight="1">
      <c r="A867" s="7">
        <v>20407.0</v>
      </c>
      <c r="B867" s="32">
        <v>44393.242906148866</v>
      </c>
      <c r="C867" s="32">
        <v>44427.29144983819</v>
      </c>
    </row>
    <row r="868" ht="14.25" customHeight="1">
      <c r="A868" s="7">
        <v>20412.0</v>
      </c>
      <c r="B868" s="32">
        <v>44345.58554368932</v>
      </c>
      <c r="C868" s="32">
        <v>44430.75544660194</v>
      </c>
    </row>
    <row r="869" ht="14.25" customHeight="1">
      <c r="A869" s="7">
        <v>20414.0</v>
      </c>
      <c r="B869" s="32">
        <v>44341.00706472492</v>
      </c>
      <c r="C869" s="32">
        <v>44430.92130420712</v>
      </c>
    </row>
    <row r="870" ht="14.25" customHeight="1">
      <c r="A870" s="7">
        <v>20420.0</v>
      </c>
      <c r="B870" s="32">
        <v>44289.83433009709</v>
      </c>
      <c r="C870" s="32">
        <v>44360.55966666666</v>
      </c>
    </row>
    <row r="871" ht="14.25" customHeight="1">
      <c r="A871" s="7">
        <v>20441.0</v>
      </c>
      <c r="B871" s="32">
        <v>44311.74290614887</v>
      </c>
      <c r="C871" s="32">
        <v>44436.742210150456</v>
      </c>
    </row>
    <row r="872" ht="14.25" customHeight="1">
      <c r="A872" s="7">
        <v>20503.0</v>
      </c>
      <c r="B872" s="32">
        <v>44377.52931391585</v>
      </c>
      <c r="C872" s="32">
        <v>44427.354666666666</v>
      </c>
    </row>
    <row r="873" ht="14.25" customHeight="1">
      <c r="A873" s="7">
        <v>20562.0</v>
      </c>
      <c r="B873" s="32">
        <v>44345.53174110032</v>
      </c>
      <c r="C873" s="32">
        <v>44434.97672491909</v>
      </c>
    </row>
    <row r="874" ht="14.25" customHeight="1">
      <c r="A874" s="7">
        <v>20565.0</v>
      </c>
      <c r="B874" s="32">
        <v>44343.8371618123</v>
      </c>
      <c r="C874" s="32">
        <v>44393.29233333334</v>
      </c>
    </row>
    <row r="875" ht="14.25" customHeight="1">
      <c r="A875" s="7">
        <v>20570.0</v>
      </c>
      <c r="B875" s="32">
        <v>44373.7295566343</v>
      </c>
      <c r="C875" s="32">
        <v>44409.62437864078</v>
      </c>
    </row>
    <row r="876" ht="14.25" customHeight="1">
      <c r="A876" s="7">
        <v>20583.0</v>
      </c>
      <c r="B876" s="32">
        <v>44337.796708737864</v>
      </c>
      <c r="C876" s="32">
        <v>44338.159672841575</v>
      </c>
    </row>
    <row r="877" ht="14.25" customHeight="1">
      <c r="A877" s="7">
        <v>20599.0</v>
      </c>
      <c r="B877" s="32">
        <v>44297.02536088137</v>
      </c>
      <c r="C877" s="32">
        <v>44323.12316504854</v>
      </c>
    </row>
    <row r="878" ht="14.25" customHeight="1">
      <c r="A878" s="7">
        <v>20621.0</v>
      </c>
      <c r="B878" s="32">
        <v>44318.82421682848</v>
      </c>
      <c r="C878" s="32">
        <v>44422.647841423954</v>
      </c>
    </row>
    <row r="879" ht="14.25" customHeight="1">
      <c r="A879" s="7">
        <v>20637.0</v>
      </c>
      <c r="B879" s="32">
        <v>44340.52810032363</v>
      </c>
      <c r="C879" s="32">
        <v>44395.90188673139</v>
      </c>
    </row>
    <row r="880" ht="14.25" customHeight="1">
      <c r="A880" s="7">
        <v>20657.0</v>
      </c>
      <c r="B880" s="32">
        <v>44300.74816504855</v>
      </c>
      <c r="C880" s="32">
        <v>44303.869524271846</v>
      </c>
    </row>
    <row r="881" ht="14.25" customHeight="1">
      <c r="A881" s="7">
        <v>20673.0</v>
      </c>
      <c r="B881" s="32">
        <v>44308.61709708738</v>
      </c>
      <c r="C881" s="32">
        <v>44400.50221035598</v>
      </c>
    </row>
    <row r="882" ht="14.25" customHeight="1">
      <c r="A882" s="7">
        <v>20687.0</v>
      </c>
      <c r="B882" s="32">
        <v>44373.88894174757</v>
      </c>
      <c r="C882" s="32">
        <v>44420.76920064725</v>
      </c>
    </row>
    <row r="883" ht="14.25" customHeight="1">
      <c r="A883" s="7">
        <v>20688.0</v>
      </c>
      <c r="B883" s="32">
        <v>44413.83068932039</v>
      </c>
      <c r="C883" s="32">
        <v>44434.29433333334</v>
      </c>
    </row>
    <row r="884" ht="14.25" customHeight="1">
      <c r="A884" s="7">
        <v>20816.0</v>
      </c>
      <c r="B884" s="32">
        <v>44344.130666666664</v>
      </c>
      <c r="C884" s="32">
        <v>44363.46377993527</v>
      </c>
    </row>
    <row r="885" ht="14.25" customHeight="1">
      <c r="A885" s="7">
        <v>20830.0</v>
      </c>
      <c r="B885" s="32">
        <v>44319.96661165049</v>
      </c>
      <c r="C885" s="32">
        <v>44336.424333333336</v>
      </c>
    </row>
    <row r="886" ht="14.25" customHeight="1">
      <c r="A886" s="7">
        <v>20864.0</v>
      </c>
      <c r="B886" s="32">
        <v>44351.073</v>
      </c>
      <c r="C886" s="32">
        <v>44430.24978317152</v>
      </c>
    </row>
    <row r="887" ht="14.25" customHeight="1">
      <c r="A887" s="7">
        <v>20873.0</v>
      </c>
      <c r="B887" s="32">
        <v>44340.69962135923</v>
      </c>
      <c r="C887" s="32">
        <v>44369.68505825243</v>
      </c>
    </row>
    <row r="888" ht="14.25" customHeight="1">
      <c r="A888" s="7">
        <v>20912.0</v>
      </c>
      <c r="B888" s="32">
        <v>44346.455689320384</v>
      </c>
      <c r="C888" s="32">
        <v>44429.67089967637</v>
      </c>
    </row>
    <row r="889" ht="14.25" customHeight="1">
      <c r="A889" s="7">
        <v>20924.0</v>
      </c>
      <c r="B889" s="32">
        <v>44323.69517152103</v>
      </c>
      <c r="C889" s="32">
        <v>44406.771223300966</v>
      </c>
    </row>
    <row r="890" ht="14.25" customHeight="1">
      <c r="A890" s="7">
        <v>20928.0</v>
      </c>
      <c r="B890" s="32">
        <v>44309.735624595465</v>
      </c>
      <c r="C890" s="32">
        <v>44424.42494498382</v>
      </c>
    </row>
    <row r="891" ht="14.25" customHeight="1">
      <c r="A891" s="7">
        <v>20933.0</v>
      </c>
      <c r="B891" s="32">
        <v>44408.668877022654</v>
      </c>
      <c r="C891" s="32">
        <v>44429.604152103566</v>
      </c>
    </row>
    <row r="892" ht="14.25" customHeight="1">
      <c r="A892" s="7">
        <v>20938.0</v>
      </c>
      <c r="B892" s="32">
        <v>44320.56410355987</v>
      </c>
      <c r="C892" s="32">
        <v>44432.58066666666</v>
      </c>
    </row>
    <row r="893" ht="14.25" customHeight="1">
      <c r="A893" s="7">
        <v>20945.0</v>
      </c>
      <c r="B893" s="32">
        <v>44334.674333333336</v>
      </c>
      <c r="C893" s="32">
        <v>44434.590802589</v>
      </c>
    </row>
    <row r="894" ht="14.25" customHeight="1">
      <c r="A894" s="7">
        <v>20946.0</v>
      </c>
      <c r="B894" s="32">
        <v>44340.65795469256</v>
      </c>
      <c r="C894" s="32">
        <v>44431.92009061488</v>
      </c>
    </row>
    <row r="895" ht="14.25" customHeight="1">
      <c r="A895" s="7">
        <v>21003.0</v>
      </c>
      <c r="B895" s="32">
        <v>44345.299447614976</v>
      </c>
      <c r="C895" s="32">
        <v>44409.86831067961</v>
      </c>
    </row>
    <row r="896" ht="14.25" customHeight="1">
      <c r="A896" s="7">
        <v>21006.0</v>
      </c>
      <c r="B896" s="32">
        <v>44337.77729126214</v>
      </c>
      <c r="C896" s="32">
        <v>44365.81774433657</v>
      </c>
    </row>
    <row r="897" ht="14.25" customHeight="1">
      <c r="A897" s="7">
        <v>21015.0</v>
      </c>
      <c r="B897" s="32">
        <v>44332.13513595996</v>
      </c>
      <c r="C897" s="32">
        <v>44339.43708090615</v>
      </c>
    </row>
    <row r="898" ht="14.25" customHeight="1">
      <c r="A898" s="7">
        <v>21019.0</v>
      </c>
      <c r="B898" s="32">
        <v>44294.52081877023</v>
      </c>
      <c r="C898" s="32">
        <v>44429.837970873785</v>
      </c>
    </row>
    <row r="899" ht="14.25" customHeight="1">
      <c r="A899" s="7">
        <v>21020.0</v>
      </c>
      <c r="B899" s="32">
        <v>44408.69557605178</v>
      </c>
      <c r="C899" s="32">
        <v>44430.48298593097</v>
      </c>
    </row>
    <row r="900" ht="14.25" customHeight="1">
      <c r="A900" s="7">
        <v>21025.0</v>
      </c>
      <c r="B900" s="32">
        <v>44302.41133333334</v>
      </c>
      <c r="C900" s="32">
        <v>44371.67534951457</v>
      </c>
    </row>
    <row r="901" ht="14.25" customHeight="1">
      <c r="A901" s="7">
        <v>21084.0</v>
      </c>
      <c r="B901" s="32">
        <v>44316.674540453074</v>
      </c>
      <c r="C901" s="32">
        <v>44369.84767961165</v>
      </c>
    </row>
    <row r="902" ht="14.25" customHeight="1">
      <c r="A902" s="7">
        <v>21113.0</v>
      </c>
      <c r="B902" s="32">
        <v>44346.14133333333</v>
      </c>
      <c r="C902" s="32">
        <v>44370.48926537217</v>
      </c>
    </row>
    <row r="903" ht="14.25" customHeight="1">
      <c r="A903" s="7">
        <v>21129.0</v>
      </c>
      <c r="B903" s="32">
        <v>44346.739524521625</v>
      </c>
      <c r="C903" s="32">
        <v>44427.61871521036</v>
      </c>
    </row>
    <row r="904" ht="14.25" customHeight="1">
      <c r="A904" s="7">
        <v>21145.0</v>
      </c>
      <c r="B904" s="32">
        <v>44316.94921682848</v>
      </c>
      <c r="C904" s="32">
        <v>44332.92260505997</v>
      </c>
    </row>
    <row r="905" ht="14.25" customHeight="1">
      <c r="A905" s="7">
        <v>21172.0</v>
      </c>
      <c r="B905" s="32">
        <v>44367.64986407767</v>
      </c>
      <c r="C905" s="32">
        <v>44429.09216589862</v>
      </c>
    </row>
    <row r="906" ht="14.25" customHeight="1">
      <c r="A906" s="7">
        <v>21186.0</v>
      </c>
      <c r="B906" s="32">
        <v>44312.80433333333</v>
      </c>
      <c r="C906" s="32">
        <v>44419.69800323625</v>
      </c>
    </row>
    <row r="907" ht="14.25" customHeight="1">
      <c r="A907" s="7">
        <v>21223.0</v>
      </c>
      <c r="B907" s="32">
        <v>44287.77203236246</v>
      </c>
      <c r="C907" s="32">
        <v>44308.76879611651</v>
      </c>
    </row>
    <row r="908" ht="14.25" customHeight="1">
      <c r="A908" s="7">
        <v>21250.0</v>
      </c>
      <c r="B908" s="32">
        <v>44394.82017152104</v>
      </c>
      <c r="C908" s="32">
        <v>44397.41402265373</v>
      </c>
    </row>
    <row r="909" ht="14.25" customHeight="1">
      <c r="A909" s="7">
        <v>21290.0</v>
      </c>
      <c r="B909" s="32">
        <v>44291.77445954693</v>
      </c>
      <c r="C909" s="32">
        <v>44304.737242718445</v>
      </c>
    </row>
    <row r="910" ht="14.25" customHeight="1">
      <c r="A910" s="7">
        <v>21293.0</v>
      </c>
      <c r="B910" s="32">
        <v>44320.26272815534</v>
      </c>
      <c r="C910" s="32">
        <v>44338.138</v>
      </c>
    </row>
    <row r="911" ht="14.25" customHeight="1">
      <c r="A911" s="7">
        <v>21309.0</v>
      </c>
      <c r="B911" s="32">
        <v>44310.44962135922</v>
      </c>
      <c r="C911" s="32">
        <v>44416.803552354504</v>
      </c>
    </row>
    <row r="912" ht="14.25" customHeight="1">
      <c r="A912" s="7">
        <v>21310.0</v>
      </c>
      <c r="B912" s="32">
        <v>44407.58797087379</v>
      </c>
      <c r="C912" s="32">
        <v>44428.64460517799</v>
      </c>
    </row>
    <row r="913" ht="14.25" customHeight="1">
      <c r="A913" s="7">
        <v>21311.0</v>
      </c>
      <c r="B913" s="32">
        <v>44300.73522006473</v>
      </c>
      <c r="C913" s="32">
        <v>44305.413213592234</v>
      </c>
    </row>
    <row r="914" ht="14.25" customHeight="1">
      <c r="A914" s="7">
        <v>21338.0</v>
      </c>
      <c r="B914" s="32">
        <v>44384.88570550162</v>
      </c>
      <c r="C914" s="32">
        <v>44406.40512297735</v>
      </c>
    </row>
    <row r="915" ht="14.25" customHeight="1">
      <c r="A915" s="7">
        <v>21340.0</v>
      </c>
      <c r="B915" s="32">
        <v>44313.80601294498</v>
      </c>
      <c r="C915" s="32">
        <v>44434.799540453074</v>
      </c>
    </row>
    <row r="916" ht="14.25" customHeight="1">
      <c r="A916" s="7">
        <v>21344.0</v>
      </c>
      <c r="B916" s="32">
        <v>44350.86790614887</v>
      </c>
      <c r="C916" s="32">
        <v>44436.91644983819</v>
      </c>
    </row>
    <row r="917" ht="14.25" customHeight="1">
      <c r="A917" s="7">
        <v>21391.0</v>
      </c>
      <c r="B917" s="32">
        <v>44346.18141747573</v>
      </c>
      <c r="C917" s="32">
        <v>44430.190008239995</v>
      </c>
    </row>
    <row r="918" ht="14.25" customHeight="1">
      <c r="A918" s="7">
        <v>21416.0</v>
      </c>
      <c r="B918" s="32">
        <v>44342.833925566345</v>
      </c>
      <c r="C918" s="32">
        <v>44428.717420711975</v>
      </c>
    </row>
    <row r="919" ht="14.25" customHeight="1">
      <c r="A919" s="7">
        <v>21443.0</v>
      </c>
      <c r="B919" s="32">
        <v>44365.80763106796</v>
      </c>
      <c r="C919" s="32">
        <v>44367.916</v>
      </c>
    </row>
    <row r="920" ht="14.25" customHeight="1">
      <c r="A920" s="7">
        <v>21446.0</v>
      </c>
      <c r="B920" s="32">
        <v>44376.7012394822</v>
      </c>
      <c r="C920" s="32">
        <v>44430.741692556636</v>
      </c>
    </row>
    <row r="921" ht="14.25" customHeight="1">
      <c r="A921" s="7">
        <v>21507.0</v>
      </c>
      <c r="B921" s="32">
        <v>44289.36365855892</v>
      </c>
      <c r="C921" s="32">
        <v>44430.85738834951</v>
      </c>
    </row>
    <row r="922" ht="14.25" customHeight="1">
      <c r="A922" s="7">
        <v>21570.0</v>
      </c>
      <c r="B922" s="32">
        <v>44374.56410355987</v>
      </c>
      <c r="C922" s="32">
        <v>44416.57866666666</v>
      </c>
    </row>
    <row r="923" ht="14.25" customHeight="1">
      <c r="A923" s="7">
        <v>21583.0</v>
      </c>
      <c r="B923" s="32">
        <v>44315.598084142395</v>
      </c>
      <c r="C923" s="32">
        <v>44338.711352750805</v>
      </c>
    </row>
    <row r="924" ht="14.25" customHeight="1">
      <c r="A924" s="7">
        <v>21604.0</v>
      </c>
      <c r="B924" s="32">
        <v>44303.53538187702</v>
      </c>
      <c r="C924" s="32">
        <v>44303.65974913785</v>
      </c>
    </row>
    <row r="925" ht="14.25" customHeight="1">
      <c r="A925" s="7">
        <v>21610.0</v>
      </c>
      <c r="B925" s="32">
        <v>44375.19800323625</v>
      </c>
      <c r="C925" s="32">
        <v>44400.51030097088</v>
      </c>
    </row>
    <row r="926" ht="14.25" customHeight="1">
      <c r="A926" s="7">
        <v>21624.0</v>
      </c>
      <c r="B926" s="32">
        <v>44345.43675038911</v>
      </c>
      <c r="C926" s="32">
        <v>44407.687485436894</v>
      </c>
    </row>
    <row r="927" ht="14.25" customHeight="1">
      <c r="A927" s="7">
        <v>21628.0</v>
      </c>
      <c r="B927" s="32">
        <v>44383.612242718445</v>
      </c>
      <c r="C927" s="32">
        <v>44407.560333333335</v>
      </c>
    </row>
    <row r="928" ht="14.25" customHeight="1">
      <c r="A928" s="7">
        <v>21686.0</v>
      </c>
      <c r="B928" s="32">
        <v>44372.7514012945</v>
      </c>
      <c r="C928" s="32">
        <v>44398.973084142395</v>
      </c>
    </row>
    <row r="929" ht="14.25" customHeight="1">
      <c r="A929" s="7">
        <v>21730.0</v>
      </c>
      <c r="B929" s="32">
        <v>44308.67413592233</v>
      </c>
      <c r="C929" s="32">
        <v>44433.620737864076</v>
      </c>
    </row>
    <row r="930" ht="14.25" customHeight="1">
      <c r="A930" s="7">
        <v>21792.0</v>
      </c>
      <c r="B930" s="32">
        <v>44308.42939482201</v>
      </c>
      <c r="C930" s="32">
        <v>44402.56022827845</v>
      </c>
    </row>
    <row r="931" ht="14.25" customHeight="1">
      <c r="A931" s="7">
        <v>21822.0</v>
      </c>
      <c r="B931" s="32">
        <v>44314.97632038835</v>
      </c>
      <c r="C931" s="32">
        <v>44335.00382847897</v>
      </c>
    </row>
    <row r="932" ht="14.25" customHeight="1">
      <c r="A932" s="7">
        <v>21833.0</v>
      </c>
      <c r="B932" s="32">
        <v>44366.957711974115</v>
      </c>
      <c r="C932" s="32">
        <v>44425.05318122978</v>
      </c>
    </row>
    <row r="933" ht="14.25" customHeight="1">
      <c r="A933" s="7">
        <v>21845.0</v>
      </c>
      <c r="B933" s="32">
        <v>44344.55439482201</v>
      </c>
      <c r="C933" s="32">
        <v>44369.49766666666</v>
      </c>
    </row>
    <row r="934" ht="14.25" customHeight="1">
      <c r="A934" s="7">
        <v>21859.0</v>
      </c>
      <c r="B934" s="32">
        <v>44317.69638511327</v>
      </c>
      <c r="C934" s="32">
        <v>44431.85010679612</v>
      </c>
    </row>
    <row r="935" ht="14.25" customHeight="1">
      <c r="A935" s="7">
        <v>21876.0</v>
      </c>
      <c r="B935" s="32">
        <v>44372.68991262136</v>
      </c>
      <c r="C935" s="32">
        <v>44403.820980582524</v>
      </c>
    </row>
    <row r="936" ht="14.25" customHeight="1">
      <c r="A936" s="7">
        <v>21901.0</v>
      </c>
      <c r="B936" s="32">
        <v>44374.685872981965</v>
      </c>
      <c r="C936" s="32">
        <v>44425.672113268614</v>
      </c>
    </row>
    <row r="937" ht="14.25" customHeight="1">
      <c r="A937" s="7">
        <v>21910.0</v>
      </c>
      <c r="B937" s="32">
        <v>44343.02066666666</v>
      </c>
      <c r="C937" s="32">
        <v>44367.68770409253</v>
      </c>
    </row>
    <row r="938" ht="14.25" customHeight="1">
      <c r="A938" s="7">
        <v>21959.0</v>
      </c>
      <c r="B938" s="32">
        <v>44392.53766666666</v>
      </c>
      <c r="C938" s="32">
        <v>44405.793877022654</v>
      </c>
    </row>
    <row r="939" ht="14.25" customHeight="1">
      <c r="A939" s="7">
        <v>21966.0</v>
      </c>
      <c r="B939" s="32">
        <v>44373.84276863918</v>
      </c>
      <c r="C939" s="32">
        <v>44432.241</v>
      </c>
    </row>
    <row r="940" ht="14.25" customHeight="1">
      <c r="A940" s="7">
        <v>21967.0</v>
      </c>
      <c r="B940" s="32">
        <v>44322.72065695793</v>
      </c>
      <c r="C940" s="32">
        <v>44430.86541337321</v>
      </c>
    </row>
    <row r="941" ht="14.25" customHeight="1">
      <c r="A941" s="7">
        <v>21982.0</v>
      </c>
      <c r="B941" s="32">
        <v>44388.39078951384</v>
      </c>
      <c r="C941" s="32">
        <v>44429.88720358898</v>
      </c>
    </row>
    <row r="942" ht="14.25" customHeight="1">
      <c r="A942" s="7">
        <v>22010.0</v>
      </c>
      <c r="B942" s="32">
        <v>44317.63646351512</v>
      </c>
      <c r="C942" s="32">
        <v>44324.626805825246</v>
      </c>
    </row>
    <row r="943" ht="14.25" customHeight="1">
      <c r="A943" s="7">
        <v>22014.0</v>
      </c>
      <c r="B943" s="32">
        <v>44375.3727605178</v>
      </c>
      <c r="C943" s="32">
        <v>44382.7222750809</v>
      </c>
    </row>
    <row r="944" ht="14.25" customHeight="1">
      <c r="A944" s="7">
        <v>22048.0</v>
      </c>
      <c r="B944" s="32">
        <v>44391.805203883494</v>
      </c>
      <c r="C944" s="32">
        <v>44426.77166666667</v>
      </c>
    </row>
    <row r="945" ht="14.25" customHeight="1">
      <c r="A945" s="7">
        <v>22064.0</v>
      </c>
      <c r="B945" s="32">
        <v>44341.28255016181</v>
      </c>
      <c r="C945" s="32">
        <v>44427.98643365696</v>
      </c>
    </row>
    <row r="946" ht="14.25" customHeight="1">
      <c r="A946" s="7">
        <v>22074.0</v>
      </c>
      <c r="B946" s="32">
        <v>44304.753019417476</v>
      </c>
      <c r="C946" s="32">
        <v>44337.71418446602</v>
      </c>
    </row>
    <row r="947" ht="14.25" customHeight="1">
      <c r="A947" s="7">
        <v>22085.0</v>
      </c>
      <c r="B947" s="32">
        <v>44310.46013915858</v>
      </c>
      <c r="C947" s="32">
        <v>44360.59477523118</v>
      </c>
    </row>
    <row r="948" ht="14.25" customHeight="1">
      <c r="A948" s="7">
        <v>22086.0</v>
      </c>
      <c r="B948" s="32">
        <v>44395.40055543687</v>
      </c>
      <c r="C948" s="32">
        <v>44429.773094882046</v>
      </c>
    </row>
    <row r="949" ht="14.25" customHeight="1">
      <c r="A949" s="7">
        <v>22109.0</v>
      </c>
      <c r="B949" s="32">
        <v>44305.6118381877</v>
      </c>
      <c r="C949" s="32">
        <v>44409.84060182501</v>
      </c>
    </row>
    <row r="950" ht="14.25" customHeight="1">
      <c r="A950" s="7">
        <v>22144.0</v>
      </c>
      <c r="B950" s="32">
        <v>44314.916045307444</v>
      </c>
      <c r="C950" s="32">
        <v>44324.56581316568</v>
      </c>
    </row>
    <row r="951" ht="14.25" customHeight="1">
      <c r="A951" s="7">
        <v>22158.0</v>
      </c>
      <c r="B951" s="32">
        <v>44304.316721091345</v>
      </c>
      <c r="C951" s="32">
        <v>44311.632064724916</v>
      </c>
    </row>
    <row r="952" ht="14.25" customHeight="1">
      <c r="A952" s="7">
        <v>22182.0</v>
      </c>
      <c r="B952" s="32">
        <v>44351.76272815534</v>
      </c>
      <c r="C952" s="32">
        <v>44428.8517249191</v>
      </c>
    </row>
    <row r="953" ht="14.25" customHeight="1">
      <c r="A953" s="7">
        <v>22212.0</v>
      </c>
      <c r="B953" s="32">
        <v>44372.690317152104</v>
      </c>
      <c r="C953" s="32">
        <v>44433.67413592233</v>
      </c>
    </row>
    <row r="954" ht="14.25" customHeight="1">
      <c r="A954" s="7">
        <v>22213.0</v>
      </c>
      <c r="B954" s="32">
        <v>44331.42211326861</v>
      </c>
      <c r="C954" s="32">
        <v>44397.59039805825</v>
      </c>
    </row>
    <row r="955" ht="14.25" customHeight="1">
      <c r="A955" s="7">
        <v>22225.0</v>
      </c>
      <c r="B955" s="32">
        <v>44308.541666666664</v>
      </c>
      <c r="C955" s="32">
        <v>44359.07061983093</v>
      </c>
    </row>
    <row r="956" ht="14.25" customHeight="1">
      <c r="A956" s="7">
        <v>22298.0</v>
      </c>
      <c r="B956" s="32">
        <v>44301.67130420712</v>
      </c>
      <c r="C956" s="32">
        <v>44435.312</v>
      </c>
    </row>
    <row r="957" ht="14.25" customHeight="1">
      <c r="A957" s="7">
        <v>22316.0</v>
      </c>
      <c r="B957" s="32">
        <v>44345.352333333336</v>
      </c>
      <c r="C957" s="32">
        <v>44371.8727605178</v>
      </c>
    </row>
    <row r="958" ht="14.25" customHeight="1">
      <c r="A958" s="7">
        <v>22323.0</v>
      </c>
      <c r="B958" s="32">
        <v>44380.55763106796</v>
      </c>
      <c r="C958" s="32">
        <v>44432.91</v>
      </c>
    </row>
    <row r="959" ht="14.25" customHeight="1">
      <c r="A959" s="7">
        <v>22336.0</v>
      </c>
      <c r="B959" s="32">
        <v>44372.67251779935</v>
      </c>
      <c r="C959" s="32">
        <v>44433.76960517799</v>
      </c>
    </row>
    <row r="960" ht="14.25" customHeight="1">
      <c r="A960" s="7">
        <v>22368.0</v>
      </c>
      <c r="B960" s="32">
        <v>44307.604961165045</v>
      </c>
      <c r="C960" s="32">
        <v>44431.588</v>
      </c>
    </row>
    <row r="961" ht="14.25" customHeight="1">
      <c r="A961" s="7">
        <v>22412.0</v>
      </c>
      <c r="B961" s="32">
        <v>44322.74614239482</v>
      </c>
      <c r="C961" s="32">
        <v>44432.95973462783</v>
      </c>
    </row>
    <row r="962" ht="14.25" customHeight="1">
      <c r="A962" s="7">
        <v>22423.0</v>
      </c>
      <c r="B962" s="32">
        <v>44329.5944433657</v>
      </c>
      <c r="C962" s="32">
        <v>44334.8371618123</v>
      </c>
    </row>
    <row r="963" ht="14.25" customHeight="1">
      <c r="A963" s="7">
        <v>22425.0</v>
      </c>
      <c r="B963" s="32">
        <v>44349.65512297735</v>
      </c>
      <c r="C963" s="32">
        <v>44434.7441197411</v>
      </c>
    </row>
    <row r="964" ht="14.25" customHeight="1">
      <c r="A964" s="7">
        <v>22461.0</v>
      </c>
      <c r="B964" s="32">
        <v>44341.53780906149</v>
      </c>
      <c r="C964" s="32">
        <v>44420.99573786408</v>
      </c>
    </row>
    <row r="965" ht="14.25" customHeight="1">
      <c r="A965" s="7">
        <v>22517.0</v>
      </c>
      <c r="B965" s="32">
        <v>44374.02478102969</v>
      </c>
      <c r="C965" s="32">
        <v>44423.75787378641</v>
      </c>
    </row>
    <row r="966" ht="14.25" customHeight="1">
      <c r="A966" s="7">
        <v>22520.0</v>
      </c>
      <c r="B966" s="32">
        <v>44368.78052750809</v>
      </c>
      <c r="C966" s="32">
        <v>44432.81774433657</v>
      </c>
    </row>
    <row r="967" ht="14.25" customHeight="1">
      <c r="A967" s="7">
        <v>22549.0</v>
      </c>
      <c r="B967" s="32">
        <v>44345.700025889964</v>
      </c>
      <c r="C967" s="32">
        <v>44412.76475080906</v>
      </c>
    </row>
    <row r="968" ht="14.25" customHeight="1">
      <c r="A968" s="7">
        <v>22573.0</v>
      </c>
      <c r="B968" s="32">
        <v>44308.60333333333</v>
      </c>
      <c r="C968" s="32">
        <v>44432.89541423949</v>
      </c>
    </row>
    <row r="969" ht="14.25" customHeight="1">
      <c r="A969" s="7">
        <v>22587.0</v>
      </c>
      <c r="B969" s="32">
        <v>44373.58190291262</v>
      </c>
      <c r="C969" s="32">
        <v>44429.76960517799</v>
      </c>
    </row>
    <row r="970" ht="14.25" customHeight="1">
      <c r="A970" s="7">
        <v>22640.0</v>
      </c>
      <c r="B970" s="32">
        <v>44305.92899029126</v>
      </c>
      <c r="C970" s="32">
        <v>44402.20535905026</v>
      </c>
    </row>
    <row r="971" ht="14.25" customHeight="1">
      <c r="A971" s="7">
        <v>22654.0</v>
      </c>
      <c r="B971" s="32">
        <v>44345.44233980583</v>
      </c>
      <c r="C971" s="32">
        <v>44360.4941197411</v>
      </c>
    </row>
    <row r="972" ht="14.25" customHeight="1">
      <c r="A972" s="7">
        <v>22656.0</v>
      </c>
      <c r="B972" s="32">
        <v>44319.78902265372</v>
      </c>
      <c r="C972" s="32">
        <v>44432.654718446596</v>
      </c>
    </row>
    <row r="973" ht="14.25" customHeight="1">
      <c r="A973" s="7">
        <v>22796.0</v>
      </c>
      <c r="B973" s="32">
        <v>44356.47</v>
      </c>
      <c r="C973" s="32">
        <v>44422.45902890103</v>
      </c>
    </row>
    <row r="974" ht="14.25" customHeight="1">
      <c r="A974" s="7">
        <v>22800.0</v>
      </c>
      <c r="B974" s="32">
        <v>44313.70326213592</v>
      </c>
      <c r="C974" s="32">
        <v>44366.30201116978</v>
      </c>
    </row>
    <row r="975" ht="14.25" customHeight="1">
      <c r="A975" s="7">
        <v>22882.0</v>
      </c>
      <c r="B975" s="32">
        <v>44380.90512297735</v>
      </c>
      <c r="C975" s="32">
        <v>44436.18173772393</v>
      </c>
    </row>
    <row r="976" ht="14.25" customHeight="1">
      <c r="A976" s="7">
        <v>22950.0</v>
      </c>
      <c r="B976" s="32">
        <v>44297.659168284794</v>
      </c>
      <c r="C976" s="32">
        <v>44409.77729126214</v>
      </c>
    </row>
    <row r="977" ht="14.25" customHeight="1">
      <c r="A977" s="7">
        <v>22952.0</v>
      </c>
      <c r="B977" s="32">
        <v>44344.22632038835</v>
      </c>
      <c r="C977" s="32">
        <v>44368.66968608415</v>
      </c>
    </row>
    <row r="978" ht="14.25" customHeight="1">
      <c r="A978" s="7">
        <v>22960.0</v>
      </c>
      <c r="B978" s="32">
        <v>44314.6017249191</v>
      </c>
      <c r="C978" s="32">
        <v>44373.55803559871</v>
      </c>
    </row>
    <row r="979" ht="14.25" customHeight="1">
      <c r="A979" s="7">
        <v>22993.0</v>
      </c>
      <c r="B979" s="32">
        <v>44374.609411003235</v>
      </c>
      <c r="C979" s="32">
        <v>44420.79873139158</v>
      </c>
    </row>
    <row r="980" ht="14.25" customHeight="1">
      <c r="A980" s="7">
        <v>23007.0</v>
      </c>
      <c r="B980" s="32">
        <v>44310.573333333334</v>
      </c>
      <c r="C980" s="32">
        <v>44433.91806796117</v>
      </c>
    </row>
    <row r="981" ht="14.25" customHeight="1">
      <c r="A981" s="7">
        <v>23008.0</v>
      </c>
      <c r="B981" s="32">
        <v>44306.001805825246</v>
      </c>
      <c r="C981" s="32">
        <v>44340.20568932039</v>
      </c>
    </row>
    <row r="982" ht="14.25" customHeight="1">
      <c r="A982" s="7">
        <v>23063.0</v>
      </c>
      <c r="B982" s="32">
        <v>44403.798326860844</v>
      </c>
      <c r="C982" s="32">
        <v>44430.74425489059</v>
      </c>
    </row>
    <row r="983" ht="14.25" customHeight="1">
      <c r="A983" s="7">
        <v>23099.0</v>
      </c>
      <c r="B983" s="32">
        <v>44398.820980582524</v>
      </c>
      <c r="C983" s="32">
        <v>44429.796708737864</v>
      </c>
    </row>
    <row r="984" ht="14.25" customHeight="1">
      <c r="A984" s="7">
        <v>23107.0</v>
      </c>
      <c r="B984" s="32">
        <v>44347.39945954693</v>
      </c>
      <c r="C984" s="32">
        <v>44398.64703236246</v>
      </c>
    </row>
    <row r="985" ht="14.25" customHeight="1">
      <c r="A985" s="7">
        <v>23131.0</v>
      </c>
      <c r="B985" s="32">
        <v>44397.624</v>
      </c>
      <c r="C985" s="32">
        <v>44434.927372168284</v>
      </c>
    </row>
    <row r="986" ht="14.25" customHeight="1">
      <c r="A986" s="7">
        <v>23182.0</v>
      </c>
      <c r="B986" s="32">
        <v>44393.61466990291</v>
      </c>
      <c r="C986" s="32">
        <v>44430.42534951456</v>
      </c>
    </row>
    <row r="987" ht="14.25" customHeight="1">
      <c r="A987" s="7">
        <v>23208.0</v>
      </c>
      <c r="B987" s="32">
        <v>44412.86831067961</v>
      </c>
      <c r="C987" s="32">
        <v>44422.84403883495</v>
      </c>
    </row>
    <row r="988" ht="14.25" customHeight="1">
      <c r="A988" s="7">
        <v>23213.0</v>
      </c>
      <c r="B988" s="32">
        <v>44344.62721035598</v>
      </c>
      <c r="C988" s="32">
        <v>44433.77445954693</v>
      </c>
    </row>
    <row r="989" ht="14.25" customHeight="1">
      <c r="A989" s="7">
        <v>23229.0</v>
      </c>
      <c r="B989" s="32">
        <v>44359.51976073489</v>
      </c>
      <c r="C989" s="32">
        <v>44369.04589967638</v>
      </c>
    </row>
    <row r="990" ht="14.25" customHeight="1">
      <c r="A990" s="7">
        <v>23233.0</v>
      </c>
      <c r="B990" s="32">
        <v>44376.62033333333</v>
      </c>
      <c r="C990" s="32">
        <v>44422.472365489666</v>
      </c>
    </row>
    <row r="991" ht="14.25" customHeight="1">
      <c r="A991" s="7">
        <v>23278.0</v>
      </c>
      <c r="B991" s="32">
        <v>44313.475333333336</v>
      </c>
      <c r="C991" s="32">
        <v>44374.863860841426</v>
      </c>
    </row>
    <row r="992" ht="14.25" customHeight="1">
      <c r="A992" s="7">
        <v>23295.0</v>
      </c>
      <c r="B992" s="32">
        <v>44373.551957762385</v>
      </c>
      <c r="C992" s="32">
        <v>44430.828</v>
      </c>
    </row>
    <row r="993" ht="14.25" customHeight="1">
      <c r="A993" s="7">
        <v>23451.0</v>
      </c>
      <c r="B993" s="32">
        <v>44305.0050420712</v>
      </c>
      <c r="C993" s="32">
        <v>44433.88530097088</v>
      </c>
    </row>
    <row r="994" ht="14.25" customHeight="1">
      <c r="A994" s="7">
        <v>23488.0</v>
      </c>
      <c r="B994" s="32">
        <v>44309.92494498382</v>
      </c>
      <c r="C994" s="32">
        <v>44339.97666666666</v>
      </c>
    </row>
    <row r="995" ht="14.25" customHeight="1">
      <c r="A995" s="7">
        <v>23494.0</v>
      </c>
      <c r="B995" s="32">
        <v>44304.467016181225</v>
      </c>
      <c r="C995" s="32">
        <v>44304.467016181225</v>
      </c>
    </row>
    <row r="996" ht="14.25" customHeight="1">
      <c r="A996" s="7">
        <v>23495.0</v>
      </c>
      <c r="B996" s="32">
        <v>44313.698812297735</v>
      </c>
      <c r="C996" s="32">
        <v>44335.56288996764</v>
      </c>
    </row>
    <row r="997" ht="14.25" customHeight="1">
      <c r="A997" s="7">
        <v>23497.0</v>
      </c>
      <c r="B997" s="32">
        <v>44308.66685436893</v>
      </c>
      <c r="C997" s="32">
        <v>44436.71550645467</v>
      </c>
    </row>
    <row r="998" ht="14.25" customHeight="1">
      <c r="A998" s="7">
        <v>23508.0</v>
      </c>
      <c r="B998" s="32">
        <v>44375.6300420712</v>
      </c>
      <c r="C998" s="32">
        <v>44434.81774433657</v>
      </c>
    </row>
    <row r="999" ht="14.25" customHeight="1">
      <c r="A999" s="7">
        <v>23517.0</v>
      </c>
      <c r="B999" s="32">
        <v>44374.85334304207</v>
      </c>
      <c r="C999" s="32">
        <v>44426.727333333336</v>
      </c>
    </row>
    <row r="1000" ht="14.25" customHeight="1">
      <c r="A1000" s="7">
        <v>23569.0</v>
      </c>
      <c r="B1000" s="32">
        <v>44294.08756634304</v>
      </c>
      <c r="C1000" s="32">
        <v>44306.01475080907</v>
      </c>
    </row>
    <row r="1001" ht="14.25" customHeight="1">
      <c r="A1001" s="7">
        <v>23657.0</v>
      </c>
      <c r="B1001" s="32">
        <v>44300.77081877023</v>
      </c>
      <c r="C1001" s="32">
        <v>44429.7659644013</v>
      </c>
    </row>
    <row r="1002" ht="14.25" customHeight="1">
      <c r="A1002" s="7">
        <v>23674.0</v>
      </c>
      <c r="B1002" s="32">
        <v>44304.11688589129</v>
      </c>
      <c r="C1002" s="32">
        <v>44392.261514563106</v>
      </c>
    </row>
    <row r="1003" ht="14.25" customHeight="1">
      <c r="A1003" s="7">
        <v>23698.0</v>
      </c>
      <c r="B1003" s="32">
        <v>44376.70649838188</v>
      </c>
      <c r="C1003" s="32">
        <v>44395.35866666667</v>
      </c>
    </row>
    <row r="1004" ht="14.25" customHeight="1">
      <c r="A1004" s="7">
        <v>23720.0</v>
      </c>
      <c r="B1004" s="32">
        <v>44309.80601294498</v>
      </c>
      <c r="C1004" s="32">
        <v>44367.916045307444</v>
      </c>
    </row>
    <row r="1005" ht="14.25" customHeight="1">
      <c r="A1005" s="7">
        <v>23735.0</v>
      </c>
      <c r="B1005" s="32">
        <v>44287.6045566343</v>
      </c>
      <c r="C1005" s="32">
        <v>44298.50746925567</v>
      </c>
    </row>
    <row r="1006" ht="14.25" customHeight="1">
      <c r="A1006" s="7">
        <v>23796.0</v>
      </c>
      <c r="B1006" s="32">
        <v>44342.84</v>
      </c>
      <c r="C1006" s="32">
        <v>44429.73481553398</v>
      </c>
    </row>
    <row r="1007" ht="14.25" customHeight="1">
      <c r="A1007" s="7">
        <v>23813.0</v>
      </c>
      <c r="B1007" s="32">
        <v>44377.71458899676</v>
      </c>
      <c r="C1007" s="32">
        <v>44433.76313268608</v>
      </c>
    </row>
    <row r="1008" ht="14.25" customHeight="1">
      <c r="A1008" s="7">
        <v>23818.0</v>
      </c>
      <c r="B1008" s="32">
        <v>44345.65633656958</v>
      </c>
      <c r="C1008" s="32">
        <v>44432.59484789644</v>
      </c>
    </row>
    <row r="1009" ht="14.25" customHeight="1">
      <c r="A1009" s="7">
        <v>23823.0</v>
      </c>
      <c r="B1009" s="32">
        <v>44316.90188673139</v>
      </c>
      <c r="C1009" s="32">
        <v>44338.731983818776</v>
      </c>
    </row>
    <row r="1010" ht="14.25" customHeight="1">
      <c r="A1010" s="7">
        <v>23862.0</v>
      </c>
      <c r="B1010" s="32">
        <v>44298.76272815534</v>
      </c>
      <c r="C1010" s="32">
        <v>44401.73360194175</v>
      </c>
    </row>
    <row r="1011" ht="14.25" customHeight="1">
      <c r="A1011" s="7">
        <v>23910.0</v>
      </c>
      <c r="B1011" s="32">
        <v>44321.19666666666</v>
      </c>
      <c r="C1011" s="32">
        <v>44428.61264724919</v>
      </c>
    </row>
    <row r="1012" ht="14.25" customHeight="1">
      <c r="A1012" s="7">
        <v>23982.0</v>
      </c>
      <c r="B1012" s="32">
        <v>44374.49816504854</v>
      </c>
      <c r="C1012" s="32">
        <v>44422.375</v>
      </c>
    </row>
    <row